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par="9" base="1">
        <rangePr groupBy="days" startDate="2021-03-31T00:00:00" endDate="2021-08-30T05:17:10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/>
    </cacheField>
    <cacheField name="timezone" numFmtId="0">
      <sharedItems containsSemiMixedTypes="0" containsString="0" containsNumber="1" containsInteger="1" minValue="-9" maxValue="12"/>
    </cacheField>
    <cacheField name="Время просмотра  учетом зоны" numFmtId="164">
      <sharedItems containsSemiMixedTypes="0" containsNonDate="0" containsDate="1" containsString="0" minDate="2021-03-31T00:07:16" maxDate="2021-08-30T09:16:31" count="73447">
        <d v="2021-03-31T01:00:00"/>
        <d v="2021-03-31T01:03:11"/>
        <d v="2021-03-31T00:07:16"/>
        <d v="2021-03-31T02:08:26"/>
        <d v="2021-03-31T00:12:58"/>
        <d v="2021-03-31T00:16:35"/>
        <d v="2021-03-31T00:28:14"/>
        <d v="2021-03-31T00:51:32"/>
        <d v="2021-03-31T06:00:00"/>
        <d v="2021-03-31T01:14:50"/>
        <d v="2021-03-31T06:30:14"/>
        <d v="2021-03-31T02:48:02"/>
        <d v="2021-03-31T03:33:07"/>
        <d v="2021-03-31T04:20:38"/>
        <d v="2021-03-31T05:51:22"/>
        <d v="2021-03-31T01:07:51"/>
        <d v="2021-03-31T17:45:07"/>
        <d v="2021-03-31T06:01:26"/>
        <d v="2021-03-31T09:17:10"/>
        <d v="2021-03-31T07:42:14"/>
        <d v="2021-03-31T15:02:01"/>
        <d v="2021-03-31T16:11:55"/>
        <d v="2021-03-31T07:14:53"/>
        <d v="2021-03-31T14:15:25"/>
        <d v="2021-03-31T08:25:26"/>
        <d v="2021-03-31T14:29:24"/>
        <d v="2021-03-31T19:57:56"/>
        <d v="2021-03-31T09:25:55"/>
        <d v="2021-03-31T09:34:34"/>
        <d v="2021-03-31T09:38:08"/>
        <d v="2021-03-31T09:42:48"/>
        <d v="2021-03-31T10:04:48"/>
        <d v="2021-03-31T09:08:38"/>
        <d v="2021-03-31T12:11:55"/>
        <d v="2021-03-31T11:18:14"/>
        <d v="2021-03-31T10:24:44"/>
        <d v="2021-03-31T11:42:43"/>
        <d v="2021-03-31T10:53:46"/>
        <d v="2021-03-31T12:58:31"/>
        <d v="2021-03-31T12:04:56"/>
        <d v="2021-03-31T13:07:51"/>
        <d v="2021-03-31T21:07:51"/>
        <d v="2021-03-31T17:12:30"/>
        <d v="2021-03-31T14:17:45"/>
        <d v="2021-03-31T13:47:27"/>
        <d v="2021-03-31T22:59:41"/>
        <d v="2021-03-31T21:00:51"/>
        <d v="2021-03-31T17:05:31"/>
        <d v="2021-03-31T19:18:20"/>
        <d v="2021-03-31T11:20:40"/>
        <d v="2021-03-31T14:31:44"/>
        <d v="2021-03-31T12:47:31"/>
        <d v="2021-03-31T13:52:07"/>
        <d v="2021-03-31T16:14:15"/>
        <d v="2021-03-31T15:18:20"/>
        <d v="2021-03-31T14:27:04"/>
        <d v="2021-03-31T15:29:59"/>
        <d v="2021-03-31T14:34:03"/>
        <d v="2021-03-31T15:34:34"/>
        <d v="2021-03-31T16:51:32"/>
        <d v="2021-03-31T15:55:37"/>
        <d v="2021-03-31T14:03:46"/>
        <d v="2021-03-31T13:10:10"/>
        <d v="2021-03-31T15:13:40"/>
        <d v="2021-03-31T14:20:05"/>
        <d v="2021-03-31T15:20:40"/>
        <d v="2021-03-31T14:36:23"/>
        <d v="2021-03-31T15:39:18"/>
        <d v="2021-03-31T14:39:50"/>
        <d v="2021-03-31T15:41:38"/>
        <d v="2021-03-31T16:42:13"/>
        <d v="2021-03-31T14:52:42"/>
        <d v="2021-03-31T17:57:07"/>
        <d v="2021-03-31T16:58:31"/>
        <d v="2021-03-31T14:59:41"/>
        <d v="2021-03-31T14:01:26"/>
        <d v="2021-03-31T16:01:55"/>
        <d v="2021-03-31T16:07:16"/>
        <d v="2021-03-31T15:09:00"/>
        <d v="2021-03-31T17:24:09"/>
        <d v="2021-03-31T18:24:44"/>
        <d v="2021-03-31T15:27:39"/>
        <d v="2021-03-31T16:35:13"/>
        <d v="2021-03-31T17:35:48"/>
        <d v="2021-03-31T23:36:58"/>
        <d v="2021-03-31T17:38:08"/>
        <d v="2021-03-31T15:40:19"/>
        <d v="2021-03-31T22:41:03"/>
        <d v="2021-03-31T17:42:48"/>
        <d v="2021-03-31T15:46:17"/>
        <d v="2021-03-31T16:46:52"/>
        <d v="2021-03-31T16:53:52"/>
        <d v="2021-03-31T14:57:21"/>
        <d v="2021-03-31T16:00:16"/>
        <d v="2021-03-31T18:01:26"/>
        <d v="2021-03-31T16:04:56"/>
        <d v="2021-03-31T18:10:45"/>
        <d v="2021-03-31T15:11:20"/>
        <d v="2021-03-31T17:14:50"/>
        <d v="2021-03-31T17:17:10"/>
        <d v="2021-03-31T17:21:49"/>
        <d v="2021-03-31T22:22:24"/>
        <d v="2021-03-31T15:22:59"/>
        <d v="2021-03-31T16:25:54"/>
        <d v="2021-03-31T16:30:34"/>
        <d v="2021-03-31T17:33:28"/>
        <d v="2021-03-31T18:38:43"/>
        <d v="2021-03-31T16:39:53"/>
        <d v="2021-03-31T18:52:42"/>
        <d v="2021-03-31T18:57:21"/>
        <d v="2021-03-31T15:57:56"/>
        <d v="2021-03-31T16:02:36"/>
        <d v="2021-03-31T18:06:06"/>
        <d v="2021-03-31T18:13:05"/>
        <d v="2021-03-31T18:15:25"/>
        <d v="2021-03-31T16:18:55"/>
        <d v="2021-03-31T22:19:12"/>
        <d v="2021-03-31T18:22:24"/>
        <d v="2021-03-31T17:24:00"/>
        <d v="2021-03-31T20:29:46"/>
        <d v="2021-03-31T18:31:44"/>
        <d v="2021-04-01T00:51:32"/>
        <d v="2021-04-01T01:19:12"/>
        <d v="2021-04-01T00:10:05"/>
        <d v="2021-04-01T00:18:55"/>
        <d v="2021-04-01T00:35:13"/>
        <d v="2021-04-01T00:09:35"/>
        <d v="2021-04-01T00:11:55"/>
        <d v="2021-04-01T02:20:05"/>
        <d v="2021-04-01T00:37:26"/>
        <d v="2021-04-01T00:42:13"/>
        <d v="2021-04-01T00:43:12"/>
        <d v="2021-04-01T02:43:23"/>
        <d v="2021-04-01T01:45:07"/>
        <d v="2021-04-01T00:46:05"/>
        <d v="2021-04-01T01:03:11"/>
        <d v="2021-03-31T21:42:48"/>
        <d v="2021-04-01T01:20:38"/>
        <d v="2021-04-01T08:02:24"/>
        <d v="2021-04-01T15:25:19"/>
        <d v="2021-04-01T21:03:11"/>
        <d v="2021-04-01T16:23:34"/>
        <d v="2021-04-01T12:44:33"/>
        <d v="2021-04-01T13:36:29"/>
        <d v="2021-04-01T12:04:56"/>
        <d v="2021-04-01T15:34:38"/>
        <d v="2021-04-01T14:43:23"/>
        <d v="2021-04-01T16:02:36"/>
        <d v="2021-04-01T07:13:26"/>
        <d v="2021-04-01T20:14:15"/>
        <d v="2021-04-01T13:45:07"/>
        <d v="2021-04-01T14:59:41"/>
        <d v="2021-04-01T17:26:29"/>
        <d v="2021-04-01T20:30:34"/>
        <d v="2021-04-01T17:45:07"/>
        <d v="2021-04-01T15:46:17"/>
        <d v="2021-04-01T19:10:34"/>
        <d v="2021-04-01T20:21:14"/>
        <d v="2021-04-01T22:29:24"/>
        <d v="2021-04-01T19:49:26"/>
        <d v="2021-04-01T19:55:37"/>
        <d v="2021-04-01T20:02:36"/>
        <d v="2021-04-02T00:09:35"/>
        <d v="2021-04-01T18:13:05"/>
        <d v="2021-04-01T21:14:50"/>
        <d v="2021-04-01T18:15:25"/>
        <d v="2021-04-01T20:16:35"/>
        <d v="2021-04-01T18:31:44"/>
        <d v="2021-04-01T20:32:53"/>
        <d v="2021-04-01T21:40:28"/>
        <d v="2021-04-01T19:41:38"/>
        <d v="2021-04-01T19:50:57"/>
        <d v="2021-04-01T23:57:56"/>
        <d v="2021-04-01T20:11:55"/>
        <d v="2021-04-01T20:25:54"/>
        <d v="2021-04-01T21:26:29"/>
        <d v="2021-04-01T20:46:52"/>
        <d v="2021-04-01T20:51:32"/>
        <d v="2021-04-01T23:22:59"/>
        <d v="2021-04-01T20:56:12"/>
        <d v="2021-04-01T22:01:26"/>
        <d v="2021-04-01T18:29:24"/>
        <d v="2021-04-02T00:39:53"/>
        <d v="2021-04-01T22:48:00"/>
        <d v="2021-04-01T23:11:20"/>
        <d v="2021-04-02T02:36:23"/>
        <d v="2021-04-01T23:55:37"/>
        <d v="2021-04-02T01:05:31"/>
        <d v="2021-04-01T23:32:19"/>
        <d v="2021-04-02T00:14:15"/>
        <d v="2021-04-02T06:24:29"/>
        <d v="2021-04-02T03:31:41"/>
        <d v="2021-04-02T02:36:58"/>
        <d v="2021-04-02T15:57:56"/>
        <d v="2021-04-01T20:44:33"/>
        <d v="2021-04-02T14:32:38"/>
        <d v="2021-04-02T18:59:41"/>
        <d v="2021-04-02T08:06:43"/>
        <d v="2021-04-02T12:58:31"/>
        <d v="2021-04-02T13:42:48"/>
        <d v="2021-04-02T12:16:35"/>
        <d v="2021-04-02T18:27:04"/>
        <d v="2021-04-02T12:42:13"/>
        <d v="2021-04-02T14:43:23"/>
        <d v="2021-04-02T16:58:31"/>
        <d v="2021-04-02T13:42:14"/>
        <d v="2021-04-02T17:03:11"/>
        <d v="2021-04-02T13:33:28"/>
        <d v="2021-04-02T16:00:16"/>
        <d v="2021-04-02T21:00:51"/>
        <d v="2021-04-02T19:06:41"/>
        <d v="2021-04-02T16:09:35"/>
        <d v="2021-04-02T16:18:55"/>
        <d v="2021-04-02T16:37:33"/>
        <d v="2021-04-02T21:42:48"/>
        <d v="2021-04-02T18:03:46"/>
        <d v="2021-04-02T16:35:13"/>
        <d v="2021-04-02T18:37:26"/>
        <d v="2021-04-02T17:45:07"/>
        <d v="2021-04-02T15:48:37"/>
        <d v="2021-04-02T17:07:51"/>
        <d v="2021-04-02T19:11:20"/>
        <d v="2021-04-02T17:19:30"/>
        <d v="2021-04-02T17:28:49"/>
        <d v="2021-04-02T17:38:08"/>
        <d v="2021-04-02T18:45:42"/>
        <d v="2021-04-02T16:48:00"/>
        <d v="2021-04-02T16:49:12"/>
        <d v="2021-04-02T18:53:17"/>
        <d v="2021-04-02T17:12:30"/>
        <d v="2021-04-02T19:25:19"/>
        <d v="2021-04-02T20:00:16"/>
        <d v="2021-04-02T19:02:01"/>
        <d v="2021-04-02T21:12:30"/>
        <d v="2021-04-02T19:16:00"/>
        <d v="2021-04-02T20:18:55"/>
        <d v="2021-04-02T18:43:23"/>
        <d v="2021-04-02T19:46:17"/>
        <d v="2021-04-02T18:52:42"/>
        <d v="2021-04-02T22:08:26"/>
        <d v="2021-04-02T21:10:10"/>
        <d v="2021-04-02T21:35:48"/>
        <d v="2021-04-02T21:56:47"/>
        <d v="2021-04-02T20:42:13"/>
        <d v="2021-04-02T23:49:55"/>
        <d v="2021-04-02T22:50:22"/>
        <d v="2021-04-03T00:08:38"/>
        <d v="2021-04-02T23:48:37"/>
        <d v="2021-04-02T23:54:14"/>
        <d v="2021-04-02T23:25:19"/>
        <d v="2021-04-03T02:45:36"/>
        <d v="2021-04-03T00:38:53"/>
        <d v="2021-04-03T03:51:50"/>
        <d v="2021-04-03T13:18:40"/>
        <d v="2021-04-03T01:26:29"/>
        <d v="2021-04-03T01:49:10"/>
        <d v="2021-04-03T03:00:20"/>
        <d v="2021-04-03T04:06:14"/>
        <d v="2021-04-03T05:07:14"/>
        <d v="2021-04-03T06:41:08"/>
        <d v="2021-04-03T06:37:52"/>
        <d v="2021-04-03T11:37:57"/>
        <d v="2021-04-03T05:53:52"/>
        <d v="2021-04-03T09:02:54"/>
        <d v="2021-04-03T08:29:24"/>
        <d v="2021-04-03T11:43:40"/>
        <d v="2021-04-03T14:45:42"/>
        <d v="2021-04-03T10:03:16"/>
        <d v="2021-04-03T10:48:02"/>
        <d v="2021-04-03T17:35:48"/>
        <d v="2021-04-03T12:07:16"/>
        <d v="2021-04-03T12:48:01"/>
        <d v="2021-04-03T13:55:46"/>
        <d v="2021-04-03T13:00:51"/>
        <d v="2021-04-03T13:48:32"/>
        <d v="2021-04-03T15:55:37"/>
        <d v="2021-04-03T13:56:47"/>
        <d v="2021-04-03T20:16:48"/>
        <d v="2021-04-03T16:25:54"/>
        <d v="2021-04-03T13:28:49"/>
        <d v="2021-04-03T14:29:27"/>
        <d v="2021-04-03T17:10:10"/>
        <d v="2021-04-03T15:29:59"/>
        <d v="2021-04-03T20:04:56"/>
        <d v="2021-04-03T17:21:49"/>
        <d v="2021-04-03T19:26:16"/>
        <d v="2021-04-03T18:57:21"/>
        <d v="2021-04-03T15:58:39"/>
        <d v="2021-04-03T16:59:45"/>
        <d v="2021-04-03T17:11:40"/>
        <d v="2021-04-03T17:30:04"/>
        <d v="2021-04-03T16:34:41"/>
        <d v="2021-04-03T16:37:33"/>
        <d v="2021-04-03T17:42:48"/>
        <d v="2021-04-03T17:52:07"/>
        <d v="2021-04-03T19:55:37"/>
        <d v="2021-04-03T18:08:26"/>
        <d v="2021-04-03T19:09:00"/>
        <d v="2021-04-03T18:09:01"/>
        <d v="2021-04-03T17:19:30"/>
        <d v="2021-04-03T20:28:14"/>
        <d v="2021-04-03T20:37:33"/>
        <d v="2021-04-03T19:41:38"/>
        <d v="2021-04-03T17:45:07"/>
        <d v="2021-04-03T20:06:43"/>
        <d v="2021-04-03T19:18:24"/>
        <d v="2021-04-03T20:23:34"/>
        <d v="2021-04-03T20:25:02"/>
        <d v="2021-04-03T18:27:04"/>
        <d v="2021-04-03T20:42:37"/>
        <d v="2021-04-03T21:42:48"/>
        <d v="2021-04-03T19:56:38"/>
        <d v="2021-04-03T19:06:41"/>
        <d v="2021-04-03T22:13:05"/>
        <d v="2021-04-03T20:35:55"/>
        <d v="2021-04-03T21:41:25"/>
        <d v="2021-04-04T02:45:01"/>
        <d v="2021-04-03T23:57:49"/>
        <d v="2021-04-03T22:01:26"/>
        <d v="2021-04-03T21:21:48"/>
        <d v="2021-04-03T21:28:49"/>
        <d v="2021-04-03T23:32:19"/>
        <d v="2021-04-03T20:46:52"/>
        <d v="2021-04-03T21:49:47"/>
        <d v="2021-04-03T22:53:46"/>
        <d v="2021-04-03T16:53:52"/>
        <d v="2021-04-04T00:13:11"/>
        <d v="2021-04-03T23:32:38"/>
        <d v="2021-04-03T22:34:03"/>
        <d v="2021-04-03T21:47:27"/>
        <d v="2021-04-03T19:25:19"/>
        <d v="2021-04-04T01:17:15"/>
        <d v="2021-04-04T02:20:10"/>
        <d v="2021-04-04T04:50:18"/>
        <d v="2021-04-04T05:44:26"/>
        <d v="2021-04-04T16:58:31"/>
        <d v="2021-04-04T08:51:05"/>
        <d v="2021-04-04T07:05:30"/>
        <d v="2021-04-04T07:28:32"/>
        <d v="2021-04-04T16:21:14"/>
        <d v="2021-04-04T12:58:31"/>
        <d v="2021-04-04T00:02:36"/>
        <d v="2021-04-04T11:28:19"/>
        <d v="2021-04-04T17:10:10"/>
        <d v="2021-04-04T11:10:20"/>
        <d v="2021-04-04T17:00:51"/>
        <d v="2021-04-04T13:54:27"/>
        <d v="2021-04-04T14:13:05"/>
        <d v="2021-04-04T14:14:45"/>
        <d v="2021-04-04T13:17:25"/>
        <d v="2021-04-04T15:05:22"/>
        <d v="2021-04-04T16:07:16"/>
        <d v="2021-04-04T13:35:42"/>
        <d v="2021-04-05T01:41:01"/>
        <d v="2021-04-04T15:02:01"/>
        <d v="2021-04-04T16:25:54"/>
        <d v="2021-04-04T18:28:42"/>
        <d v="2021-04-04T17:35:48"/>
        <d v="2021-04-04T18:36:23"/>
        <d v="2021-04-04T16:36:29"/>
        <d v="2021-04-04T16:51:17"/>
        <d v="2021-04-04T17:52:07"/>
        <d v="2021-04-04T16:56:12"/>
        <d v="2021-04-04T17:31:09"/>
        <d v="2021-04-04T16:31:48"/>
        <d v="2021-04-04T18:50:22"/>
        <d v="2021-04-04T17:05:31"/>
        <d v="2021-04-04T18:06:06"/>
        <d v="2021-04-04T17:07:51"/>
        <d v="2021-04-04T19:11:20"/>
        <d v="2021-04-04T17:24:09"/>
        <d v="2021-04-04T19:29:22"/>
        <d v="2021-04-04T17:48:19"/>
        <d v="2021-04-04T17:49:47"/>
        <d v="2021-04-04T16:53:52"/>
        <d v="2021-04-04T20:07:16"/>
        <d v="2021-04-04T18:10:45"/>
        <d v="2021-04-04T21:14:50"/>
        <d v="2021-04-04T20:16:35"/>
        <d v="2021-04-04T18:00:57"/>
        <d v="2021-04-04T19:57:56"/>
        <d v="2021-04-04T19:16:00"/>
        <d v="2021-04-04T22:22:24"/>
        <d v="2021-04-04T22:24:44"/>
        <d v="2021-04-04T20:37:33"/>
        <d v="2021-04-04T19:46:17"/>
        <d v="2021-04-04T21:00:51"/>
        <d v="2021-04-04T23:13:40"/>
        <d v="2021-04-04T21:56:47"/>
        <d v="2021-04-04T21:07:51"/>
        <d v="2021-04-04T21:28:49"/>
        <d v="2021-04-04T23:32:19"/>
        <d v="2021-04-04T22:45:42"/>
        <d v="2021-04-04T23:53:17"/>
        <d v="2021-04-04T23:06:41"/>
        <d v="2021-04-05T00:07:54"/>
        <d v="2021-04-04T22:29:24"/>
        <d v="2021-04-04T22:30:53"/>
        <d v="2021-04-05T01:32:59"/>
        <d v="2021-04-04T23:39:18"/>
        <d v="2021-04-04T22:49:04"/>
        <d v="2021-04-05T02:08:40"/>
        <d v="2021-04-05T00:23:16"/>
        <d v="2021-04-05T01:40:28"/>
        <d v="2021-04-05T10:38:43"/>
        <d v="2021-04-04T21:40:28"/>
        <d v="2021-04-04T20:56:12"/>
        <d v="2021-04-04T23:29:59"/>
        <d v="2021-04-05T16:49:12"/>
        <d v="2021-04-05T07:07:41"/>
        <d v="2021-04-05T09:20:10"/>
        <d v="2021-04-05T16:30:34"/>
        <d v="2021-04-05T18:55:02"/>
        <d v="2021-04-05T16:35:13"/>
        <d v="2021-04-05T18:45:42"/>
        <d v="2021-04-05T16:51:32"/>
        <d v="2021-04-05T12:49:12"/>
        <d v="2021-04-05T15:50:57"/>
        <d v="2021-04-05T14:59:41"/>
        <d v="2021-04-05T14:06:06"/>
        <d v="2021-04-05T14:31:44"/>
        <d v="2021-04-05T15:36:58"/>
        <d v="2021-04-05T14:41:03"/>
        <d v="2021-04-05T13:47:27"/>
        <d v="2021-04-05T17:52:07"/>
        <d v="2021-04-05T15:09:00"/>
        <d v="2021-04-05T16:09:35"/>
        <d v="2021-04-05T16:16:35"/>
        <d v="2021-04-05T16:28:14"/>
        <d v="2021-04-05T17:33:28"/>
        <d v="2021-04-05T16:39:53"/>
        <d v="2021-04-05T15:43:58"/>
        <d v="2021-04-05T20:49:12"/>
        <d v="2021-04-05T18:01:26"/>
        <d v="2021-04-05T15:20:40"/>
        <d v="2021-04-05T18:34:03"/>
        <d v="2021-04-05T15:48:37"/>
        <d v="2021-04-05T19:48:37"/>
        <d v="2021-04-05T17:05:31"/>
        <d v="2021-04-05T18:13:05"/>
        <d v="2021-04-05T20:23:34"/>
        <d v="2021-04-05T17:40:28"/>
        <d v="2021-04-05T18:43:23"/>
        <d v="2021-04-05T18:48:02"/>
        <d v="2021-04-05T21:59:06"/>
        <d v="2021-04-05T18:59:41"/>
        <d v="2021-04-05T19:11:20"/>
        <d v="2021-04-05T19:22:59"/>
        <d v="2021-04-05T20:35:13"/>
        <d v="2021-04-05T21:52:07"/>
        <d v="2021-04-05T20:04:56"/>
        <d v="2021-04-05T20:09:36"/>
        <d v="2021-04-05T20:11:55"/>
        <d v="2021-04-05T21:12:30"/>
        <d v="2021-04-05T22:31:44"/>
        <d v="2021-04-05T19:41:38"/>
        <d v="2021-04-05T20:51:32"/>
        <d v="2021-04-05T23:06:41"/>
        <d v="2021-04-05T21:35:48"/>
        <d v="2021-04-05T21:38:08"/>
        <d v="2021-04-05T22:41:03"/>
        <d v="2021-04-05T20:42:43"/>
        <d v="2021-04-05T21:45:07"/>
        <d v="2021-04-05T21:54:27"/>
        <d v="2021-04-05T21:56:47"/>
        <d v="2021-04-05T22:03:46"/>
        <d v="2021-04-05T16:04:56"/>
        <d v="2021-04-05T17:19:30"/>
        <d v="2021-04-05T22:53:46"/>
        <d v="2021-04-05T19:25:19"/>
        <d v="2021-04-06T00:53:52"/>
        <d v="2021-04-06T02:06:06"/>
        <d v="2021-04-06T01:07:51"/>
        <d v="2021-04-06T00:32:53"/>
        <d v="2021-04-06T00:00:16"/>
        <d v="2021-04-06T01:12:30"/>
        <d v="2021-04-06T16:11:55"/>
        <d v="2021-04-06T14:13:05"/>
        <d v="2021-04-06T06:15:50"/>
        <d v="2021-04-06T19:25:19"/>
        <d v="2021-04-06T17:47:02"/>
        <d v="2021-04-06T18:41:03"/>
        <d v="2021-04-06T10:22:05"/>
        <d v="2021-04-06T15:46:17"/>
        <d v="2021-04-06T18:01:26"/>
        <d v="2021-04-06T20:11:55"/>
        <d v="2021-04-06T13:14:50"/>
        <d v="2021-04-06T17:31:09"/>
        <d v="2021-04-06T15:50:57"/>
        <d v="2021-04-06T20:02:36"/>
        <d v="2021-04-06T17:26:29"/>
        <d v="2021-04-06T14:48:02"/>
        <d v="2021-04-06T21:49:47"/>
        <d v="2021-04-06T16:53:52"/>
        <d v="2021-04-06T17:54:27"/>
        <d v="2021-04-06T16:04:56"/>
        <d v="2021-04-07T00:09:35"/>
        <d v="2021-04-06T14:20:05"/>
        <d v="2021-04-06T15:34:38"/>
        <d v="2021-04-06T17:42:48"/>
        <d v="2021-04-06T18:43:23"/>
        <d v="2021-04-06T17:52:07"/>
        <d v="2021-04-06T18:55:02"/>
        <d v="2021-04-06T19:02:01"/>
        <d v="2021-04-06T18:06:06"/>
        <d v="2021-04-06T18:08:26"/>
        <d v="2021-04-06T19:20:40"/>
        <d v="2021-04-06T16:39:53"/>
        <d v="2021-04-06T16:44:33"/>
        <d v="2021-04-06T17:49:47"/>
        <d v="2021-04-06T18:52:42"/>
        <d v="2021-04-06T20:14:15"/>
        <d v="2021-04-06T17:17:10"/>
        <d v="2021-04-06T21:19:30"/>
        <d v="2021-04-06T20:30:34"/>
        <d v="2021-04-06T19:32:19"/>
        <d v="2021-04-06T17:33:28"/>
        <d v="2021-04-06T19:36:58"/>
        <d v="2021-04-06T20:42:13"/>
        <d v="2021-04-06T19:48:37"/>
        <d v="2021-04-06T19:55:37"/>
        <d v="2021-04-06T19:04:21"/>
        <d v="2021-04-06T21:14:50"/>
        <d v="2021-04-06T19:16:00"/>
        <d v="2021-04-06T19:18:20"/>
        <d v="2021-04-06T20:18:55"/>
        <d v="2021-04-06T21:24:09"/>
        <d v="2021-04-06T18:36:23"/>
        <d v="2021-04-06T21:38:08"/>
        <d v="2021-04-06T20:44:33"/>
        <d v="2021-04-06T20:51:32"/>
        <d v="2021-04-06T22:55:02"/>
        <d v="2021-04-06T20:16:35"/>
        <d v="2021-04-07T01:17:10"/>
        <d v="2021-04-06T20:21:14"/>
        <d v="2021-04-06T20:23:34"/>
        <d v="2021-04-06T20:25:54"/>
        <d v="2021-04-06T19:34:38"/>
        <d v="2021-04-06T21:56:47"/>
        <d v="2021-04-06T20:46:52"/>
        <d v="2021-04-06T20:53:52"/>
        <d v="2021-04-07T00:02:36"/>
        <d v="2021-04-07T01:28:49"/>
        <d v="2021-04-06T22:48:02"/>
        <d v="2021-04-07T00:14:15"/>
        <d v="2021-04-06T22:20:05"/>
        <d v="2021-04-06T23:41:38"/>
        <d v="2021-04-07T01:47:27"/>
        <d v="2021-04-07T06:02:53"/>
        <d v="2021-04-07T00:07:16"/>
        <d v="2021-04-07T00:16:35"/>
        <d v="2021-04-07T00:32:53"/>
        <d v="2021-04-07T00:25:54"/>
        <d v="2021-04-07T00:30:14"/>
        <d v="2021-04-07T02:15:25"/>
        <d v="2021-04-06T20:00:16"/>
        <d v="2021-04-07T08:31:12"/>
        <d v="2021-04-07T09:27:22"/>
        <d v="2021-04-07T19:46:17"/>
        <d v="2021-04-07T11:42:43"/>
        <d v="2021-04-07T17:56:47"/>
        <d v="2021-04-07T13:10:10"/>
        <d v="2021-04-07T15:20:40"/>
        <d v="2021-04-07T11:22:59"/>
        <d v="2021-04-07T11:04:21"/>
        <d v="2021-04-07T13:19:30"/>
        <d v="2021-04-07T11:48:37"/>
        <d v="2021-04-07T12:51:32"/>
        <d v="2021-04-07T18:59:41"/>
        <d v="2021-04-07T13:00:51"/>
        <d v="2021-04-07T18:03:46"/>
        <d v="2021-04-07T15:06:41"/>
        <d v="2021-04-07T12:18:55"/>
        <d v="2021-04-07T11:32:19"/>
        <d v="2021-04-07T11:39:18"/>
        <d v="2021-04-07T21:21:49"/>
        <d v="2021-04-07T13:40:28"/>
        <d v="2021-04-07T21:42:48"/>
        <d v="2021-04-07T20:58:31"/>
        <d v="2021-04-07T14:22:24"/>
        <d v="2021-04-07T20:42:13"/>
        <d v="2021-04-07T22:55:02"/>
        <d v="2021-04-07T17:35:48"/>
        <d v="2021-04-07T15:41:38"/>
        <d v="2021-04-07T15:48:37"/>
        <d v="2021-04-07T15:55:37"/>
        <d v="2021-04-07T15:59:02"/>
        <d v="2021-04-07T16:00:16"/>
        <d v="2021-04-07T16:02:36"/>
        <d v="2021-04-07T17:05:31"/>
        <d v="2021-04-07T19:11:20"/>
        <d v="2021-04-07T16:44:33"/>
        <d v="2021-04-07T17:45:07"/>
        <d v="2021-04-07T21:45:07"/>
        <d v="2021-04-07T17:49:47"/>
        <d v="2021-04-07T16:51:32"/>
        <d v="2021-04-07T16:18:55"/>
        <d v="2021-04-07T18:43:23"/>
        <d v="2021-04-07T19:13:40"/>
        <d v="2021-04-07T17:14:50"/>
        <d v="2021-04-07T18:24:44"/>
        <d v="2021-04-07T18:38:43"/>
        <d v="2021-04-07T17:54:27"/>
        <d v="2021-04-07T18:57:21"/>
        <d v="2021-04-07T20:00:16"/>
        <d v="2021-04-07T18:01:26"/>
        <d v="2021-04-08T00:32:53"/>
        <d v="2021-04-07T21:40:28"/>
        <d v="2021-04-07T18:41:03"/>
        <d v="2021-04-07T20:51:32"/>
        <d v="2021-04-07T21:00:51"/>
        <d v="2021-04-07T23:04:21"/>
        <d v="2021-04-07T21:10:10"/>
        <d v="2021-04-07T22:13:05"/>
        <d v="2021-04-07T16:14:15"/>
        <d v="2021-04-07T21:26:29"/>
        <d v="2021-04-07T20:35:13"/>
        <d v="2021-04-07T19:36:58"/>
        <d v="2021-04-07T20:39:53"/>
        <d v="2021-04-07T21:47:27"/>
        <d v="2021-04-07T21:48:58"/>
        <d v="2021-04-07T21:52:07"/>
        <d v="2021-04-07T22:03:46"/>
        <d v="2021-04-07T22:10:45"/>
        <d v="2021-04-07T23:11:20"/>
        <d v="2021-04-07T20:21:14"/>
        <d v="2021-04-07T22:29:24"/>
        <d v="2021-04-07T23:29:59"/>
        <d v="2021-04-07T22:31:44"/>
        <d v="2021-04-07T20:53:52"/>
        <d v="2021-04-07T21:54:27"/>
        <d v="2021-04-07T22:15:25"/>
        <d v="2021-04-07T22:22:24"/>
        <d v="2021-04-07T23:27:39"/>
        <d v="2021-04-07T21:28:49"/>
        <d v="2021-04-08T04:03:22"/>
        <d v="2021-04-08T00:35:13"/>
        <d v="2021-04-08T00:40:19"/>
        <d v="2021-04-07T23:46:17"/>
        <d v="2021-04-08T01:26:29"/>
        <d v="2021-04-08T06:31:41"/>
        <d v="2021-04-08T03:28:48"/>
        <d v="2021-04-08T01:52:07"/>
        <d v="2021-04-08T02:15:25"/>
        <d v="2021-04-08T02:31:44"/>
        <d v="2021-04-08T03:46:05"/>
        <d v="2021-04-08T02:52:42"/>
        <d v="2021-04-07T18:06:06"/>
        <d v="2021-04-08T03:08:38"/>
        <d v="2021-04-08T02:09:36"/>
        <d v="2021-04-08T02:38:24"/>
        <d v="2021-04-07T23:13:40"/>
        <d v="2021-04-08T04:14:53"/>
        <d v="2021-04-08T03:20:10"/>
        <d v="2021-04-08T14:01:26"/>
        <d v="2021-04-08T06:02:53"/>
        <d v="2021-04-08T09:07:12"/>
        <d v="2021-04-08T08:39:50"/>
        <d v="2021-04-08T14:45:36"/>
        <d v="2021-04-08T15:48:37"/>
        <d v="2021-04-08T15:02:53"/>
        <d v="2021-04-08T15:29:59"/>
        <d v="2021-04-08T09:40:28"/>
        <d v="2021-04-08T15:43:58"/>
        <d v="2021-04-08T12:44:33"/>
        <d v="2021-04-08T09:48:58"/>
        <d v="2021-04-08T20:49:12"/>
        <d v="2021-04-08T10:10:45"/>
        <d v="2021-04-08T16:07:16"/>
        <d v="2021-04-08T10:13:26"/>
        <d v="2021-04-08T10:20:05"/>
        <d v="2021-04-08T21:31:09"/>
        <d v="2021-04-08T12:46:05"/>
        <d v="2021-04-08T12:53:17"/>
        <d v="2021-04-08T17:54:27"/>
        <d v="2021-04-08T18:03:46"/>
        <d v="2021-04-08T12:07:16"/>
        <d v="2021-04-08T15:11:20"/>
        <d v="2021-04-09T00:14:15"/>
        <d v="2021-04-08T17:14:50"/>
        <d v="2021-04-08T16:16:35"/>
        <d v="2021-04-08T15:27:39"/>
        <d v="2021-04-08T16:51:32"/>
        <d v="2021-04-08T20:51:32"/>
        <d v="2021-04-08T16:09:35"/>
        <d v="2021-04-08T18:13:05"/>
        <d v="2021-04-08T15:16:00"/>
        <d v="2021-04-08T16:04:56"/>
        <d v="2021-04-08T16:06:14"/>
        <d v="2021-04-08T15:09:00"/>
        <d v="2021-04-08T15:18:20"/>
        <d v="2021-04-08T17:28:19"/>
        <d v="2021-04-08T18:31:44"/>
        <d v="2021-04-08T15:34:38"/>
        <d v="2021-04-08T15:41:38"/>
        <d v="2021-04-08T17:47:27"/>
        <d v="2021-04-08T18:01:26"/>
        <d v="2021-04-08T17:10:10"/>
        <d v="2021-04-08T19:20:40"/>
        <d v="2021-04-08T18:24:44"/>
        <d v="2021-04-08T19:29:59"/>
        <d v="2021-04-08T19:41:38"/>
        <d v="2021-04-08T17:45:07"/>
        <d v="2021-04-08T17:03:11"/>
        <d v="2021-04-08T19:06:41"/>
        <d v="2021-04-08T18:08:26"/>
        <d v="2021-04-08T18:17:45"/>
        <d v="2021-04-08T18:20:05"/>
        <d v="2021-04-08T22:22:24"/>
        <d v="2021-04-08T19:24:58"/>
        <d v="2021-04-08T17:28:49"/>
        <d v="2021-04-08T20:30:34"/>
        <d v="2021-04-08T19:39:18"/>
        <d v="2021-04-08T19:46:17"/>
        <d v="2021-04-08T17:49:47"/>
        <d v="2021-04-08T20:56:12"/>
        <d v="2021-04-08T18:57:21"/>
        <d v="2021-04-08T19:57:56"/>
        <d v="2021-04-08T18:59:41"/>
        <d v="2021-04-08T19:04:21"/>
        <d v="2021-04-08T20:07:16"/>
        <d v="2021-04-08T21:07:51"/>
        <d v="2021-04-08T19:11:20"/>
        <d v="2021-04-08T21:14:50"/>
        <d v="2021-04-08T18:15:25"/>
        <d v="2021-04-08T19:16:00"/>
        <d v="2021-04-08T20:28:14"/>
        <d v="2021-04-08T21:52:07"/>
        <d v="2021-04-08T22:03:46"/>
        <d v="2021-04-08T21:28:49"/>
        <d v="2021-04-08T21:38:08"/>
        <d v="2021-04-08T20:39:53"/>
        <d v="2021-04-08T20:55:41"/>
        <d v="2021-04-08T20:08:10"/>
        <d v="2021-04-09T00:09:35"/>
        <d v="2021-04-08T20:21:14"/>
        <d v="2021-04-08T21:25:55"/>
        <d v="2021-04-08T21:26:29"/>
        <d v="2021-04-08T20:37:33"/>
        <d v="2021-04-08T20:44:33"/>
        <d v="2021-04-08T21:45:07"/>
        <d v="2021-04-08T21:47:27"/>
        <d v="2021-04-08T21:54:27"/>
        <d v="2021-04-08T22:57:21"/>
        <d v="2021-04-08T22:08:26"/>
        <d v="2021-04-08T22:24:44"/>
        <d v="2021-04-08T22:38:43"/>
        <d v="2021-04-08T23:41:38"/>
        <d v="2021-04-08T23:46:17"/>
        <d v="2021-04-08T22:48:02"/>
        <d v="2021-04-08T23:50:57"/>
        <d v="2021-04-08T23:02:01"/>
        <d v="2021-04-09T00:02:36"/>
        <d v="2021-04-09T00:04:56"/>
        <d v="2021-04-09T01:05:31"/>
        <d v="2021-04-09T00:05:46"/>
        <d v="2021-04-08T23:11:20"/>
        <d v="2021-04-08T23:32:19"/>
        <d v="2021-04-08T18:34:03"/>
        <d v="2021-04-09T00:44:33"/>
        <d v="2021-04-09T01:52:07"/>
        <d v="2021-04-08T23:53:17"/>
        <d v="2021-04-08T23:54:14"/>
        <d v="2021-04-09T02:13:05"/>
        <d v="2021-04-08T23:13:40"/>
        <d v="2021-04-09T01:17:10"/>
        <d v="2021-04-09T02:20:05"/>
        <d v="2021-04-09T01:20:38"/>
        <d v="2021-04-09T00:21:14"/>
        <d v="2021-04-09T01:28:49"/>
        <d v="2021-04-09T00:35:13"/>
        <d v="2021-04-09T00:56:12"/>
        <d v="2021-04-09T01:59:06"/>
        <d v="2021-04-09T02:03:50"/>
        <d v="2021-04-09T03:18:43"/>
        <d v="2021-04-09T01:21:49"/>
        <d v="2021-04-09T01:49:47"/>
        <d v="2021-04-09T01:03:11"/>
        <d v="2021-04-09T02:39:50"/>
        <d v="2021-04-08T22:55:02"/>
        <d v="2021-04-08T21:10:10"/>
        <d v="2021-04-08T20:46:52"/>
        <d v="2021-04-09T01:24:09"/>
        <d v="2021-04-09T06:54:43"/>
        <d v="2021-04-09T06:59:02"/>
        <d v="2021-04-08T22:10:34"/>
        <d v="2021-04-09T09:05:46"/>
        <d v="2021-04-09T10:46:34"/>
        <d v="2021-04-09T10:09:07"/>
        <d v="2021-04-09T19:46:17"/>
        <d v="2021-04-09T12:02:36"/>
        <d v="2021-04-09T12:10:05"/>
        <d v="2021-04-09T12:12:58"/>
        <d v="2021-04-09T10:23:31"/>
        <d v="2021-04-09T10:45:42"/>
        <d v="2021-04-09T16:53:52"/>
        <d v="2021-04-09T12:01:26"/>
        <d v="2021-04-09T15:13:40"/>
        <d v="2021-04-09T16:39:53"/>
        <d v="2021-04-09T18:45:42"/>
        <d v="2021-04-09T12:56:12"/>
        <d v="2021-04-09T15:04:19"/>
        <d v="2021-04-09T15:04:21"/>
        <d v="2021-04-09T12:04:56"/>
        <d v="2021-04-09T18:10:45"/>
        <d v="2021-04-09T13:19:30"/>
        <d v="2021-04-09T15:22:59"/>
        <d v="2021-04-09T14:25:26"/>
        <d v="2021-04-09T15:32:19"/>
        <d v="2021-04-09T13:56:47"/>
        <d v="2021-04-09T13:59:06"/>
        <d v="2021-04-09T13:00:51"/>
        <d v="2021-04-09T15:06:41"/>
        <d v="2021-04-09T20:07:16"/>
        <d v="2021-04-09T15:11:20"/>
        <d v="2021-04-09T16:13:26"/>
        <d v="2021-04-09T16:14:15"/>
        <d v="2021-04-09T14:17:45"/>
        <d v="2021-04-09T21:19:30"/>
        <d v="2021-04-09T13:21:49"/>
        <d v="2021-04-09T14:24:44"/>
        <d v="2021-04-09T15:27:39"/>
        <d v="2021-04-09T17:28:49"/>
        <d v="2021-04-09T13:33:28"/>
        <d v="2021-04-09T14:34:05"/>
        <d v="2021-04-09T15:34:38"/>
        <d v="2021-04-09T17:42:48"/>
        <d v="2021-04-09T15:20:40"/>
        <d v="2021-04-09T15:39:18"/>
        <d v="2021-04-09T16:49:12"/>
        <d v="2021-04-09T17:56:47"/>
        <d v="2021-04-09T15:57:56"/>
        <d v="2021-04-09T16:02:36"/>
        <d v="2021-04-09T18:20:10"/>
        <d v="2021-04-09T17:21:49"/>
        <d v="2021-04-09T17:31:12"/>
        <d v="2021-04-09T18:33:07"/>
        <d v="2021-04-09T18:36:23"/>
        <d v="2021-04-09T15:50:57"/>
        <d v="2021-04-09T17:54:27"/>
        <d v="2021-04-09T18:01:26"/>
        <d v="2021-04-09T18:13:05"/>
        <d v="2021-04-09T18:17:45"/>
        <d v="2021-04-09T18:20:05"/>
        <d v="2021-04-09T17:24:09"/>
        <d v="2021-04-09T18:29:24"/>
        <d v="2021-04-09T19:41:38"/>
        <d v="2021-04-09T19:53:17"/>
        <d v="2021-04-09T19:03:22"/>
        <d v="2021-04-09T18:03:46"/>
        <d v="2021-04-09T21:07:51"/>
        <d v="2021-04-09T22:16:19"/>
        <d v="2021-04-09T20:18:55"/>
        <d v="2021-04-09T18:22:24"/>
        <d v="2021-04-09T18:24:44"/>
        <d v="2021-04-09T19:27:39"/>
        <d v="2021-04-09T19:32:19"/>
        <d v="2021-04-09T17:35:48"/>
        <d v="2021-04-09T17:47:27"/>
        <d v="2021-04-09T18:50:22"/>
        <d v="2021-04-09T19:55:37"/>
        <d v="2021-04-09T20:04:56"/>
        <d v="2021-04-09T13:05:31"/>
        <d v="2021-04-09T19:06:41"/>
        <d v="2021-04-09T19:11:20"/>
        <d v="2021-04-09T20:11:55"/>
        <d v="2021-04-09T19:13:40"/>
        <d v="2021-04-09T20:14:15"/>
        <d v="2021-04-09T21:14:50"/>
        <d v="2021-04-09T21:17:10"/>
        <d v="2021-04-09T19:18:20"/>
        <d v="2021-04-09T19:22:59"/>
        <d v="2021-04-09T20:25:54"/>
        <d v="2021-04-09T21:26:29"/>
        <d v="2021-04-09T18:31:44"/>
        <d v="2021-04-09T19:36:29"/>
        <d v="2021-04-09T21:56:47"/>
        <d v="2021-04-09T18:59:02"/>
        <d v="2021-04-09T22:01:55"/>
        <d v="2021-04-09T20:02:36"/>
        <d v="2021-04-09T21:03:11"/>
        <d v="2021-04-09T22:08:26"/>
        <d v="2021-04-09T22:10:45"/>
        <d v="2021-04-09T20:32:53"/>
        <d v="2021-04-09T20:39:53"/>
        <d v="2021-04-09T19:43:58"/>
        <d v="2021-04-09T22:48:02"/>
        <d v="2021-04-09T20:51:32"/>
        <d v="2021-04-09T22:55:02"/>
        <d v="2021-04-09T21:24:09"/>
        <d v="2021-04-09T16:37:33"/>
        <d v="2021-04-09T22:43:23"/>
        <d v="2021-04-09T22:45:42"/>
        <d v="2021-04-09T20:49:55"/>
        <d v="2021-04-09T21:52:07"/>
        <d v="2021-04-09T23:53:17"/>
        <d v="2021-04-09T22:09:07"/>
        <d v="2021-04-09T22:13:05"/>
        <d v="2021-04-10T00:18:55"/>
        <d v="2021-04-09T23:20:40"/>
        <d v="2021-04-09T21:21:49"/>
        <d v="2021-04-09T23:32:19"/>
        <d v="2021-04-09T16:42:13"/>
        <d v="2021-04-10T00:56:10"/>
        <d v="2021-04-09T23:57:56"/>
        <d v="2021-04-10T00:02:36"/>
        <d v="2021-04-09T22:03:46"/>
        <d v="2021-04-09T23:25:19"/>
        <d v="2021-04-09T19:36:58"/>
        <d v="2021-04-10T01:40:48"/>
        <d v="2021-04-10T00:51:50"/>
        <d v="2021-04-09T23:06:41"/>
        <d v="2021-04-10T00:07:16"/>
        <d v="2021-04-09T20:21:14"/>
        <d v="2021-04-10T00:23:34"/>
        <d v="2021-04-10T00:28:14"/>
        <d v="2021-04-10T00:30:34"/>
        <d v="2021-04-10T01:40:28"/>
        <d v="2021-04-10T00:46:52"/>
        <d v="2021-04-10T02:10:45"/>
        <d v="2021-04-10T01:13:06"/>
        <d v="2021-04-10T01:14:50"/>
        <d v="2021-04-10T00:25:55"/>
        <d v="2021-04-10T03:30:14"/>
        <d v="2021-04-10T03:32:08"/>
        <d v="2021-04-10T01:35:25"/>
        <d v="2021-04-09T19:09:00"/>
        <d v="2021-04-10T02:14:58"/>
        <d v="2021-04-10T07:20:10"/>
        <d v="2021-04-10T10:21:58"/>
        <d v="2021-04-10T04:22:32"/>
        <d v="2021-04-10T02:25:36"/>
        <d v="2021-04-10T12:25:54"/>
        <d v="2021-04-09T17:31:09"/>
        <d v="2021-04-10T03:32:19"/>
        <d v="2021-04-10T04:38:29"/>
        <d v="2021-04-10T03:38:37"/>
        <d v="2021-04-09T22:41:03"/>
        <d v="2021-04-10T03:41:15"/>
        <d v="2021-04-10T02:48:30"/>
        <d v="2021-04-10T02:52:42"/>
        <d v="2021-04-10T03:10:05"/>
        <d v="2021-04-10T07:23:27"/>
        <d v="2021-04-10T05:32:11"/>
        <d v="2021-04-10T05:37:59"/>
        <d v="2021-04-10T02:38:24"/>
        <d v="2021-04-09T21:42:48"/>
        <d v="2021-04-10T02:45:42"/>
        <d v="2021-04-10T08:51:58"/>
        <d v="2021-04-10T03:55:26"/>
        <d v="2021-04-10T05:57:14"/>
        <d v="2021-04-10T05:58:28"/>
        <d v="2021-04-10T12:14:12"/>
        <d v="2021-04-10T04:20:38"/>
        <d v="2021-04-10T06:23:02"/>
        <d v="2021-04-10T05:26:53"/>
        <d v="2021-04-10T00:31:07"/>
        <d v="2021-04-10T04:34:35"/>
        <d v="2021-04-10T04:41:35"/>
        <d v="2021-04-10T04:46:01"/>
        <d v="2021-04-10T05:53:06"/>
        <d v="2021-04-10T04:07:41"/>
        <d v="2021-04-10T06:19:17"/>
        <d v="2021-04-10T05:39:50"/>
        <d v="2021-04-10T14:59:41"/>
        <d v="2021-04-10T06:10:05"/>
        <d v="2021-04-10T06:39:50"/>
        <d v="2021-04-10T05:44:22"/>
        <d v="2021-04-10T08:45:57"/>
        <d v="2021-04-10T07:49:26"/>
        <d v="2021-04-10T07:50:34"/>
        <d v="2021-04-10T07:50:53"/>
        <d v="2021-04-10T09:08:38"/>
        <d v="2021-04-10T08:11:02"/>
        <d v="2021-04-09T22:15:25"/>
        <d v="2021-04-10T10:29:46"/>
        <d v="2021-04-10T12:33:01"/>
        <d v="2021-04-10T08:34:05"/>
        <d v="2021-04-10T07:35:34"/>
        <d v="2021-04-10T15:36:58"/>
        <d v="2021-04-10T07:37:48"/>
        <d v="2021-04-10T09:40:03"/>
        <d v="2021-04-10T08:42:30"/>
        <d v="2021-04-10T07:46:34"/>
        <d v="2021-04-10T11:48:47"/>
        <d v="2021-04-10T09:48:58"/>
        <d v="2021-04-10T11:06:11"/>
        <d v="2021-04-10T11:17:02"/>
        <d v="2021-04-10T11:19:11"/>
        <d v="2021-04-10T10:46:02"/>
        <d v="2021-04-10T12:56:10"/>
        <d v="2021-04-10T10:03:58"/>
        <d v="2021-04-10T11:10:44"/>
        <d v="2021-04-10T11:20:17"/>
        <d v="2021-04-10T11:22:42"/>
        <d v="2021-04-10T09:22:52"/>
        <d v="2021-04-10T18:25:33"/>
        <d v="2021-04-10T13:42:48"/>
        <d v="2021-04-10T09:44:43"/>
        <d v="2021-04-10T15:50:57"/>
        <d v="2021-04-10T10:52:37"/>
        <d v="2021-04-10T11:53:17"/>
        <d v="2021-04-10T12:54:52"/>
        <d v="2021-04-10T16:00:16"/>
        <d v="2021-04-10T13:01:33"/>
        <d v="2021-04-10T12:37:48"/>
        <d v="2021-04-10T10:39:25"/>
        <d v="2021-04-10T11:47:20"/>
        <d v="2021-04-10T13:47:27"/>
        <d v="2021-04-10T10:50:22"/>
        <d v="2021-04-10T11:51:15"/>
        <d v="2021-04-10T12:54:25"/>
        <d v="2021-04-10T10:55:02"/>
        <d v="2021-04-10T12:59:46"/>
        <d v="2021-04-10T14:03:09"/>
        <d v="2021-04-10T13:11:12"/>
        <d v="2021-04-10T13:22:56"/>
        <d v="2021-04-10T18:32:04"/>
        <d v="2021-04-10T12:32:53"/>
        <d v="2021-04-10T13:35:48"/>
        <d v="2021-04-10T13:40:28"/>
        <d v="2021-04-10T12:44:33"/>
        <d v="2021-04-10T14:55:17"/>
        <d v="2021-04-10T13:01:57"/>
        <d v="2021-04-10T12:02:26"/>
        <d v="2021-04-10T17:03:11"/>
        <d v="2021-04-10T13:07:51"/>
        <d v="2021-04-10T20:18:55"/>
        <d v="2021-04-10T12:20:56"/>
        <d v="2021-04-10T14:21:12"/>
        <d v="2021-04-10T18:22:24"/>
        <d v="2021-04-10T14:27:04"/>
        <d v="2021-04-10T17:33:28"/>
        <d v="2021-04-10T16:51:32"/>
        <d v="2021-04-10T17:53:12"/>
        <d v="2021-04-10T15:57:56"/>
        <d v="2021-04-10T15:02:01"/>
        <d v="2021-04-10T13:05:20"/>
        <d v="2021-04-10T17:06:44"/>
        <d v="2021-04-10T15:10:05"/>
        <d v="2021-04-10T20:30:34"/>
        <d v="2021-04-10T15:32:19"/>
        <d v="2021-04-10T20:32:53"/>
        <d v="2021-04-10T18:36:23"/>
        <d v="2021-04-10T13:41:32"/>
        <d v="2021-04-10T17:45:07"/>
        <d v="2021-04-10T16:46:22"/>
        <d v="2021-04-10T18:46:59"/>
        <d v="2021-04-10T17:47:27"/>
        <d v="2021-04-10T15:48:37"/>
        <d v="2021-04-10T18:52:42"/>
        <d v="2021-04-10T14:55:02"/>
        <d v="2021-04-10T20:02:36"/>
        <d v="2021-04-10T11:03:36"/>
        <d v="2021-04-10T15:06:41"/>
        <d v="2021-04-10T19:09:00"/>
        <d v="2021-04-10T17:10:10"/>
        <d v="2021-04-10T16:14:15"/>
        <d v="2021-04-10T17:14:50"/>
        <d v="2021-04-10T16:16:52"/>
        <d v="2021-04-10T17:17:10"/>
        <d v="2021-04-10T15:20:40"/>
        <d v="2021-04-10T15:25:19"/>
        <d v="2021-04-10T14:32:42"/>
        <d v="2021-04-10T17:46:24"/>
        <d v="2021-04-10T16:53:52"/>
        <d v="2021-04-10T16:54:40"/>
        <d v="2021-04-10T15:55:37"/>
        <d v="2021-04-10T17:56:47"/>
        <d v="2021-04-10T18:01:26"/>
        <d v="2021-04-10T17:05:31"/>
        <d v="2021-04-10T18:06:06"/>
        <d v="2021-04-10T17:07:35"/>
        <d v="2021-04-10T16:07:46"/>
        <d v="2021-04-10T22:17:45"/>
        <d v="2021-04-10T16:18:55"/>
        <d v="2021-04-10T17:24:09"/>
        <d v="2021-04-10T22:24:44"/>
        <d v="2021-04-10T13:27:01"/>
        <d v="2021-04-10T16:29:17"/>
        <d v="2021-04-10T17:35:08"/>
        <d v="2021-04-10T17:35:48"/>
        <d v="2021-04-10T12:38:39"/>
        <d v="2021-04-10T22:43:23"/>
        <d v="2021-04-10T17:44:10"/>
        <d v="2021-04-10T16:44:33"/>
        <d v="2021-04-10T18:45:42"/>
        <d v="2021-04-10T18:50:16"/>
        <d v="2021-04-10T16:52:38"/>
        <d v="2021-04-10T15:53:17"/>
        <d v="2021-04-10T16:56:22"/>
        <d v="2021-04-10T17:59:06"/>
        <d v="2021-04-10T18:59:41"/>
        <d v="2021-04-11T01:02:34"/>
        <d v="2021-04-10T16:02:36"/>
        <d v="2021-04-10T19:04:09"/>
        <d v="2021-04-10T16:07:56"/>
        <d v="2021-04-10T19:11:20"/>
        <d v="2021-04-10T18:13:05"/>
        <d v="2021-04-10T18:17:45"/>
        <d v="2021-04-10T19:18:20"/>
        <d v="2021-04-10T17:21:49"/>
        <d v="2021-04-10T19:27:39"/>
        <d v="2021-04-10T18:29:24"/>
        <d v="2021-04-10T18:31:44"/>
        <d v="2021-04-10T23:34:05"/>
        <d v="2021-04-10T16:37:33"/>
        <d v="2021-04-10T17:40:28"/>
        <d v="2021-04-10T17:41:17"/>
        <d v="2021-04-10T16:42:33"/>
        <d v="2021-04-10T19:43:58"/>
        <d v="2021-04-10T18:48:02"/>
        <d v="2021-04-10T17:54:27"/>
        <d v="2021-04-10T17:57:07"/>
        <d v="2021-04-10T17:00:51"/>
        <d v="2021-04-10T21:03:11"/>
        <d v="2021-04-10T19:04:21"/>
        <d v="2021-04-10T20:07:16"/>
        <d v="2021-04-10T23:16:00"/>
        <d v="2021-04-10T17:16:48"/>
        <d v="2021-04-10T18:20:05"/>
        <d v="2021-04-10T20:21:14"/>
        <d v="2021-04-10T19:22:25"/>
        <d v="2021-04-10T18:27:04"/>
        <d v="2021-04-10T22:30:46"/>
        <d v="2021-04-10T18:32:23"/>
        <d v="2021-04-10T19:34:38"/>
        <d v="2021-04-10T20:37:33"/>
        <d v="2021-04-10T21:40:28"/>
        <d v="2021-04-10T19:41:38"/>
        <d v="2021-04-10T17:42:48"/>
        <d v="2021-04-10T18:50:22"/>
        <d v="2021-04-10T18:55:02"/>
        <d v="2021-04-10T19:02:01"/>
        <d v="2021-04-11T01:04:15"/>
        <d v="2021-04-10T19:06:41"/>
        <d v="2021-04-10T20:09:35"/>
        <d v="2021-04-10T21:10:10"/>
        <d v="2021-04-10T21:12:30"/>
        <d v="2021-04-10T21:14:50"/>
        <d v="2021-04-10T16:23:34"/>
        <d v="2021-04-10T21:26:29"/>
        <d v="2021-04-10T19:29:59"/>
        <d v="2021-04-10T21:31:09"/>
        <d v="2021-04-10T20:32:38"/>
        <d v="2021-04-10T20:35:13"/>
        <d v="2021-04-10T21:35:48"/>
        <d v="2021-04-10T23:36:58"/>
        <d v="2021-04-10T18:41:03"/>
        <d v="2021-04-10T21:45:07"/>
        <d v="2021-04-10T19:50:57"/>
        <d v="2021-04-10T19:51:48"/>
        <d v="2021-04-10T21:56:47"/>
        <d v="2021-04-11T01:56:47"/>
        <d v="2021-04-10T18:57:21"/>
        <d v="2021-04-10T22:01:26"/>
        <d v="2021-04-10T20:02:24"/>
        <d v="2021-04-10T21:08:04"/>
        <d v="2021-04-10T22:10:45"/>
        <d v="2021-04-10T19:13:26"/>
        <d v="2021-04-10T20:14:15"/>
        <d v="2021-04-10T22:20:05"/>
        <d v="2021-04-10T21:21:49"/>
        <d v="2021-04-10T21:33:28"/>
        <d v="2021-04-10T22:35:24"/>
        <d v="2021-04-10T19:55:37"/>
        <d v="2021-04-10T21:00:37"/>
        <d v="2021-04-10T21:00:48"/>
        <d v="2021-04-10T22:08:26"/>
        <d v="2021-04-10T22:15:55"/>
        <d v="2021-04-10T21:25:09"/>
        <d v="2021-04-10T21:28:00"/>
        <d v="2021-04-10T22:29:24"/>
        <d v="2021-04-10T22:36:23"/>
        <d v="2021-04-10T20:42:17"/>
        <d v="2021-04-10T23:43:58"/>
        <d v="2021-04-10T20:45:48"/>
        <d v="2021-04-10T21:49:47"/>
        <d v="2021-04-10T22:54:06"/>
        <d v="2021-04-11T01:54:27"/>
        <d v="2021-04-10T23:06:22"/>
        <d v="2021-04-11T00:11:55"/>
        <d v="2021-04-10T21:24:09"/>
        <d v="2021-04-10T22:55:12"/>
        <d v="2021-04-10T22:56:46"/>
        <d v="2021-04-10T23:00:28"/>
        <d v="2021-04-10T23:02:01"/>
        <d v="2021-04-11T00:03:54"/>
        <d v="2021-04-11T02:08:12"/>
        <d v="2021-04-11T00:09:18"/>
        <d v="2021-04-11T05:24:09"/>
        <d v="2021-04-11T01:24:09"/>
        <d v="2021-04-10T22:43:41"/>
        <d v="2021-04-10T23:53:17"/>
        <d v="2021-04-10T23:57:56"/>
        <d v="2021-04-10T23:58:34"/>
        <d v="2021-04-10T23:58:36"/>
        <d v="2021-04-11T01:03:11"/>
        <d v="2021-04-11T00:07:16"/>
        <d v="2021-04-11T00:08:30"/>
        <d v="2021-04-11T02:27:39"/>
        <d v="2021-04-11T01:36:29"/>
        <d v="2021-04-10T23:38:44"/>
        <d v="2021-04-10T20:52:40"/>
        <d v="2021-04-10T23:56:42"/>
        <d v="2021-04-11T01:10:49"/>
        <d v="2021-04-11T07:17:43"/>
        <d v="2021-04-11T02:19:18"/>
        <d v="2021-04-10T20:36:31"/>
        <d v="2021-04-10T21:52:07"/>
        <d v="2021-04-11T02:20:05"/>
        <d v="2021-04-11T01:33:28"/>
        <d v="2021-04-11T01:56:59"/>
        <d v="2021-04-11T03:34:05"/>
        <d v="2021-04-10T21:34:26"/>
        <d v="2021-04-11T02:44:22"/>
        <d v="2021-04-11T03:46:44"/>
        <d v="2021-04-11T03:56:08"/>
        <d v="2021-04-11T07:00:29"/>
        <d v="2021-04-11T04:08:13"/>
        <d v="2021-04-11T06:23:15"/>
        <d v="2021-04-11T04:26:14"/>
        <d v="2021-04-11T05:39:04"/>
        <d v="2021-04-11T05:12:10"/>
        <d v="2021-04-11T04:25:18"/>
        <d v="2021-04-11T06:38:03"/>
        <d v="2021-04-11T04:48:38"/>
        <d v="2021-04-11T04:51:11"/>
        <d v="2021-04-11T04:54:08"/>
        <d v="2021-04-11T07:05:26"/>
        <d v="2021-04-11T16:35:13"/>
        <d v="2021-04-11T06:42:36"/>
        <d v="2021-04-11T08:52:09"/>
        <d v="2021-04-11T08:09:36"/>
        <d v="2021-04-11T06:11:32"/>
        <d v="2021-04-11T04:16:19"/>
        <d v="2021-04-11T13:26:29"/>
        <d v="2021-04-11T13:27:44"/>
        <d v="2021-04-11T13:29:19"/>
        <d v="2021-04-11T10:32:16"/>
        <d v="2021-04-11T18:34:03"/>
        <d v="2021-04-11T07:37:56"/>
        <d v="2021-04-11T08:36:42"/>
        <d v="2021-04-11T09:54:30"/>
        <d v="2021-04-11T14:04:10"/>
        <d v="2021-04-11T15:11:56"/>
        <d v="2021-04-11T10:23:30"/>
        <d v="2021-04-11T09:38:08"/>
        <d v="2021-04-11T10:44:17"/>
        <d v="2021-04-11T09:53:49"/>
        <d v="2021-04-11T12:00:16"/>
        <d v="2021-04-11T10:27:08"/>
        <d v="2021-04-11T12:40:22"/>
        <d v="2021-04-11T09:46:47"/>
        <d v="2021-04-11T10:56:06"/>
        <d v="2021-04-11T11:09:00"/>
        <d v="2021-04-11T13:09:40"/>
        <d v="2021-04-11T17:12:30"/>
        <d v="2021-04-11T12:16:35"/>
        <d v="2021-04-11T18:17:45"/>
        <d v="2021-04-11T18:22:24"/>
        <d v="2021-04-11T13:25:22"/>
        <d v="2021-04-11T14:43:23"/>
        <d v="2021-04-11T11:44:37"/>
        <d v="2021-04-11T10:52:26"/>
        <d v="2021-04-11T14:01:26"/>
        <d v="2021-04-11T13:10:43"/>
        <d v="2021-04-11T13:12:00"/>
        <d v="2021-04-11T14:15:25"/>
        <d v="2021-04-11T12:17:13"/>
        <d v="2021-04-11T18:20:05"/>
        <d v="2021-04-11T14:20:05"/>
        <d v="2021-04-11T15:25:19"/>
        <d v="2021-04-11T17:28:49"/>
        <d v="2021-04-11T23:29:34"/>
        <d v="2021-04-11T12:36:07"/>
        <d v="2021-04-11T19:43:58"/>
        <d v="2021-04-11T13:54:27"/>
        <d v="2021-04-11T15:09:00"/>
        <d v="2021-04-11T16:11:55"/>
        <d v="2021-04-11T15:16:00"/>
        <d v="2021-04-11T14:22:24"/>
        <d v="2021-04-11T13:24:09"/>
        <d v="2021-04-11T14:31:44"/>
        <d v="2021-04-12T00:32:22"/>
        <d v="2021-04-11T21:35:48"/>
        <d v="2021-04-11T14:36:23"/>
        <d v="2021-04-11T12:40:38"/>
        <d v="2021-04-11T15:47:53"/>
        <d v="2021-04-11T14:50:02"/>
        <d v="2021-04-11T14:52:42"/>
        <d v="2021-04-11T14:55:02"/>
        <d v="2021-04-11T13:03:11"/>
        <d v="2021-04-11T20:24:56"/>
        <d v="2021-04-11T16:25:54"/>
        <d v="2021-04-11T15:29:59"/>
        <d v="2021-04-11T15:34:38"/>
        <d v="2021-04-11T15:35:42"/>
        <d v="2021-04-11T14:42:25"/>
        <d v="2021-04-11T15:46:17"/>
        <d v="2021-04-11T15:46:28"/>
        <d v="2021-04-11T14:50:22"/>
        <d v="2021-04-11T15:53:17"/>
        <d v="2021-04-11T13:56:47"/>
        <d v="2021-04-11T15:00:00"/>
        <d v="2021-04-11T18:01:26"/>
        <d v="2021-04-11T16:02:36"/>
        <d v="2021-04-11T17:03:11"/>
        <d v="2021-04-11T15:04:21"/>
        <d v="2021-04-11T14:06:06"/>
        <d v="2021-04-11T17:19:30"/>
        <d v="2021-04-11T15:31:41"/>
        <d v="2021-04-11T17:37:32"/>
        <d v="2021-04-11T16:42:01"/>
        <d v="2021-04-11T16:46:34"/>
        <d v="2021-04-11T15:57:56"/>
        <d v="2021-04-11T17:00:51"/>
        <d v="2021-04-11T11:09:50"/>
        <d v="2021-04-11T17:24:09"/>
        <d v="2021-04-11T17:31:09"/>
        <d v="2021-04-11T17:38:08"/>
        <d v="2021-04-11T16:39:53"/>
        <d v="2021-04-11T16:44:01"/>
        <d v="2021-04-11T16:49:12"/>
        <d v="2021-04-11T18:57:21"/>
        <d v="2021-04-11T18:01:57"/>
        <d v="2021-04-11T19:05:12"/>
        <d v="2021-04-11T17:17:44"/>
        <d v="2021-04-11T19:18:20"/>
        <d v="2021-04-11T16:21:22"/>
        <d v="2021-04-11T20:23:34"/>
        <d v="2021-04-11T19:39:18"/>
        <d v="2021-04-11T18:43:23"/>
        <d v="2021-04-11T17:52:07"/>
        <d v="2021-04-11T22:59:41"/>
        <d v="2021-04-11T21:00:51"/>
        <d v="2021-04-11T19:16:00"/>
        <d v="2021-04-11T22:17:45"/>
        <d v="2021-04-11T19:20:38"/>
        <d v="2021-04-11T12:23:55"/>
        <d v="2021-04-11T17:26:14"/>
        <d v="2021-04-11T19:31:12"/>
        <d v="2021-04-11T19:36:58"/>
        <d v="2021-04-11T20:39:53"/>
        <d v="2021-04-11T17:42:43"/>
        <d v="2021-04-11T17:47:27"/>
        <d v="2021-04-11T19:48:00"/>
        <d v="2021-04-11T19:53:17"/>
        <d v="2021-04-11T18:02:03"/>
        <d v="2021-04-11T18:06:06"/>
        <d v="2021-04-11T20:07:16"/>
        <d v="2021-04-11T21:13:02"/>
        <d v="2021-04-11T19:17:45"/>
        <d v="2021-04-11T21:20:02"/>
        <d v="2021-04-11T21:28:20"/>
        <d v="2021-04-11T21:28:49"/>
        <d v="2021-04-11T20:30:34"/>
        <d v="2021-04-11T21:31:09"/>
        <d v="2021-04-11T20:35:13"/>
        <d v="2021-04-11T20:48:30"/>
        <d v="2021-04-11T20:53:52"/>
        <d v="2021-04-11T20:56:25"/>
        <d v="2021-04-11T20:59:11"/>
        <d v="2021-04-11T22:08:26"/>
        <d v="2021-04-11T20:18:10"/>
        <d v="2021-04-11T21:19:30"/>
        <d v="2021-04-11T21:22:18"/>
        <d v="2021-04-11T22:24:44"/>
        <d v="2021-04-11T20:42:13"/>
        <d v="2021-04-11T21:42:48"/>
        <d v="2021-04-11T22:43:23"/>
        <d v="2021-04-11T20:44:22"/>
        <d v="2021-04-11T20:44:33"/>
        <d v="2021-04-11T21:52:07"/>
        <d v="2021-04-11T20:57:49"/>
        <d v="2021-04-11T20:58:31"/>
        <d v="2021-04-11T21:07:51"/>
        <d v="2021-04-11T23:13:27"/>
        <d v="2021-04-11T23:13:40"/>
        <d v="2021-04-11T20:16:35"/>
        <d v="2021-04-11T17:22:04"/>
        <d v="2021-04-11T22:28:00"/>
        <d v="2021-04-11T22:29:24"/>
        <d v="2021-04-11T22:31:44"/>
        <d v="2021-04-11T22:38:43"/>
        <d v="2021-04-11T22:52:19"/>
        <d v="2021-04-11T21:03:11"/>
        <d v="2021-04-11T22:20:05"/>
        <d v="2021-04-11T21:26:29"/>
        <d v="2021-04-11T22:27:04"/>
        <d v="2021-04-11T22:34:03"/>
        <d v="2021-04-11T21:37:58"/>
        <d v="2021-04-11T23:41:02"/>
        <d v="2021-04-11T22:50:22"/>
        <d v="2021-04-12T00:56:57"/>
        <d v="2021-04-11T21:59:06"/>
        <d v="2021-04-11T23:43:58"/>
        <d v="2021-04-11T22:48:02"/>
        <d v="2021-04-11T19:53:41"/>
        <d v="2021-04-11T23:09:00"/>
        <d v="2021-04-12T00:18:55"/>
        <d v="2021-04-11T23:22:59"/>
        <d v="2021-04-12T01:29:17"/>
        <d v="2021-04-12T00:31:55"/>
        <d v="2021-04-12T00:38:31"/>
        <d v="2021-04-12T00:39:53"/>
        <d v="2021-04-11T20:51:32"/>
        <d v="2021-04-11T23:53:32"/>
        <d v="2021-04-11T20:00:16"/>
        <d v="2021-04-12T01:03:11"/>
        <d v="2021-04-12T00:09:35"/>
        <d v="2021-04-12T01:10:10"/>
        <d v="2021-04-12T02:10:45"/>
        <d v="2021-04-12T00:11:55"/>
        <d v="2021-04-12T01:14:50"/>
        <d v="2021-04-12T00:35:13"/>
        <d v="2021-04-12T00:46:52"/>
        <d v="2021-04-11T21:12:30"/>
        <d v="2021-04-12T06:21:36"/>
        <d v="2021-04-12T01:33:28"/>
        <d v="2021-04-12T02:35:31"/>
        <d v="2021-04-12T01:36:29"/>
        <d v="2021-04-12T04:49:26"/>
        <d v="2021-04-12T01:56:47"/>
        <d v="2021-04-12T01:59:06"/>
        <d v="2021-04-12T04:52:19"/>
        <d v="2021-04-11T19:04:21"/>
        <d v="2021-04-11T21:21:49"/>
        <d v="2021-04-11T19:29:59"/>
        <d v="2021-04-12T06:50:24"/>
        <d v="2021-04-12T09:41:46"/>
        <d v="2021-04-12T08:09:36"/>
        <d v="2021-04-12T07:20:38"/>
        <d v="2021-04-11T21:38:08"/>
        <d v="2021-04-12T06:40:19"/>
        <d v="2021-04-12T09:42:48"/>
        <d v="2021-04-12T13:17:10"/>
        <d v="2021-04-12T00:30:34"/>
        <d v="2021-04-11T22:41:03"/>
        <d v="2021-04-12T09:10:05"/>
        <d v="2021-04-12T09:24:29"/>
        <d v="2021-04-12T09:54:27"/>
        <d v="2021-04-12T16:16:35"/>
        <d v="2021-04-12T15:20:40"/>
        <d v="2021-04-12T04:35:02"/>
        <d v="2021-04-12T09:37:26"/>
        <d v="2021-04-12T02:01:26"/>
        <d v="2021-04-12T16:11:55"/>
        <d v="2021-04-12T12:18:55"/>
        <d v="2021-04-12T14:20:05"/>
        <d v="2021-04-12T12:21:14"/>
        <d v="2021-04-12T12:30:34"/>
        <d v="2021-04-12T18:43:23"/>
        <d v="2021-04-12T14:24:00"/>
        <d v="2021-04-12T16:32:53"/>
        <d v="2021-04-12T14:34:03"/>
        <d v="2021-04-12T20:56:12"/>
        <d v="2021-04-12T14:08:26"/>
        <d v="2021-04-12T14:10:45"/>
        <d v="2021-04-12T18:10:45"/>
        <d v="2021-04-12T12:23:34"/>
        <d v="2021-04-12T13:33:28"/>
        <d v="2021-04-12T15:36:58"/>
        <d v="2021-04-12T15:39:18"/>
        <d v="2021-04-12T14:41:03"/>
        <d v="2021-04-12T15:53:17"/>
        <d v="2021-04-12T15:13:40"/>
        <d v="2021-04-12T13:14:50"/>
        <d v="2021-04-12T20:28:14"/>
        <d v="2021-04-12T19:50:57"/>
        <d v="2021-04-12T15:08:38"/>
        <d v="2021-04-12T16:14:15"/>
        <d v="2021-04-12T17:14:50"/>
        <d v="2021-04-12T15:23:02"/>
        <d v="2021-04-12T14:27:04"/>
        <d v="2021-04-12T16:02:36"/>
        <d v="2021-04-12T18:03:46"/>
        <d v="2021-04-12T17:10:10"/>
        <d v="2021-04-12T22:15:25"/>
        <d v="2021-04-12T16:18:55"/>
        <d v="2021-04-12T16:30:43"/>
        <d v="2021-04-12T17:40:28"/>
        <d v="2021-04-12T16:44:33"/>
        <d v="2021-04-12T16:46:52"/>
        <d v="2021-04-12T17:47:27"/>
        <d v="2021-04-12T16:51:32"/>
        <d v="2021-04-12T18:59:41"/>
        <d v="2021-04-12T17:03:11"/>
        <d v="2021-04-12T17:05:31"/>
        <d v="2021-04-12T23:25:19"/>
        <d v="2021-04-12T19:29:59"/>
        <d v="2021-04-12T17:31:09"/>
        <d v="2021-04-12T17:33:28"/>
        <d v="2021-04-12T16:35:13"/>
        <d v="2021-04-12T17:35:48"/>
        <d v="2021-04-12T16:42:13"/>
        <d v="2021-04-12T18:45:42"/>
        <d v="2021-04-12T18:52:42"/>
        <d v="2021-04-12T19:53:17"/>
        <d v="2021-04-12T19:55:37"/>
        <d v="2021-04-12T17:56:47"/>
        <d v="2021-04-12T16:58:31"/>
        <d v="2021-04-12T19:20:40"/>
        <d v="2021-04-12T20:25:54"/>
        <d v="2021-04-12T20:26:53"/>
        <d v="2021-04-12T18:27:04"/>
        <d v="2021-04-12T17:28:19"/>
        <d v="2021-04-12T20:42:43"/>
        <d v="2021-04-12T17:52:07"/>
        <d v="2021-04-12T18:55:02"/>
        <d v="2021-04-12T17:58:34"/>
        <d v="2021-04-12T19:04:21"/>
        <d v="2021-04-12T18:06:06"/>
        <d v="2021-04-12T18:08:26"/>
        <d v="2021-04-12T20:14:15"/>
        <d v="2021-04-12T18:15:25"/>
        <d v="2021-04-12T19:18:20"/>
        <d v="2021-04-12T19:22:59"/>
        <d v="2021-04-12T21:28:49"/>
        <d v="2021-04-12T18:31:44"/>
        <d v="2021-04-12T19:32:19"/>
        <d v="2021-04-12T19:34:38"/>
        <d v="2021-04-12T19:39:18"/>
        <d v="2021-04-12T20:53:52"/>
        <d v="2021-04-12T21:03:11"/>
        <d v="2021-04-12T23:06:41"/>
        <d v="2021-04-12T20:07:16"/>
        <d v="2021-04-12T21:14:50"/>
        <d v="2021-04-12T19:16:00"/>
        <d v="2021-04-12T20:23:34"/>
        <d v="2021-04-12T21:31:09"/>
        <d v="2021-04-12T20:34:05"/>
        <d v="2021-04-12T21:35:48"/>
        <d v="2021-04-12T19:36:58"/>
        <d v="2021-04-12T21:38:08"/>
        <d v="2021-04-12T20:44:33"/>
        <d v="2021-04-12T21:45:07"/>
        <d v="2021-04-12T20:46:52"/>
        <d v="2021-04-12T21:47:27"/>
        <d v="2021-04-12T21:00:51"/>
        <d v="2021-04-12T23:02:01"/>
        <d v="2021-04-12T23:04:21"/>
        <d v="2021-04-12T22:08:26"/>
        <d v="2021-04-12T20:09:35"/>
        <d v="2021-04-13T04:10:34"/>
        <d v="2021-04-12T21:12:30"/>
        <d v="2021-04-12T20:16:35"/>
        <d v="2021-04-12T20:18:55"/>
        <d v="2021-04-12T21:19:30"/>
        <d v="2021-04-12T20:21:14"/>
        <d v="2021-04-12T21:24:09"/>
        <d v="2021-04-12T21:40:28"/>
        <d v="2021-04-12T22:43:23"/>
        <d v="2021-04-12T22:45:42"/>
        <d v="2021-04-12T22:50:22"/>
        <d v="2021-04-12T22:55:02"/>
        <d v="2021-04-12T21:56:47"/>
        <d v="2021-04-12T20:58:31"/>
        <d v="2021-04-12T21:59:06"/>
        <d v="2021-04-12T22:01:26"/>
        <d v="2021-04-12T22:06:06"/>
        <d v="2021-04-12T23:16:00"/>
        <d v="2021-04-12T22:17:45"/>
        <d v="2021-04-12T23:18:20"/>
        <d v="2021-04-12T23:20:40"/>
        <d v="2021-04-12T22:31:44"/>
        <d v="2021-04-13T00:32:53"/>
        <d v="2021-04-12T22:34:03"/>
        <d v="2021-04-13T00:44:33"/>
        <d v="2021-04-13T00:02:36"/>
        <d v="2021-04-12T22:03:46"/>
        <d v="2021-04-12T23:09:00"/>
        <d v="2021-04-12T20:35:13"/>
        <d v="2021-04-12T22:38:43"/>
        <d v="2021-04-13T01:40:28"/>
        <d v="2021-04-13T01:40:48"/>
        <d v="2021-04-12T23:46:17"/>
        <d v="2021-04-12T22:48:02"/>
        <d v="2021-04-12T23:48:37"/>
        <d v="2021-04-12T22:49:26"/>
        <d v="2021-04-13T01:00:51"/>
        <d v="2021-04-12T23:03:50"/>
        <d v="2021-04-13T00:07:16"/>
        <d v="2021-04-13T00:14:15"/>
        <d v="2021-04-13T00:16:35"/>
        <d v="2021-04-13T02:42:43"/>
        <d v="2021-04-13T01:43:41"/>
        <d v="2021-04-13T00:58:31"/>
        <d v="2021-04-13T02:03:50"/>
        <d v="2021-04-12T16:07:16"/>
        <d v="2021-04-13T02:10:45"/>
        <d v="2021-04-13T01:24:09"/>
        <d v="2021-04-12T16:28:14"/>
        <d v="2021-04-13T03:32:19"/>
        <d v="2021-04-13T09:41:46"/>
        <d v="2021-04-13T01:52:07"/>
        <d v="2021-04-13T00:53:52"/>
        <d v="2021-04-13T02:05:17"/>
        <d v="2021-04-12T21:26:29"/>
        <d v="2021-04-12T22:52:42"/>
        <d v="2021-04-13T09:54:27"/>
        <d v="2021-04-13T16:21:14"/>
        <d v="2021-04-13T08:44:33"/>
        <d v="2021-04-13T15:02:01"/>
        <d v="2021-04-13T18:29:24"/>
        <d v="2021-04-13T12:53:52"/>
        <d v="2021-04-13T13:03:11"/>
        <d v="2021-04-13T15:04:21"/>
        <d v="2021-04-13T11:16:00"/>
        <d v="2021-04-13T13:17:10"/>
        <d v="2021-04-13T10:35:02"/>
        <d v="2021-04-13T13:35:48"/>
        <d v="2021-04-13T14:01:26"/>
        <d v="2021-04-13T14:15:25"/>
        <d v="2021-04-13T18:15:25"/>
        <d v="2021-04-13T13:26:29"/>
        <d v="2021-04-13T12:30:34"/>
        <d v="2021-04-13T17:38:08"/>
        <d v="2021-04-13T13:40:28"/>
        <d v="2021-04-13T18:48:02"/>
        <d v="2021-04-13T12:05:46"/>
        <d v="2021-04-13T15:09:00"/>
        <d v="2021-04-13T15:32:19"/>
        <d v="2021-04-13T13:38:08"/>
        <d v="2021-04-13T14:38:43"/>
        <d v="2021-04-13T14:41:03"/>
        <d v="2021-04-13T14:43:23"/>
        <d v="2021-04-13T14:45:42"/>
        <d v="2021-04-13T17:56:47"/>
        <d v="2021-04-13T17:02:24"/>
        <d v="2021-04-13T13:06:14"/>
        <d v="2021-04-13T16:14:15"/>
        <d v="2021-04-13T17:17:10"/>
        <d v="2021-04-13T15:18:20"/>
        <d v="2021-04-13T16:18:55"/>
        <d v="2021-04-13T14:34:03"/>
        <d v="2021-04-13T15:36:58"/>
        <d v="2021-04-13T17:42:48"/>
        <d v="2021-04-13T14:48:02"/>
        <d v="2021-04-13T15:48:37"/>
        <d v="2021-04-13T14:50:22"/>
        <d v="2021-04-13T14:52:42"/>
        <d v="2021-04-13T20:53:52"/>
        <d v="2021-04-13T16:53:52"/>
        <d v="2021-04-13T15:57:56"/>
        <d v="2021-04-13T19:57:56"/>
        <d v="2021-04-13T18:20:05"/>
        <d v="2021-04-13T15:20:40"/>
        <d v="2021-04-13T17:21:49"/>
        <d v="2021-04-13T17:24:09"/>
        <d v="2021-04-13T16:30:34"/>
        <d v="2021-04-13T18:36:00"/>
        <d v="2021-04-13T17:40:28"/>
        <d v="2021-04-13T23:43:58"/>
        <d v="2021-04-13T15:47:31"/>
        <d v="2021-04-13T18:59:41"/>
        <d v="2021-04-13T17:00:51"/>
        <d v="2021-04-13T16:02:36"/>
        <d v="2021-04-13T16:09:35"/>
        <d v="2021-04-13T15:11:20"/>
        <d v="2021-04-13T21:12:30"/>
        <d v="2021-04-13T17:12:30"/>
        <d v="2021-04-13T19:13:40"/>
        <d v="2021-04-13T17:14:50"/>
        <d v="2021-04-13T16:16:35"/>
        <d v="2021-04-13T18:22:24"/>
        <d v="2021-04-13T12:23:34"/>
        <d v="2021-04-13T18:24:44"/>
        <d v="2021-04-13T16:28:14"/>
        <d v="2021-04-13T20:30:34"/>
        <d v="2021-04-13T18:31:44"/>
        <d v="2021-04-13T16:32:53"/>
        <d v="2021-04-13T16:37:33"/>
        <d v="2021-04-13T18:41:03"/>
        <d v="2021-04-13T17:47:27"/>
        <d v="2021-04-13T19:48:37"/>
        <d v="2021-04-13T16:58:31"/>
        <d v="2021-04-13T17:07:51"/>
        <d v="2021-04-13T17:10:10"/>
        <d v="2021-04-13T18:10:45"/>
        <d v="2021-04-13T16:11:55"/>
        <d v="2021-04-14T04:27:50"/>
        <d v="2021-04-13T18:36:23"/>
        <d v="2021-04-13T19:39:18"/>
        <d v="2021-04-13T19:41:38"/>
        <d v="2021-04-13T16:46:52"/>
        <d v="2021-04-13T17:49:47"/>
        <d v="2021-04-13T19:55:37"/>
        <d v="2021-04-13T23:55:37"/>
        <d v="2021-04-13T18:56:10"/>
        <d v="2021-04-13T18:57:21"/>
        <d v="2021-04-13T20:58:31"/>
        <d v="2021-04-13T19:04:21"/>
        <d v="2021-04-13T19:06:41"/>
        <d v="2021-04-13T19:09:00"/>
        <d v="2021-04-13T18:11:31"/>
        <d v="2021-04-13T17:19:30"/>
        <d v="2021-04-13T19:25:19"/>
        <d v="2021-04-13T19:27:39"/>
        <d v="2021-04-14T00:38:53"/>
        <d v="2021-04-13T18:50:22"/>
        <d v="2021-04-13T20:51:32"/>
        <d v="2021-04-13T20:56:12"/>
        <d v="2021-04-13T21:05:31"/>
        <d v="2021-04-13T20:09:35"/>
        <d v="2021-04-13T18:13:05"/>
        <d v="2021-04-13T20:14:15"/>
        <d v="2021-04-13T20:35:13"/>
        <d v="2021-04-13T23:39:18"/>
        <d v="2021-04-13T20:42:13"/>
        <d v="2021-04-13T20:44:33"/>
        <d v="2021-04-13T19:53:17"/>
        <d v="2021-04-13T21:59:06"/>
        <d v="2021-04-13T20:23:34"/>
        <d v="2021-04-13T20:25:54"/>
        <d v="2021-04-13T21:31:09"/>
        <d v="2021-04-13T21:33:28"/>
        <d v="2021-04-14T00:35:13"/>
        <d v="2021-04-13T20:37:33"/>
        <d v="2021-04-13T20:39:53"/>
        <d v="2021-04-13T21:45:07"/>
        <d v="2021-04-13T22:52:42"/>
        <d v="2021-04-13T20:02:36"/>
        <d v="2021-04-13T22:03:46"/>
        <d v="2021-04-13T21:07:12"/>
        <d v="2021-04-13T22:13:05"/>
        <d v="2021-04-13T22:24:44"/>
        <d v="2021-04-13T23:36:58"/>
        <d v="2021-04-13T22:45:42"/>
        <d v="2021-04-13T21:54:27"/>
        <d v="2021-04-13T21:56:47"/>
        <d v="2021-04-13T21:03:11"/>
        <d v="2021-04-13T22:06:06"/>
        <d v="2021-04-13T21:07:51"/>
        <d v="2021-04-14T00:11:55"/>
        <d v="2021-04-13T23:13:55"/>
        <d v="2021-04-13T21:19:30"/>
        <d v="2021-04-13T22:27:04"/>
        <d v="2021-04-13T21:28:49"/>
        <d v="2021-04-14T02:29:24"/>
        <d v="2021-04-14T00:32:53"/>
        <d v="2021-04-13T22:38:43"/>
        <d v="2021-04-13T21:42:48"/>
        <d v="2021-04-13T23:06:41"/>
        <d v="2021-04-13T23:11:20"/>
        <d v="2021-04-14T01:12:30"/>
        <d v="2021-04-14T00:25:54"/>
        <d v="2021-04-14T00:39:53"/>
        <d v="2021-04-13T16:44:33"/>
        <d v="2021-04-13T23:50:57"/>
        <d v="2021-04-14T02:13:05"/>
        <d v="2021-04-14T01:14:50"/>
        <d v="2021-04-14T00:23:34"/>
        <d v="2021-04-14T00:51:32"/>
        <d v="2021-04-14T01:05:31"/>
        <d v="2021-04-14T00:07:16"/>
        <d v="2021-04-14T00:44:33"/>
        <d v="2021-04-14T00:58:31"/>
        <d v="2021-04-14T02:24:44"/>
        <d v="2021-04-13T20:29:46"/>
        <d v="2021-04-14T02:44:10"/>
        <d v="2021-04-13T18:06:06"/>
        <d v="2021-04-14T03:25:19"/>
        <d v="2021-04-14T03:32:19"/>
        <d v="2021-04-14T04:43:41"/>
        <d v="2021-04-14T12:14:15"/>
        <d v="2021-04-14T00:18:55"/>
        <d v="2021-04-13T22:22:24"/>
        <d v="2021-04-14T15:34:38"/>
        <d v="2021-04-14T12:35:13"/>
        <d v="2021-04-13T22:41:03"/>
        <d v="2021-04-14T05:13:55"/>
        <d v="2021-04-13T22:15:25"/>
        <d v="2021-04-13T20:18:55"/>
        <d v="2021-04-14T01:28:49"/>
        <d v="2021-04-14T13:35:02"/>
        <d v="2021-04-14T06:36:00"/>
        <d v="2021-04-14T12:21:36"/>
        <d v="2021-04-13T23:13:40"/>
        <d v="2021-04-14T08:13:55"/>
        <d v="2021-04-14T13:35:48"/>
        <d v="2021-04-14T17:56:47"/>
        <d v="2021-04-14T09:05:31"/>
        <d v="2021-04-14T14:27:04"/>
        <d v="2021-04-14T08:46:52"/>
        <d v="2021-04-14T09:52:07"/>
        <d v="2021-04-14T15:11:20"/>
        <d v="2021-04-14T17:19:30"/>
        <d v="2021-04-14T17:35:48"/>
        <d v="2021-04-14T10:43:23"/>
        <d v="2021-04-14T11:43:58"/>
        <d v="2021-04-14T18:29:24"/>
        <d v="2021-04-14T10:31:44"/>
        <d v="2021-04-14T12:32:53"/>
        <d v="2021-04-14T16:35:13"/>
        <d v="2021-04-14T15:46:17"/>
        <d v="2021-04-14T01:47:27"/>
        <d v="2021-04-14T20:49:12"/>
        <d v="2021-04-14T10:53:46"/>
        <d v="2021-04-14T16:04:56"/>
        <d v="2021-04-14T14:06:06"/>
        <d v="2021-04-14T15:18:20"/>
        <d v="2021-04-14T14:20:05"/>
        <d v="2021-04-14T16:21:14"/>
        <d v="2021-04-14T13:39:22"/>
        <d v="2021-04-14T12:58:31"/>
        <d v="2021-04-14T16:58:31"/>
        <d v="2021-04-14T11:03:50"/>
        <d v="2021-04-14T12:18:55"/>
        <d v="2021-04-14T14:21:07"/>
        <d v="2021-04-14T13:28:49"/>
        <d v="2021-04-14T13:31:09"/>
        <d v="2021-04-14T18:31:44"/>
        <d v="2021-04-14T13:33:28"/>
        <d v="2021-04-14T14:36:23"/>
        <d v="2021-04-14T13:40:28"/>
        <d v="2021-04-14T14:57:21"/>
        <d v="2021-04-14T12:00:16"/>
        <d v="2021-04-14T14:01:26"/>
        <d v="2021-04-14T15:09:00"/>
        <d v="2021-04-14T14:13:05"/>
        <d v="2021-04-14T13:24:09"/>
        <d v="2021-04-14T15:25:19"/>
        <d v="2021-04-14T15:27:39"/>
        <d v="2021-04-14T17:33:28"/>
        <d v="2021-04-14T15:39:18"/>
        <d v="2021-04-14T14:48:02"/>
        <d v="2021-04-14T21:49:47"/>
        <d v="2021-04-14T12:51:32"/>
        <d v="2021-04-14T13:58:05"/>
        <d v="2021-04-14T13:59:06"/>
        <d v="2021-04-14T15:04:21"/>
        <d v="2021-04-14T20:04:56"/>
        <d v="2021-04-14T15:06:41"/>
        <d v="2021-04-14T20:18:55"/>
        <d v="2021-04-14T16:18:55"/>
        <d v="2021-04-14T15:20:40"/>
        <d v="2021-04-14T16:36:29"/>
        <d v="2021-04-14T15:36:58"/>
        <d v="2021-04-14T16:37:33"/>
        <d v="2021-04-14T14:38:43"/>
        <d v="2021-04-14T16:39:53"/>
        <d v="2021-04-14T15:43:58"/>
        <d v="2021-04-14T16:51:32"/>
        <d v="2021-04-14T17:52:07"/>
        <d v="2021-04-14T16:56:12"/>
        <d v="2021-04-14T15:57:56"/>
        <d v="2021-04-14T16:02:36"/>
        <d v="2021-04-14T18:10:45"/>
        <d v="2021-04-14T17:12:30"/>
        <d v="2021-04-14T16:14:15"/>
        <d v="2021-04-14T17:14:50"/>
        <d v="2021-04-14T17:21:49"/>
        <d v="2021-04-14T15:22:59"/>
        <d v="2021-04-14T14:24:44"/>
        <d v="2021-04-14T10:27:50"/>
        <d v="2021-04-14T15:41:38"/>
        <d v="2021-04-14T15:53:17"/>
        <d v="2021-04-14T17:00:51"/>
        <d v="2021-04-14T16:09:35"/>
        <d v="2021-04-14T18:15:25"/>
        <d v="2021-04-14T19:29:59"/>
        <d v="2021-04-15T00:49:12"/>
        <d v="2021-04-14T17:03:11"/>
        <d v="2021-04-14T19:27:39"/>
        <d v="2021-04-14T17:54:27"/>
        <d v="2021-04-14T17:59:06"/>
        <d v="2021-04-14T18:13:05"/>
        <d v="2021-04-14T18:20:05"/>
        <d v="2021-04-14T18:24:44"/>
        <d v="2021-04-14T18:34:03"/>
        <d v="2021-04-14T19:35:02"/>
        <d v="2021-04-14T19:36:58"/>
        <d v="2021-04-14T18:38:43"/>
        <d v="2021-04-14T20:42:43"/>
        <d v="2021-04-14T18:43:23"/>
        <d v="2021-04-14T19:43:58"/>
        <d v="2021-04-14T17:45:07"/>
        <d v="2021-04-14T17:49:47"/>
        <d v="2021-04-14T19:50:57"/>
        <d v="2021-04-14T20:51:32"/>
        <d v="2021-04-14T19:53:46"/>
        <d v="2021-04-14T20:53:52"/>
        <d v="2021-04-14T18:55:02"/>
        <d v="2021-04-14T19:55:37"/>
        <d v="2021-04-14T18:57:21"/>
        <d v="2021-04-14T20:58:31"/>
        <d v="2021-04-14T18:59:41"/>
        <d v="2021-04-14T19:02:01"/>
        <d v="2021-04-14T20:02:24"/>
        <d v="2021-04-14T19:09:00"/>
        <d v="2021-04-14T19:18:20"/>
        <d v="2021-04-14T19:20:40"/>
        <d v="2021-04-14T19:25:19"/>
        <d v="2021-04-14T21:26:29"/>
        <d v="2021-04-14T21:28:49"/>
        <d v="2021-04-14T19:32:19"/>
        <d v="2021-04-14T21:35:48"/>
        <d v="2021-04-14T20:39:53"/>
        <d v="2021-04-14T20:42:13"/>
        <d v="2021-04-14T22:43:23"/>
        <d v="2021-04-14T20:44:33"/>
        <d v="2021-04-14T18:48:02"/>
        <d v="2021-04-14T18:53:17"/>
        <d v="2021-04-14T20:00:16"/>
        <d v="2021-04-14T20:02:36"/>
        <d v="2021-04-14T20:07:16"/>
        <d v="2021-04-14T19:16:00"/>
        <d v="2021-04-14T20:21:14"/>
        <d v="2021-04-14T22:23:31"/>
        <d v="2021-04-14T20:23:34"/>
        <d v="2021-04-14T21:31:09"/>
        <d v="2021-04-14T20:32:53"/>
        <d v="2021-04-14T21:38:08"/>
        <d v="2021-04-14T19:41:38"/>
        <d v="2021-04-14T21:42:48"/>
        <d v="2021-04-14T21:45:07"/>
        <d v="2021-04-14T20:46:52"/>
        <d v="2021-04-14T13:47:27"/>
        <d v="2021-04-14T19:53:17"/>
        <d v="2021-04-14T21:54:27"/>
        <d v="2021-04-14T22:55:02"/>
        <d v="2021-04-14T21:00:51"/>
        <d v="2021-04-14T22:08:26"/>
        <d v="2021-04-14T20:09:35"/>
        <d v="2021-04-14T21:12:30"/>
        <d v="2021-04-14T21:14:50"/>
        <d v="2021-04-14T21:21:49"/>
        <d v="2021-04-14T22:24:44"/>
        <d v="2021-04-14T20:25:54"/>
        <d v="2021-04-14T20:28:14"/>
        <d v="2021-04-14T22:34:03"/>
        <d v="2021-04-14T23:43:58"/>
        <d v="2021-04-14T21:56:47"/>
        <d v="2021-04-14T23:57:56"/>
        <d v="2021-04-14T21:10:10"/>
        <d v="2021-04-15T00:16:35"/>
        <d v="2021-04-14T22:22:24"/>
        <d v="2021-04-15T00:32:53"/>
        <d v="2021-04-14T23:36:58"/>
        <d v="2021-04-14T22:41:03"/>
        <d v="2021-04-14T22:48:02"/>
        <d v="2021-04-14T23:48:37"/>
        <d v="2021-04-14T23:55:37"/>
        <d v="2021-04-14T21:59:06"/>
        <d v="2021-04-14T22:59:31"/>
        <d v="2021-04-15T00:04:56"/>
        <d v="2021-04-14T23:11:20"/>
        <d v="2021-04-14T22:15:25"/>
        <d v="2021-04-14T22:20:05"/>
        <d v="2021-04-14T23:25:19"/>
        <d v="2021-04-14T22:27:04"/>
        <d v="2021-04-15T02:34:03"/>
        <d v="2021-04-14T23:39:18"/>
        <d v="2021-04-14T23:41:38"/>
        <d v="2021-04-15T00:51:32"/>
        <d v="2021-04-14T23:02:01"/>
        <d v="2021-04-15T00:14:15"/>
        <d v="2021-04-15T01:22:05"/>
        <d v="2021-04-15T01:24:09"/>
        <d v="2021-04-15T00:25:54"/>
        <d v="2021-04-15T01:42:48"/>
        <d v="2021-04-15T02:49:55"/>
        <d v="2021-04-15T00:50:24"/>
        <d v="2021-04-15T01:50:53"/>
        <d v="2021-04-14T19:57:56"/>
        <d v="2021-04-15T00:58:31"/>
        <d v="2021-04-14T19:04:21"/>
        <d v="2021-04-15T01:05:31"/>
        <d v="2021-04-15T02:17:45"/>
        <d v="2021-04-15T00:18:55"/>
        <d v="2021-04-15T01:35:48"/>
        <d v="2021-04-15T02:36:58"/>
        <d v="2021-04-14T19:46:17"/>
        <d v="2021-04-14T16:53:52"/>
        <d v="2021-04-15T03:34:34"/>
        <d v="2021-04-14T19:34:38"/>
        <d v="2021-04-15T04:12:00"/>
        <d v="2021-04-14T18:36:23"/>
        <d v="2021-04-14T23:04:21"/>
        <d v="2021-04-14T20:16:35"/>
        <d v="2021-04-15T06:07:12"/>
        <d v="2021-04-15T00:10:05"/>
        <d v="2021-04-15T05:32:38"/>
        <d v="2021-04-15T01:12:30"/>
        <d v="2021-04-15T12:42:13"/>
        <d v="2021-04-15T11:02:01"/>
        <d v="2021-04-15T00:21:14"/>
        <d v="2021-04-15T20:44:33"/>
        <d v="2021-04-15T15:53:17"/>
        <d v="2021-04-15T21:59:06"/>
        <d v="2021-04-15T16:11:55"/>
        <d v="2021-04-15T18:38:43"/>
        <d v="2021-04-15T14:52:42"/>
        <d v="2021-04-15T13:05:31"/>
        <d v="2021-04-15T13:07:51"/>
        <d v="2021-04-15T14:34:03"/>
        <d v="2021-04-15T13:35:48"/>
        <d v="2021-04-15T13:56:47"/>
        <d v="2021-04-15T19:02:01"/>
        <d v="2021-04-15T15:09:00"/>
        <d v="2021-04-15T19:09:00"/>
        <d v="2021-04-16T00:16:35"/>
        <d v="2021-04-15T14:22:24"/>
        <d v="2021-04-15T21:24:09"/>
        <d v="2021-04-15T18:29:24"/>
        <d v="2021-04-15T15:34:38"/>
        <d v="2021-04-15T15:36:58"/>
        <d v="2021-04-15T13:45:07"/>
        <d v="2021-04-15T15:48:37"/>
        <d v="2021-04-15T15:06:41"/>
        <d v="2021-04-15T14:08:26"/>
        <d v="2021-04-15T15:18:20"/>
        <d v="2021-04-15T15:27:39"/>
        <d v="2021-04-15T22:29:24"/>
        <d v="2021-04-15T14:50:22"/>
        <d v="2021-04-15T16:58:31"/>
        <d v="2021-04-15T15:02:01"/>
        <d v="2021-04-15T23:05:17"/>
        <d v="2021-04-15T17:12:30"/>
        <d v="2021-04-15T18:15:25"/>
        <d v="2021-04-15T20:25:54"/>
        <d v="2021-04-15T15:29:59"/>
        <d v="2021-04-15T16:32:53"/>
        <d v="2021-04-15T17:33:28"/>
        <d v="2021-04-15T22:34:03"/>
        <d v="2021-04-15T16:37:33"/>
        <d v="2021-04-15T16:42:13"/>
        <d v="2021-04-15T17:42:48"/>
        <d v="2021-04-15T14:48:02"/>
        <d v="2021-04-15T16:49:12"/>
        <d v="2021-04-15T19:50:57"/>
        <d v="2021-04-15T16:51:32"/>
        <d v="2021-04-15T16:56:12"/>
        <d v="2021-04-15T17:56:47"/>
        <d v="2021-04-15T18:00:00"/>
        <d v="2021-04-15T16:00:16"/>
        <d v="2021-04-15T18:01:26"/>
        <d v="2021-04-15T18:03:46"/>
        <d v="2021-04-15T22:08:26"/>
        <d v="2021-04-15T15:11:20"/>
        <d v="2021-04-15T18:22:24"/>
        <d v="2021-04-15T22:24:58"/>
        <d v="2021-04-15T19:29:59"/>
        <d v="2021-04-15T16:30:34"/>
        <d v="2021-04-15T15:32:19"/>
        <d v="2021-04-15T16:35:13"/>
        <d v="2021-04-15T17:35:48"/>
        <d v="2021-04-15T16:39:53"/>
        <d v="2021-04-15T15:40:19"/>
        <d v="2021-04-15T16:44:33"/>
        <d v="2021-04-15T17:45:07"/>
        <d v="2021-04-15T18:45:42"/>
        <d v="2021-04-15T16:46:34"/>
        <d v="2021-04-15T17:49:47"/>
        <d v="2021-04-15T18:52:42"/>
        <d v="2021-04-15T16:53:52"/>
        <d v="2021-04-15T18:55:02"/>
        <d v="2021-04-15T17:59:06"/>
        <d v="2021-04-15T17:00:51"/>
        <d v="2021-04-15T21:03:11"/>
        <d v="2021-04-15T18:06:06"/>
        <d v="2021-04-15T19:06:41"/>
        <d v="2021-04-15T17:10:10"/>
        <d v="2021-04-15T19:11:20"/>
        <d v="2021-04-15T16:18:55"/>
        <d v="2021-04-15T18:20:05"/>
        <d v="2021-04-15T17:21:49"/>
        <d v="2021-04-15T17:24:09"/>
        <d v="2021-04-15T19:25:19"/>
        <d v="2021-04-15T18:27:04"/>
        <d v="2021-04-15T18:31:44"/>
        <d v="2021-04-15T18:36:23"/>
        <d v="2021-04-15T17:38:24"/>
        <d v="2021-04-15T19:39:18"/>
        <d v="2021-04-15T17:47:27"/>
        <d v="2021-04-15T18:48:02"/>
        <d v="2021-04-15T18:50:22"/>
        <d v="2021-04-15T17:52:07"/>
        <d v="2021-04-15T17:54:27"/>
        <d v="2021-04-15T19:55:37"/>
        <d v="2021-04-16T00:02:36"/>
        <d v="2021-04-15T19:04:21"/>
        <d v="2021-04-15T20:07:16"/>
        <d v="2021-04-15T18:08:26"/>
        <d v="2021-04-15T20:14:15"/>
        <d v="2021-04-15T19:16:00"/>
        <d v="2021-04-15T19:22:59"/>
        <d v="2021-04-15T20:23:34"/>
        <d v="2021-04-15T20:28:14"/>
        <d v="2021-04-15T20:30:34"/>
        <d v="2021-04-15T19:36:58"/>
        <d v="2021-04-15T20:42:13"/>
        <d v="2021-04-16T02:44:10"/>
        <d v="2021-04-16T00:44:33"/>
        <d v="2021-04-15T20:46:52"/>
        <d v="2021-04-15T19:57:56"/>
        <d v="2021-04-15T18:59:41"/>
        <d v="2021-04-15T20:00:16"/>
        <d v="2021-04-15T21:00:51"/>
        <d v="2021-04-15T21:07:51"/>
        <d v="2021-04-15T20:09:35"/>
        <d v="2021-04-15T21:17:10"/>
        <d v="2021-04-15T14:17:45"/>
        <d v="2021-04-15T21:24:29"/>
        <d v="2021-04-15T10:24:58"/>
        <d v="2021-04-15T21:42:48"/>
        <d v="2021-04-15T20:53:52"/>
        <d v="2021-04-15T20:56:12"/>
        <d v="2021-04-15T18:57:21"/>
        <d v="2021-04-15T22:06:14"/>
        <d v="2021-04-15T22:10:34"/>
        <d v="2021-04-15T21:12:30"/>
        <d v="2021-04-15T22:20:05"/>
        <d v="2021-04-15T19:27:39"/>
        <d v="2021-04-15T21:28:49"/>
        <d v="2021-04-15T21:33:28"/>
        <d v="2021-04-15T20:37:33"/>
        <d v="2021-04-15T20:39:53"/>
        <d v="2021-04-15T11:42:43"/>
        <d v="2021-04-15T21:49:47"/>
        <d v="2021-04-15T22:59:41"/>
        <d v="2021-04-15T20:02:36"/>
        <d v="2021-04-15T23:04:21"/>
        <d v="2021-04-15T20:04:56"/>
        <d v="2021-04-15T20:05:17"/>
        <d v="2021-04-15T21:10:10"/>
        <d v="2021-04-15T23:11:20"/>
        <d v="2021-04-15T22:13:05"/>
        <d v="2021-04-15T21:14:50"/>
        <d v="2021-04-15T21:21:49"/>
        <d v="2021-04-15T21:26:29"/>
        <d v="2021-04-15T20:32:53"/>
        <d v="2021-04-15T21:40:28"/>
        <d v="2021-04-15T22:45:42"/>
        <d v="2021-04-15T22:48:02"/>
        <d v="2021-04-15T22:50:22"/>
        <d v="2021-04-15T23:16:00"/>
        <d v="2021-04-15T13:24:09"/>
        <d v="2021-04-15T22:27:04"/>
        <d v="2021-04-15T23:34:38"/>
        <d v="2021-04-15T21:35:48"/>
        <d v="2021-04-15T16:37:55"/>
        <d v="2021-04-15T23:39:18"/>
        <d v="2021-04-15T16:52:19"/>
        <d v="2021-04-15T22:55:02"/>
        <d v="2021-04-16T01:00:51"/>
        <d v="2021-04-16T00:14:15"/>
        <d v="2021-04-16T02:17:45"/>
        <d v="2021-04-16T05:19:41"/>
        <d v="2021-04-15T23:22:59"/>
        <d v="2021-04-16T00:23:34"/>
        <d v="2021-04-15T23:25:19"/>
        <d v="2021-04-16T01:31:09"/>
        <d v="2021-04-15T22:36:23"/>
        <d v="2021-04-15T18:43:23"/>
        <d v="2021-04-16T00:53:52"/>
        <d v="2021-04-15T23:02:01"/>
        <d v="2021-04-15T23:08:10"/>
        <d v="2021-04-16T00:17:17"/>
        <d v="2021-04-16T01:24:09"/>
        <d v="2021-04-16T00:32:53"/>
        <d v="2021-04-16T01:35:48"/>
        <d v="2021-04-16T00:56:10"/>
        <d v="2021-04-16T02:10:45"/>
        <d v="2021-04-16T00:18:55"/>
        <d v="2021-04-16T03:29:59"/>
        <d v="2021-04-16T02:49:55"/>
        <d v="2021-04-15T20:11:55"/>
        <d v="2021-04-16T02:24:44"/>
        <d v="2021-04-16T02:36:58"/>
        <d v="2021-04-15T20:51:32"/>
        <d v="2021-04-16T01:14:50"/>
        <d v="2021-04-15T21:31:09"/>
        <d v="2021-04-16T02:38:43"/>
        <d v="2021-04-16T09:40:28"/>
        <d v="2021-04-15T23:09:00"/>
        <d v="2021-04-15T23:32:19"/>
        <d v="2021-04-16T05:39:50"/>
        <d v="2021-04-15T23:43:58"/>
        <d v="2021-04-16T05:58:34"/>
        <d v="2021-04-16T06:11:31"/>
        <d v="2021-04-15T20:35:13"/>
        <d v="2021-04-16T05:49:55"/>
        <d v="2021-04-16T11:42:43"/>
        <d v="2021-04-16T01:54:27"/>
        <d v="2021-04-16T16:58:31"/>
        <d v="2021-04-16T08:05:17"/>
        <d v="2021-04-16T18:08:26"/>
        <d v="2021-04-16T07:19:12"/>
        <d v="2021-04-16T17:38:08"/>
        <d v="2021-04-16T14:45:42"/>
        <d v="2021-04-16T14:57:21"/>
        <d v="2021-04-16T15:16:00"/>
        <d v="2021-04-16T16:37:33"/>
        <d v="2021-04-15T23:38:24"/>
        <d v="2021-04-16T20:46:52"/>
        <d v="2021-04-16T11:06:41"/>
        <d v="2021-04-16T11:09:36"/>
        <d v="2021-04-16T11:13:40"/>
        <d v="2021-04-16T12:21:14"/>
        <d v="2021-04-16T12:28:14"/>
        <d v="2021-04-16T11:32:38"/>
        <d v="2021-04-16T10:41:03"/>
        <d v="2021-04-16T12:41:46"/>
        <d v="2021-04-16T12:51:32"/>
        <d v="2021-04-16T10:52:19"/>
        <d v="2021-04-16T22:03:46"/>
        <d v="2021-04-16T11:09:00"/>
        <d v="2021-04-16T12:14:15"/>
        <d v="2021-04-16T11:18:20"/>
        <d v="2021-04-16T13:21:49"/>
        <d v="2021-04-16T19:25:19"/>
        <d v="2021-04-16T16:25:54"/>
        <d v="2021-04-16T13:28:49"/>
        <d v="2021-04-16T14:36:23"/>
        <d v="2021-04-16T13:36:29"/>
        <d v="2021-04-16T15:41:38"/>
        <d v="2021-04-16T12:56:12"/>
        <d v="2021-04-16T16:02:36"/>
        <d v="2021-04-16T14:06:06"/>
        <d v="2021-04-16T16:07:16"/>
        <d v="2021-04-16T14:08:10"/>
        <d v="2021-04-16T14:29:46"/>
        <d v="2021-04-16T14:41:03"/>
        <d v="2021-04-16T11:51:22"/>
        <d v="2021-04-16T23:53:17"/>
        <d v="2021-04-16T14:59:41"/>
        <d v="2021-04-16T13:07:51"/>
        <d v="2021-04-16T19:11:20"/>
        <d v="2021-04-16T13:14:50"/>
        <d v="2021-04-16T18:20:05"/>
        <d v="2021-04-16T14:24:44"/>
        <d v="2021-04-16T13:26:29"/>
        <d v="2021-04-16T14:29:24"/>
        <d v="2021-04-16T12:30:34"/>
        <d v="2021-04-16T15:32:19"/>
        <d v="2021-04-16T14:34:03"/>
        <d v="2021-04-16T15:57:56"/>
        <d v="2021-04-16T14:08:26"/>
        <d v="2021-04-16T14:10:45"/>
        <d v="2021-04-16T15:27:39"/>
        <d v="2021-04-16T20:30:34"/>
        <d v="2021-04-16T21:31:09"/>
        <d v="2021-04-16T18:31:44"/>
        <d v="2021-04-16T14:31:44"/>
        <d v="2021-04-16T15:34:38"/>
        <d v="2021-04-16T15:36:58"/>
        <d v="2021-04-16T15:39:18"/>
        <d v="2021-04-16T18:41:03"/>
        <d v="2021-04-16T17:42:48"/>
        <d v="2021-04-16T15:43:58"/>
        <d v="2021-04-16T16:44:33"/>
        <d v="2021-04-16T15:44:38"/>
        <d v="2021-04-16T13:47:27"/>
        <d v="2021-04-16T17:47:27"/>
        <d v="2021-04-16T22:52:42"/>
        <d v="2021-04-16T15:53:17"/>
        <d v="2021-04-16T17:00:51"/>
        <d v="2021-04-16T16:04:56"/>
        <d v="2021-04-16T17:05:31"/>
        <d v="2021-04-16T17:12:30"/>
        <d v="2021-04-16T15:13:40"/>
        <d v="2021-04-16T17:14:50"/>
        <d v="2021-04-16T19:18:20"/>
        <d v="2021-04-16T20:25:54"/>
        <d v="2021-04-16T17:28:49"/>
        <d v="2021-04-16T15:34:34"/>
        <d v="2021-04-16T17:35:48"/>
        <d v="2021-04-16T21:35:48"/>
        <d v="2021-04-16T16:39:53"/>
        <d v="2021-04-16T17:56:47"/>
        <d v="2021-04-16T15:09:00"/>
        <d v="2021-04-16T16:09:07"/>
        <d v="2021-04-16T18:15:25"/>
        <d v="2021-04-16T15:20:10"/>
        <d v="2021-04-16T15:20:40"/>
        <d v="2021-04-16T18:27:04"/>
        <d v="2021-04-16T18:29:24"/>
        <d v="2021-04-16T17:33:28"/>
        <d v="2021-04-16T18:36:23"/>
        <d v="2021-04-16T19:39:18"/>
        <d v="2021-04-16T16:42:13"/>
        <d v="2021-04-16T15:46:17"/>
        <d v="2021-04-16T16:46:52"/>
        <d v="2021-04-16T15:48:37"/>
        <d v="2021-04-16T18:50:22"/>
        <d v="2021-04-16T22:01:26"/>
        <d v="2021-04-16T19:02:01"/>
        <d v="2021-04-16T18:03:46"/>
        <d v="2021-04-16T17:07:51"/>
        <d v="2021-04-16T20:11:55"/>
        <d v="2021-04-16T20:16:35"/>
        <d v="2021-04-16T17:21:49"/>
        <d v="2021-04-16T18:22:24"/>
        <d v="2021-04-16T16:23:34"/>
        <d v="2021-04-16T18:24:44"/>
        <d v="2021-04-16T17:31:09"/>
        <d v="2021-04-16T20:32:53"/>
        <d v="2021-04-16T22:33:36"/>
        <d v="2021-04-16T18:45:42"/>
        <d v="2021-04-16T16:49:12"/>
        <d v="2021-04-16T19:55:37"/>
        <d v="2021-04-16T20:00:16"/>
        <d v="2021-04-16T17:03:11"/>
        <d v="2021-04-16T18:10:05"/>
        <d v="2021-04-16T19:13:40"/>
        <d v="2021-04-16T20:13:55"/>
        <d v="2021-04-16T20:18:55"/>
        <d v="2021-04-16T17:19:30"/>
        <d v="2021-04-16T19:22:59"/>
        <d v="2021-04-16T19:27:39"/>
        <d v="2021-04-16T19:32:19"/>
        <d v="2021-04-16T20:35:13"/>
        <d v="2021-04-16T19:36:58"/>
        <d v="2021-04-16T18:38:43"/>
        <d v="2021-04-16T20:42:13"/>
        <d v="2021-04-16T20:44:33"/>
        <d v="2021-04-16T19:48:37"/>
        <d v="2021-04-16T17:52:07"/>
        <d v="2021-04-16T17:54:27"/>
        <d v="2021-04-16T18:59:41"/>
        <d v="2021-04-16T20:02:36"/>
        <d v="2021-04-16T20:07:16"/>
        <d v="2021-04-16T22:13:05"/>
        <d v="2021-04-16T22:20:05"/>
        <d v="2021-04-16T19:20:40"/>
        <d v="2021-04-16T20:21:14"/>
        <d v="2021-04-16T21:21:49"/>
        <d v="2021-04-16T21:24:09"/>
        <d v="2021-04-16T19:29:59"/>
        <d v="2021-04-16T18:34:03"/>
        <d v="2021-04-16T19:34:38"/>
        <d v="2021-04-16T20:37:33"/>
        <d v="2021-04-16T21:38:08"/>
        <d v="2021-04-16T20:39:53"/>
        <d v="2021-04-16T21:40:28"/>
        <d v="2021-04-16T19:43:58"/>
        <d v="2021-04-16T18:44:38"/>
        <d v="2021-04-16T20:49:12"/>
        <d v="2021-04-16T19:53:17"/>
        <d v="2021-04-16T19:57:56"/>
        <d v="2021-04-16T22:08:26"/>
        <d v="2021-04-16T22:24:44"/>
        <d v="2021-04-16T11:27:39"/>
        <d v="2021-04-16T20:28:14"/>
        <d v="2021-04-16T21:33:28"/>
        <d v="2021-04-16T16:35:13"/>
        <d v="2021-04-16T19:50:57"/>
        <d v="2021-04-16T20:53:52"/>
        <d v="2021-04-16T23:02:01"/>
        <d v="2021-04-16T21:03:11"/>
        <d v="2021-04-16T23:04:21"/>
        <d v="2021-04-17T01:05:31"/>
        <d v="2021-04-16T21:14:50"/>
        <d v="2021-04-16T22:15:25"/>
        <d v="2021-04-16T16:28:14"/>
        <d v="2021-04-16T21:42:48"/>
        <d v="2021-04-16T22:48:02"/>
        <d v="2021-04-16T23:50:57"/>
        <d v="2021-04-16T21:52:07"/>
        <d v="2021-04-16T21:54:27"/>
        <d v="2021-04-16T23:55:37"/>
        <d v="2021-04-16T20:56:12"/>
        <d v="2021-04-16T22:03:22"/>
        <d v="2021-04-16T23:09:00"/>
        <d v="2021-04-16T23:11:20"/>
        <d v="2021-04-16T22:17:45"/>
        <d v="2021-04-16T22:22:24"/>
        <d v="2021-04-16T22:27:04"/>
        <d v="2021-04-16T23:29:59"/>
        <d v="2021-04-16T23:43:58"/>
        <d v="2021-04-16T23:46:17"/>
        <d v="2021-04-17T01:59:06"/>
        <d v="2021-04-16T21:59:06"/>
        <d v="2021-04-16T23:13:40"/>
        <d v="2021-04-17T02:15:25"/>
        <d v="2021-04-17T00:16:35"/>
        <d v="2021-04-16T23:20:40"/>
        <d v="2021-04-16T23:21:07"/>
        <d v="2021-04-17T00:23:34"/>
        <d v="2021-04-16T23:27:39"/>
        <d v="2021-04-16T22:31:44"/>
        <d v="2021-04-16T23:32:19"/>
        <d v="2021-04-16T22:50:22"/>
        <d v="2021-04-17T05:54:14"/>
        <d v="2021-04-17T01:03:11"/>
        <d v="2021-04-17T01:07:51"/>
        <d v="2021-04-17T01:21:49"/>
        <d v="2021-04-17T01:26:29"/>
        <d v="2021-04-16T23:28:19"/>
        <d v="2021-04-17T00:56:12"/>
        <d v="2021-04-17T03:00:16"/>
        <d v="2021-04-17T03:04:42"/>
        <d v="2021-04-17T01:05:19"/>
        <d v="2021-04-16T16:11:31"/>
        <d v="2021-04-17T00:13:06"/>
        <d v="2021-04-17T01:16:02"/>
        <d v="2021-04-17T00:18:43"/>
        <d v="2021-04-16T20:24:39"/>
        <d v="2021-04-17T00:25:54"/>
        <d v="2021-04-17T03:31:41"/>
        <d v="2021-04-17T00:31:41"/>
        <d v="2021-04-17T07:37:55"/>
        <d v="2021-04-17T00:42:13"/>
        <d v="2021-04-17T03:43:12"/>
        <d v="2021-04-17T01:46:38"/>
        <d v="2021-04-17T01:49:34"/>
        <d v="2021-04-17T02:50:48"/>
        <d v="2021-04-17T00:51:32"/>
        <d v="2021-04-17T03:51:50"/>
        <d v="2021-04-17T01:51:57"/>
        <d v="2021-04-17T01:54:27"/>
        <d v="2021-04-17T02:00:47"/>
        <d v="2021-04-17T02:01:26"/>
        <d v="2021-04-17T02:03:46"/>
        <d v="2021-04-17T05:08:44"/>
        <d v="2021-04-17T02:11:02"/>
        <d v="2021-04-17T01:16:54"/>
        <d v="2021-04-17T02:19:41"/>
        <d v="2021-04-17T03:20:10"/>
        <d v="2021-04-17T03:21:55"/>
        <d v="2021-04-16T20:26:34"/>
        <d v="2021-04-17T02:27:04"/>
        <d v="2021-04-16T21:27:14"/>
        <d v="2021-04-17T04:28:07"/>
        <d v="2021-04-17T08:28:07"/>
        <d v="2021-04-17T01:33:55"/>
        <d v="2021-04-17T02:37:44"/>
        <d v="2021-04-17T04:39:24"/>
        <d v="2021-04-17T01:39:32"/>
        <d v="2021-04-17T01:42:48"/>
        <d v="2021-04-17T02:43:51"/>
        <d v="2021-04-16T21:45:07"/>
        <d v="2021-04-17T01:46:13"/>
        <d v="2021-04-17T03:03:19"/>
        <d v="2021-04-17T05:06:52"/>
        <d v="2021-04-17T03:09:52"/>
        <d v="2021-04-16T18:18:34"/>
        <d v="2021-04-17T02:20:05"/>
        <d v="2021-04-17T03:35:05"/>
        <d v="2021-04-17T04:40:56"/>
        <d v="2021-04-17T03:45:59"/>
        <d v="2021-04-17T03:48:37"/>
        <d v="2021-04-17T03:49:12"/>
        <d v="2021-04-17T05:50:12"/>
        <d v="2021-04-17T03:53:04"/>
        <d v="2021-04-17T03:55:10"/>
        <d v="2021-04-17T04:57:51"/>
        <d v="2021-04-17T04:59:21"/>
        <d v="2021-04-16T22:01:30"/>
        <d v="2021-04-17T03:05:22"/>
        <d v="2021-04-17T03:06:46"/>
        <d v="2021-04-17T03:13:22"/>
        <d v="2021-04-17T03:22:49"/>
        <d v="2021-04-17T04:24:05"/>
        <d v="2021-04-17T03:28:40"/>
        <d v="2021-04-17T04:29:24"/>
        <d v="2021-04-17T04:37:55"/>
        <d v="2021-04-17T08:40:02"/>
        <d v="2021-04-17T04:48:16"/>
        <d v="2021-04-17T09:48:26"/>
        <d v="2021-04-17T04:49:26"/>
        <d v="2021-04-17T04:52:52"/>
        <d v="2021-04-16T23:57:58"/>
        <d v="2021-04-17T06:01:16"/>
        <d v="2021-04-17T06:06:06"/>
        <d v="2021-04-17T07:13:55"/>
        <d v="2021-04-17T15:27:30"/>
        <d v="2021-04-17T05:27:57"/>
        <d v="2021-04-17T04:29:26"/>
        <d v="2021-04-16T23:39:51"/>
        <d v="2021-04-17T06:43:09"/>
        <d v="2021-04-17T06:45:39"/>
        <d v="2021-04-17T07:09:18"/>
        <d v="2021-04-17T06:13:10"/>
        <d v="2021-04-17T05:27:58"/>
        <d v="2021-04-17T01:28:49"/>
        <d v="2021-04-17T06:34:18"/>
        <d v="2021-04-17T09:36:41"/>
        <d v="2021-04-17T09:46:55"/>
        <d v="2021-04-17T17:55:41"/>
        <d v="2021-04-17T05:56:40"/>
        <d v="2021-04-17T05:58:47"/>
        <d v="2021-04-17T08:02:57"/>
        <d v="2021-04-17T07:07:00"/>
        <d v="2021-04-17T07:14:12"/>
        <d v="2021-04-17T07:18:10"/>
        <d v="2021-04-17T08:23:00"/>
        <d v="2021-04-17T07:05:24"/>
        <d v="2021-04-17T08:09:14"/>
        <d v="2021-04-17T01:12:30"/>
        <d v="2021-04-17T10:12:55"/>
        <d v="2021-04-17T11:16:26"/>
        <d v="2021-04-17T08:20:00"/>
        <d v="2021-04-17T14:20:05"/>
        <d v="2021-04-17T08:20:58"/>
        <d v="2021-04-17T07:23:49"/>
        <d v="2021-04-17T11:24:29"/>
        <d v="2021-04-17T08:25:50"/>
        <d v="2021-04-17T12:26:51"/>
        <d v="2021-04-17T09:28:26"/>
        <d v="2021-04-17T09:28:48"/>
        <d v="2021-04-17T14:34:03"/>
        <d v="2021-04-17T09:39:09"/>
        <d v="2021-04-17T10:41:03"/>
        <d v="2021-04-17T07:42:14"/>
        <d v="2021-04-17T09:47:04"/>
        <d v="2021-04-17T07:48:55"/>
        <d v="2021-04-17T12:50:30"/>
        <d v="2021-04-17T08:06:35"/>
        <d v="2021-04-17T10:10:45"/>
        <d v="2021-04-17T02:13:31"/>
        <d v="2021-04-17T09:35:19"/>
        <d v="2021-04-17T09:36:38"/>
        <d v="2021-04-17T10:37:47"/>
        <d v="2021-04-17T11:46:17"/>
        <d v="2021-04-17T09:47:53"/>
        <d v="2021-04-17T09:50:29"/>
        <d v="2021-04-17T04:58:47"/>
        <d v="2021-04-17T15:02:53"/>
        <d v="2021-04-17T09:05:25"/>
        <d v="2021-04-17T18:08:26"/>
        <d v="2021-04-17T10:19:19"/>
        <d v="2021-04-17T12:25:54"/>
        <d v="2021-04-17T16:25:54"/>
        <d v="2021-04-17T12:31:18"/>
        <d v="2021-04-17T11:34:05"/>
        <d v="2021-04-17T15:34:38"/>
        <d v="2021-04-17T16:37:33"/>
        <d v="2021-04-17T14:40:32"/>
        <d v="2021-04-17T13:42:48"/>
        <d v="2021-04-17T14:43:10"/>
        <d v="2021-04-17T11:47:02"/>
        <d v="2021-04-17T01:49:47"/>
        <d v="2021-04-17T16:53:52"/>
        <d v="2021-04-17T16:58:31"/>
        <d v="2021-04-17T11:58:34"/>
        <d v="2021-04-17T10:00:45"/>
        <d v="2021-04-17T11:06:41"/>
        <d v="2021-04-17T13:07:51"/>
        <d v="2021-04-17T13:11:02"/>
        <d v="2021-04-17T12:20:37"/>
        <d v="2021-04-17T13:21:03"/>
        <d v="2021-04-17T11:32:50"/>
        <d v="2021-04-17T11:34:43"/>
        <d v="2021-04-17T13:40:29"/>
        <d v="2021-04-17T11:41:50"/>
        <d v="2021-04-17T14:44:10"/>
        <d v="2021-04-17T17:45:07"/>
        <d v="2021-04-17T11:46:01"/>
        <d v="2021-04-17T10:56:42"/>
        <d v="2021-04-17T13:56:47"/>
        <d v="2021-04-17T11:59:33"/>
        <d v="2021-04-17T12:00:21"/>
        <d v="2021-04-17T16:02:36"/>
        <d v="2021-04-17T12:02:59"/>
        <d v="2021-04-17T11:03:44"/>
        <d v="2021-04-17T14:03:46"/>
        <d v="2021-04-17T12:05:11"/>
        <d v="2021-04-17T11:09:00"/>
        <d v="2021-04-17T15:13:40"/>
        <d v="2021-04-17T13:14:50"/>
        <d v="2021-04-17T13:14:53"/>
        <d v="2021-04-17T14:24:44"/>
        <d v="2021-04-17T13:27:09"/>
        <d v="2021-04-17T15:27:39"/>
        <d v="2021-04-17T15:32:19"/>
        <d v="2021-04-17T19:34:38"/>
        <d v="2021-04-17T13:35:43"/>
        <d v="2021-04-17T14:39:50"/>
        <d v="2021-04-17T12:40:52"/>
        <d v="2021-04-17T13:41:34"/>
        <d v="2021-04-17T12:43:12"/>
        <d v="2021-04-17T14:45:42"/>
        <d v="2021-04-17T12:48:12"/>
        <d v="2021-04-17T11:50:58"/>
        <d v="2021-04-17T14:59:41"/>
        <d v="2021-04-17T16:00:16"/>
        <d v="2021-04-17T12:00:16"/>
        <d v="2021-04-17T13:05:26"/>
        <d v="2021-04-17T15:06:16"/>
        <d v="2021-04-17T16:07:16"/>
        <d v="2021-04-17T12:08:30"/>
        <d v="2021-04-17T15:09:00"/>
        <d v="2021-04-17T12:11:06"/>
        <d v="2021-04-17T15:11:20"/>
        <d v="2021-04-17T14:14:00"/>
        <d v="2021-04-17T16:14:15"/>
        <d v="2021-04-17T13:16:54"/>
        <d v="2021-04-17T12:18:55"/>
        <d v="2021-04-17T13:19:51"/>
        <d v="2021-04-17T15:20:40"/>
        <d v="2021-04-17T15:25:19"/>
        <d v="2021-04-17T13:26:31"/>
        <d v="2021-04-17T15:26:44"/>
        <d v="2021-04-17T14:27:27"/>
        <d v="2021-04-17T13:28:49"/>
        <d v="2021-04-17T04:28:51"/>
        <d v="2021-04-17T15:30:02"/>
        <d v="2021-04-17T14:31:44"/>
        <d v="2021-04-17T13:33:28"/>
        <d v="2021-04-17T14:39:48"/>
        <d v="2021-04-17T21:40:28"/>
        <d v="2021-04-17T15:45:04"/>
        <d v="2021-04-17T19:48:37"/>
        <d v="2021-04-17T17:49:47"/>
        <d v="2021-04-17T15:50:24"/>
        <d v="2021-04-17T15:50:57"/>
        <d v="2021-04-17T17:56:47"/>
        <d v="2021-04-17T15:59:02"/>
        <d v="2021-04-17T05:00:59"/>
        <d v="2021-04-17T05:01:14"/>
        <d v="2021-04-17T13:01:22"/>
        <d v="2021-04-17T16:02:49"/>
        <d v="2021-04-17T13:05:31"/>
        <d v="2021-04-17T14:07:42"/>
        <d v="2021-04-17T13:10:10"/>
        <d v="2021-04-17T17:15:55"/>
        <d v="2021-04-17T14:19:39"/>
        <d v="2021-04-17T14:19:41"/>
        <d v="2021-04-17T13:24:40"/>
        <d v="2021-04-17T15:28:48"/>
        <d v="2021-04-17T15:28:56"/>
        <d v="2021-04-17T16:32:00"/>
        <d v="2021-04-17T15:36:58"/>
        <d v="2021-04-17T20:37:33"/>
        <d v="2021-04-17T20:43:44"/>
        <d v="2021-04-17T16:46:52"/>
        <d v="2021-04-17T14:47:12"/>
        <d v="2021-04-17T14:48:02"/>
        <d v="2021-04-17T16:48:26"/>
        <d v="2021-04-17T22:52:42"/>
        <d v="2021-04-17T13:53:14"/>
        <d v="2021-04-17T15:53:17"/>
        <d v="2021-04-17T16:54:20"/>
        <d v="2021-04-17T14:55:44"/>
        <d v="2021-04-17T16:56:18"/>
        <d v="2021-04-17T15:57:48"/>
        <d v="2021-04-17T17:03:11"/>
        <d v="2021-04-17T14:04:47"/>
        <d v="2021-04-17T15:10:46"/>
        <d v="2021-04-17T17:14:50"/>
        <d v="2021-04-17T16:16:35"/>
        <d v="2021-04-17T17:17:10"/>
        <d v="2021-04-17T21:17:10"/>
        <d v="2021-04-17T17:21:49"/>
        <d v="2021-04-17T16:23:34"/>
        <d v="2021-04-17T20:25:54"/>
        <d v="2021-04-17T21:26:29"/>
        <d v="2021-04-17T15:27:23"/>
        <d v="2021-04-17T16:27:30"/>
        <d v="2021-04-17T10:29:58"/>
        <d v="2021-04-17T18:31:41"/>
        <d v="2021-04-17T14:32:23"/>
        <d v="2021-04-17T16:33:05"/>
        <d v="2021-04-17T17:35:48"/>
        <d v="2021-04-17T14:37:45"/>
        <d v="2021-04-17T15:39:18"/>
        <d v="2021-04-17T15:39:38"/>
        <d v="2021-04-17T14:39:59"/>
        <d v="2021-04-17T16:41:29"/>
        <d v="2021-04-17T16:42:13"/>
        <d v="2021-04-17T14:44:07"/>
        <d v="2021-04-17T21:44:10"/>
        <d v="2021-04-17T18:48:02"/>
        <d v="2021-04-17T16:51:32"/>
        <d v="2021-04-17T17:51:49"/>
        <d v="2021-04-17T18:52:23"/>
        <d v="2021-04-17T14:52:42"/>
        <d v="2021-04-17T17:54:27"/>
        <d v="2021-04-17T18:55:02"/>
        <d v="2021-04-17T14:55:02"/>
        <d v="2021-04-17T16:55:56"/>
        <d v="2021-04-17T16:56:12"/>
        <d v="2021-04-17T15:57:56"/>
        <d v="2021-04-17T15:00:00"/>
        <d v="2021-04-17T16:01:42"/>
        <d v="2021-04-17T20:02:36"/>
        <d v="2021-04-17T17:05:10"/>
        <d v="2021-04-17T19:06:41"/>
        <d v="2021-04-17T22:08:26"/>
        <d v="2021-04-17T17:10:10"/>
        <d v="2021-04-17T07:14:34"/>
        <d v="2021-04-17T16:18:55"/>
        <d v="2021-04-17T17:21:31"/>
        <d v="2021-04-17T15:23:02"/>
        <d v="2021-04-17T16:25:52"/>
        <d v="2021-04-17T16:28:14"/>
        <d v="2021-04-17T15:29:28"/>
        <d v="2021-04-17T15:30:39"/>
        <d v="2021-04-17T17:31:09"/>
        <d v="2021-04-17T16:32:53"/>
        <d v="2021-04-17T22:36:23"/>
        <d v="2021-04-17T20:38:42"/>
        <d v="2021-04-17T18:38:43"/>
        <d v="2021-04-17T20:39:53"/>
        <d v="2021-04-17T17:42:48"/>
        <d v="2021-04-17T18:43:23"/>
        <d v="2021-04-17T16:48:56"/>
        <d v="2021-04-17T16:49:33"/>
        <d v="2021-04-17T18:50:02"/>
        <d v="2021-04-17T18:57:21"/>
        <d v="2021-04-17T22:01:26"/>
        <d v="2021-04-17T16:02:29"/>
        <d v="2021-04-17T16:02:42"/>
        <d v="2021-04-17T17:04:40"/>
        <d v="2021-04-17T16:04:56"/>
        <d v="2021-04-17T13:07:16"/>
        <d v="2021-04-17T18:10:05"/>
        <d v="2021-04-17T17:12:30"/>
        <d v="2021-04-17T19:16:00"/>
        <d v="2021-04-17T19:18:23"/>
        <d v="2021-04-17T12:19:05"/>
        <d v="2021-04-17T17:19:30"/>
        <d v="2021-04-17T18:20:05"/>
        <d v="2021-04-17T17:20:16"/>
        <d v="2021-04-17T19:20:40"/>
        <d v="2021-04-17T17:21:14"/>
        <d v="2021-04-17T18:22:24"/>
        <d v="2021-04-17T17:25:35"/>
        <d v="2021-04-17T17:26:29"/>
        <d v="2021-04-17T19:27:39"/>
        <d v="2021-04-17T17:28:49"/>
        <d v="2021-04-17T22:29:24"/>
        <d v="2021-04-17T16:31:45"/>
        <d v="2021-04-17T17:32:53"/>
        <d v="2021-04-17T16:33:41"/>
        <d v="2021-04-17T18:35:34"/>
        <d v="2021-04-17T18:36:23"/>
        <d v="2021-04-17T16:36:37"/>
        <d v="2021-04-17T17:38:08"/>
        <d v="2021-04-17T22:41:03"/>
        <d v="2021-04-17T19:41:30"/>
        <d v="2021-04-17T16:42:10"/>
        <d v="2021-04-17T16:44:33"/>
        <d v="2021-04-17T19:46:17"/>
        <d v="2021-04-17T17:00:21"/>
        <d v="2021-04-17T18:01:26"/>
        <d v="2021-04-17T19:02:01"/>
        <d v="2021-04-17T21:03:11"/>
        <d v="2021-04-17T20:03:31"/>
        <d v="2021-04-17T18:04:13"/>
        <d v="2021-04-17T19:04:21"/>
        <d v="2021-04-17T10:05:59"/>
        <d v="2021-04-17T18:06:06"/>
        <d v="2021-04-17T18:09:03"/>
        <d v="2021-04-17T18:17:45"/>
        <d v="2021-04-17T19:19:12"/>
        <d v="2021-04-17T22:20:05"/>
        <d v="2021-04-17T20:21:14"/>
        <d v="2021-04-17T17:24:09"/>
        <d v="2021-04-17T18:24:44"/>
        <d v="2021-04-17T18:26:27"/>
        <d v="2021-04-17T12:28:48"/>
        <d v="2021-04-17T21:28:49"/>
        <d v="2021-04-17T18:29:24"/>
        <d v="2021-04-17T20:29:37"/>
        <d v="2021-04-17T18:34:03"/>
        <d v="2021-04-17T19:36:58"/>
        <d v="2021-04-17T13:38:09"/>
        <d v="2021-04-17T19:39:18"/>
        <d v="2021-04-17T22:44:15"/>
        <d v="2021-04-17T20:44:33"/>
        <d v="2021-04-17T19:46:30"/>
        <d v="2021-04-17T18:50:22"/>
        <d v="2021-04-17T18:52:42"/>
        <d v="2021-04-17T20:58:31"/>
        <d v="2021-04-17T18:00:39"/>
        <d v="2021-04-17T23:02:01"/>
        <d v="2021-04-17T20:09:35"/>
        <d v="2021-04-17T20:11:55"/>
        <d v="2021-04-17T21:14:50"/>
        <d v="2021-04-17T22:15:25"/>
        <d v="2021-04-17T20:16:35"/>
        <d v="2021-04-17T19:16:49"/>
        <d v="2021-04-18T00:18:55"/>
        <d v="2021-04-17T21:19:30"/>
        <d v="2021-04-17T19:20:20"/>
        <d v="2021-04-17T19:22:59"/>
        <d v="2021-04-17T18:27:04"/>
        <d v="2021-04-17T20:28:15"/>
        <d v="2021-04-17T18:29:05"/>
        <d v="2021-04-17T21:29:42"/>
        <d v="2021-04-17T18:31:44"/>
        <d v="2021-04-17T21:33:28"/>
        <d v="2021-04-17T19:41:38"/>
        <d v="2021-04-17T22:43:23"/>
        <d v="2021-04-17T19:43:58"/>
        <d v="2021-04-17T20:48:15"/>
        <d v="2021-04-17T20:49:12"/>
        <d v="2021-04-17T19:50:57"/>
        <d v="2021-04-17T19:53:17"/>
        <d v="2021-04-17T19:53:31"/>
        <d v="2021-04-17T20:53:52"/>
        <d v="2021-04-17T19:58:34"/>
        <d v="2021-04-17T20:00:16"/>
        <d v="2021-04-17T20:04:56"/>
        <d v="2021-04-17T20:07:16"/>
        <d v="2021-04-17T21:07:51"/>
        <d v="2021-04-17T23:09:39"/>
        <d v="2021-04-17T21:12:30"/>
        <d v="2021-04-17T19:13:40"/>
        <d v="2021-04-17T20:14:15"/>
        <d v="2021-04-17T21:15:50"/>
        <d v="2021-04-17T20:18:55"/>
        <d v="2021-04-17T21:23:03"/>
        <d v="2021-04-17T19:25:19"/>
        <d v="2021-04-17T20:30:34"/>
        <d v="2021-04-17T21:35:48"/>
        <d v="2021-04-17T20:40:53"/>
        <d v="2021-04-17T21:45:07"/>
        <d v="2021-04-18T02:48:45"/>
        <d v="2021-04-17T20:51:32"/>
        <d v="2021-04-18T00:55:24"/>
        <d v="2021-04-17T20:56:12"/>
        <d v="2021-04-17T20:01:54"/>
        <d v="2021-04-18T00:02:36"/>
        <d v="2021-04-17T15:04:21"/>
        <d v="2021-04-17T20:09:30"/>
        <d v="2021-04-17T21:10:10"/>
        <d v="2021-04-17T22:27:04"/>
        <d v="2021-04-17T21:31:09"/>
        <d v="2021-04-17T23:34:38"/>
        <d v="2021-04-17T23:34:51"/>
        <d v="2021-04-17T21:36:13"/>
        <d v="2021-04-17T20:36:18"/>
        <d v="2021-04-17T21:38:08"/>
        <d v="2021-04-17T20:39:44"/>
        <d v="2021-04-17T23:43:58"/>
        <d v="2021-04-17T22:46:34"/>
        <d v="2021-04-17T21:47:18"/>
        <d v="2021-04-17T22:48:02"/>
        <d v="2021-04-17T21:52:07"/>
        <d v="2021-04-17T22:52:19"/>
        <d v="2021-04-17T21:54:27"/>
        <d v="2021-04-17T21:54:35"/>
        <d v="2021-04-17T21:56:47"/>
        <d v="2021-04-17T21:00:51"/>
        <d v="2021-04-17T21:05:31"/>
        <d v="2021-04-17T22:06:14"/>
        <d v="2021-04-18T00:10:06"/>
        <d v="2021-04-17T22:10:34"/>
        <d v="2021-04-17T22:10:45"/>
        <d v="2021-04-17T23:11:20"/>
        <d v="2021-04-18T00:16:23"/>
        <d v="2021-04-17T23:16:39"/>
        <d v="2021-04-18T00:21:29"/>
        <d v="2021-04-17T23:22:59"/>
        <d v="2021-04-17T21:24:09"/>
        <d v="2021-04-17T22:25:37"/>
        <d v="2021-04-17T23:29:46"/>
        <d v="2021-04-17T22:32:20"/>
        <d v="2021-04-17T13:32:28"/>
        <d v="2021-04-17T22:34:03"/>
        <d v="2021-04-18T00:37:26"/>
        <d v="2021-04-18T00:44:10"/>
        <d v="2021-04-18T00:46:58"/>
        <d v="2021-04-18T01:47:27"/>
        <d v="2021-04-18T03:47:51"/>
        <d v="2021-04-17T22:54:13"/>
        <d v="2021-04-17T23:55:06"/>
        <d v="2021-04-17T14:57:21"/>
        <d v="2021-04-17T22:01:36"/>
        <d v="2021-04-17T23:02:24"/>
        <d v="2021-04-17T22:03:48"/>
        <d v="2021-04-18T00:04:56"/>
        <d v="2021-04-17T23:06:41"/>
        <d v="2021-04-17T22:07:27"/>
        <d v="2021-04-17T23:09:31"/>
        <d v="2021-04-18T00:11:19"/>
        <d v="2021-04-18T01:19:30"/>
        <d v="2021-04-17T23:22:29"/>
        <d v="2021-04-17T23:27:08"/>
        <d v="2021-04-17T23:29:59"/>
        <d v="2021-04-17T21:37:31"/>
        <d v="2021-04-17T23:38:24"/>
        <d v="2021-04-18T00:39:53"/>
        <d v="2021-04-18T00:44:33"/>
        <d v="2021-04-18T01:50:00"/>
        <d v="2021-04-17T22:50:22"/>
        <d v="2021-04-18T00:50:44"/>
        <d v="2021-04-18T01:50:53"/>
        <d v="2021-04-18T01:52:07"/>
        <d v="2021-04-18T00:56:12"/>
        <d v="2021-04-17T22:57:21"/>
        <d v="2021-04-18T08:03:45"/>
        <d v="2021-04-18T01:05:44"/>
        <d v="2021-04-18T03:06:20"/>
        <d v="2021-04-18T00:07:16"/>
        <d v="2021-04-18T00:17:17"/>
        <d v="2021-04-18T01:17:20"/>
        <d v="2021-04-17T23:21:49"/>
        <d v="2021-04-18T01:22:10"/>
        <d v="2021-04-18T00:23:34"/>
        <d v="2021-04-18T00:25:54"/>
        <d v="2021-04-18T00:28:24"/>
        <d v="2021-04-18T01:28:35"/>
        <d v="2021-04-18T00:35:21"/>
        <d v="2021-04-18T02:38:43"/>
        <d v="2021-04-17T23:40:21"/>
        <d v="2021-04-18T02:40:29"/>
        <d v="2021-04-18T01:43:41"/>
        <d v="2021-04-17T15:46:17"/>
        <d v="2021-04-17T23:47:00"/>
        <d v="2021-04-17T23:50:57"/>
        <d v="2021-04-18T03:53:11"/>
        <d v="2021-04-17T23:53:40"/>
        <d v="2021-04-17T23:56:13"/>
        <d v="2021-04-18T01:59:06"/>
        <d v="2021-04-18T01:23:12"/>
        <d v="2021-04-18T01:28:13"/>
        <d v="2021-04-18T01:28:31"/>
        <d v="2021-04-18T02:28:42"/>
        <d v="2021-04-18T01:48:00"/>
        <d v="2021-04-18T05:50:51"/>
        <d v="2021-04-18T02:52:39"/>
        <d v="2021-04-18T02:53:58"/>
        <d v="2021-04-18T07:58:37"/>
        <d v="2021-04-17T20:05:34"/>
        <d v="2021-04-18T04:07:51"/>
        <d v="2021-04-18T02:24:41"/>
        <d v="2021-04-18T02:28:04"/>
        <d v="2021-04-18T03:37:15"/>
        <d v="2021-04-18T03:37:57"/>
        <d v="2021-04-18T04:38:34"/>
        <d v="2021-04-18T03:41:39"/>
        <d v="2021-04-18T02:55:06"/>
        <d v="2021-04-18T02:03:46"/>
        <d v="2021-04-18T04:20:38"/>
        <d v="2021-04-18T04:24:30"/>
        <d v="2021-04-18T05:27:08"/>
        <d v="2021-04-18T03:27:08"/>
        <d v="2021-04-18T05:35:55"/>
        <d v="2021-04-18T03:39:03"/>
        <d v="2021-04-18T05:47:24"/>
        <d v="2021-04-17T20:48:19"/>
        <d v="2021-04-18T04:49:04"/>
        <d v="2021-04-18T04:51:39"/>
        <d v="2021-04-18T05:02:17"/>
        <d v="2021-04-18T12:02:36"/>
        <d v="2021-04-18T05:03:02"/>
        <d v="2021-04-18T03:21:32"/>
        <d v="2021-04-18T04:35:41"/>
        <d v="2021-04-18T00:37:33"/>
        <d v="2021-04-18T04:43:07"/>
        <d v="2021-04-18T08:54:46"/>
        <d v="2021-04-18T06:57:03"/>
        <d v="2021-04-18T06:02:19"/>
        <d v="2021-04-17T20:05:16"/>
        <d v="2021-04-18T05:07:38"/>
        <d v="2021-04-18T06:14:46"/>
        <d v="2021-04-18T05:14:59"/>
        <d v="2021-04-18T05:16:48"/>
        <d v="2021-04-17T21:21:49"/>
        <d v="2021-04-18T01:26:29"/>
        <d v="2021-04-18T07:31:51"/>
        <d v="2021-04-18T07:49:10"/>
        <d v="2021-04-18T05:49:15"/>
        <d v="2021-04-18T05:50:27"/>
        <d v="2021-04-18T05:11:11"/>
        <d v="2021-04-18T06:11:35"/>
        <d v="2021-04-18T06:22:58"/>
        <d v="2021-04-18T06:36:41"/>
        <d v="2021-04-18T07:47:32"/>
        <d v="2021-04-18T07:48:17"/>
        <d v="2021-04-18T05:54:44"/>
        <d v="2021-04-18T07:10:44"/>
        <d v="2021-04-18T06:26:52"/>
        <d v="2021-04-18T11:43:39"/>
        <d v="2021-04-18T11:46:54"/>
        <d v="2021-04-18T10:02:12"/>
        <d v="2021-04-18T10:07:26"/>
        <d v="2021-04-18T03:19:15"/>
        <d v="2021-04-18T08:21:24"/>
        <d v="2021-04-18T09:27:07"/>
        <d v="2021-04-18T16:27:12"/>
        <d v="2021-04-18T07:27:44"/>
        <d v="2021-04-18T13:36:05"/>
        <d v="2021-04-18T08:37:40"/>
        <d v="2021-04-18T07:40:02"/>
        <d v="2021-04-18T10:50:22"/>
        <d v="2021-04-18T08:54:14"/>
        <d v="2021-04-18T08:56:26"/>
        <d v="2021-04-18T11:06:35"/>
        <d v="2021-04-18T08:12:29"/>
        <d v="2021-04-18T10:23:03"/>
        <d v="2021-04-18T12:23:34"/>
        <d v="2021-04-18T10:29:17"/>
        <d v="2021-04-18T09:29:55"/>
        <d v="2021-04-18T09:32:49"/>
        <d v="2021-04-18T08:36:04"/>
        <d v="2021-04-18T10:42:39"/>
        <d v="2021-04-18T10:57:21"/>
        <d v="2021-04-18T14:06:47"/>
        <d v="2021-04-18T19:09:00"/>
        <d v="2021-04-18T11:11:20"/>
        <d v="2021-04-18T10:13:09"/>
        <d v="2021-04-18T09:24:24"/>
        <d v="2021-04-18T11:26:36"/>
        <d v="2021-04-18T10:36:23"/>
        <d v="2021-04-18T11:38:24"/>
        <d v="2021-04-18T09:40:28"/>
        <d v="2021-04-18T10:46:44"/>
        <d v="2021-04-18T10:52:21"/>
        <d v="2021-04-18T11:53:35"/>
        <d v="2021-04-18T03:57:35"/>
        <d v="2021-04-18T13:12:30"/>
        <d v="2021-04-18T12:12:58"/>
        <d v="2021-04-18T19:13:40"/>
        <d v="2021-04-18T10:17:11"/>
        <d v="2021-04-18T17:24:09"/>
        <d v="2021-04-18T12:26:20"/>
        <d v="2021-04-18T11:48:37"/>
        <d v="2021-04-18T11:52:48"/>
        <d v="2021-04-18T07:06:11"/>
        <d v="2021-04-18T14:10:45"/>
        <d v="2021-04-18T11:14:59"/>
        <d v="2021-04-18T11:16:23"/>
        <d v="2021-04-18T14:16:28"/>
        <d v="2021-04-18T14:20:05"/>
        <d v="2021-04-18T14:24:44"/>
        <d v="2021-04-18T12:25:10"/>
        <d v="2021-04-18T11:32:07"/>
        <d v="2021-04-18T13:33:36"/>
        <d v="2021-04-18T14:40:52"/>
        <d v="2021-04-18T13:48:36"/>
        <d v="2021-04-18T12:49:12"/>
        <d v="2021-04-18T14:50:08"/>
        <d v="2021-04-18T12:59:02"/>
        <d v="2021-04-18T13:00:51"/>
        <d v="2021-04-18T17:06:53"/>
        <d v="2021-04-18T15:16:00"/>
        <d v="2021-04-18T12:18:55"/>
        <d v="2021-04-18T15:25:19"/>
        <d v="2021-04-18T07:31:50"/>
        <d v="2021-04-18T13:34:00"/>
        <d v="2021-04-18T15:36:58"/>
        <d v="2021-04-18T14:42:26"/>
        <d v="2021-04-18T14:44:03"/>
        <d v="2021-04-18T12:44:19"/>
        <d v="2021-04-18T12:48:01"/>
        <d v="2021-04-18T19:50:05"/>
        <d v="2021-04-18T15:55:37"/>
        <d v="2021-04-18T14:59:41"/>
        <d v="2021-04-18T22:06:06"/>
        <d v="2021-04-18T19:06:41"/>
        <d v="2021-04-18T15:11:20"/>
        <d v="2021-04-18T13:17:46"/>
        <d v="2021-04-18T15:22:59"/>
        <d v="2021-04-18T15:27:39"/>
        <d v="2021-04-18T16:30:34"/>
        <d v="2021-04-18T14:31:44"/>
        <d v="2021-04-18T15:50:57"/>
        <d v="2021-04-18T16:51:32"/>
        <d v="2021-04-18T09:04:19"/>
        <d v="2021-04-18T16:07:16"/>
        <d v="2021-04-18T19:13:32"/>
        <d v="2021-04-18T06:18:25"/>
        <d v="2021-04-18T19:21:27"/>
        <d v="2021-04-18T16:28:14"/>
        <d v="2021-04-18T17:38:08"/>
        <d v="2021-04-18T21:39:38"/>
        <d v="2021-04-18T17:42:40"/>
        <d v="2021-04-18T22:50:22"/>
        <d v="2021-04-18T14:52:28"/>
        <d v="2021-04-18T15:54:22"/>
        <d v="2021-04-18T18:01:26"/>
        <d v="2021-04-18T18:02:29"/>
        <d v="2021-04-18T18:06:06"/>
        <d v="2021-04-18T16:09:35"/>
        <d v="2021-04-18T20:11:55"/>
        <d v="2021-04-18T16:14:15"/>
        <d v="2021-04-18T16:16:35"/>
        <d v="2021-04-18T16:18:55"/>
        <d v="2021-04-18T10:21:15"/>
        <d v="2021-04-18T16:23:34"/>
        <d v="2021-04-18T14:26:55"/>
        <d v="2021-04-18T20:30:34"/>
        <d v="2021-04-18T17:31:06"/>
        <d v="2021-04-18T18:31:44"/>
        <d v="2021-04-18T16:37:33"/>
        <d v="2021-04-18T18:38:43"/>
        <d v="2021-04-18T17:40:28"/>
        <d v="2021-04-18T18:41:03"/>
        <d v="2021-04-18T19:41:38"/>
        <d v="2021-04-18T21:42:48"/>
        <d v="2021-04-18T18:43:23"/>
        <d v="2021-04-18T16:44:33"/>
        <d v="2021-04-19T00:46:52"/>
        <d v="2021-04-18T22:48:02"/>
        <d v="2021-04-18T16:49:12"/>
        <d v="2021-04-18T17:54:27"/>
        <d v="2021-04-18T16:54:42"/>
        <d v="2021-04-18T18:57:21"/>
        <d v="2021-04-18T21:00:51"/>
        <d v="2021-04-18T17:03:11"/>
        <d v="2021-04-18T19:04:21"/>
        <d v="2021-04-18T17:05:31"/>
        <d v="2021-04-18T16:12:00"/>
        <d v="2021-04-18T17:14:50"/>
        <d v="2021-04-18T19:16:00"/>
        <d v="2021-04-18T17:17:10"/>
        <d v="2021-04-18T17:19:41"/>
        <d v="2021-04-18T19:20:40"/>
        <d v="2021-04-18T17:21:49"/>
        <d v="2021-04-18T17:26:29"/>
        <d v="2021-04-18T18:29:24"/>
        <d v="2021-04-18T17:31:09"/>
        <d v="2021-04-18T19:33:36"/>
        <d v="2021-04-18T21:35:48"/>
        <d v="2021-04-18T18:36:23"/>
        <d v="2021-04-18T15:39:00"/>
        <d v="2021-04-18T19:39:18"/>
        <d v="2021-04-18T16:39:53"/>
        <d v="2021-04-18T11:40:40"/>
        <d v="2021-04-18T17:44:24"/>
        <d v="2021-04-18T17:45:07"/>
        <d v="2021-04-18T22:45:42"/>
        <d v="2021-04-18T17:47:27"/>
        <d v="2021-04-18T17:55:34"/>
        <d v="2021-04-18T19:55:37"/>
        <d v="2021-04-18T17:56:47"/>
        <d v="2021-04-18T18:59:41"/>
        <d v="2021-04-18T19:02:01"/>
        <d v="2021-04-18T20:02:36"/>
        <d v="2021-04-18T21:03:11"/>
        <d v="2021-04-18T20:07:16"/>
        <d v="2021-04-18T18:08:26"/>
        <d v="2021-04-18T19:09:56"/>
        <d v="2021-04-18T19:11:20"/>
        <d v="2021-04-18T18:15:50"/>
        <d v="2021-04-18T18:19:12"/>
        <d v="2021-04-18T17:21:45"/>
        <d v="2021-04-18T19:22:59"/>
        <d v="2021-04-19T00:25:54"/>
        <d v="2021-04-18T20:25:54"/>
        <d v="2021-04-18T18:27:04"/>
        <d v="2021-04-18T20:28:14"/>
        <d v="2021-04-18T20:32:53"/>
        <d v="2021-04-18T19:34:38"/>
        <d v="2021-04-18T20:35:13"/>
        <d v="2021-04-19T00:35:20"/>
        <d v="2021-04-18T17:35:48"/>
        <d v="2021-04-18T17:39:49"/>
        <d v="2021-04-18T18:45:42"/>
        <d v="2021-04-18T17:45:50"/>
        <d v="2021-04-18T19:46:17"/>
        <d v="2021-04-18T20:51:32"/>
        <d v="2021-04-18T18:52:42"/>
        <d v="2021-04-18T19:53:17"/>
        <d v="2021-04-18T20:53:52"/>
        <d v="2021-04-18T17:00:51"/>
        <d v="2021-04-18T21:01:29"/>
        <d v="2021-04-18T10:06:14"/>
        <d v="2021-04-18T18:10:45"/>
        <d v="2021-04-19T00:11:55"/>
        <d v="2021-04-18T18:13:05"/>
        <d v="2021-04-18T23:13:40"/>
        <d v="2021-04-18T20:13:55"/>
        <d v="2021-04-18T18:14:11"/>
        <d v="2021-04-18T18:14:29"/>
        <d v="2021-04-18T21:14:50"/>
        <d v="2021-04-18T18:15:25"/>
        <d v="2021-04-18T18:17:45"/>
        <d v="2021-04-18T19:18:20"/>
        <d v="2021-04-18T20:18:55"/>
        <d v="2021-04-18T18:22:24"/>
        <d v="2021-04-18T18:23:43"/>
        <d v="2021-04-18T18:24:29"/>
        <d v="2021-04-18T19:25:19"/>
        <d v="2021-04-18T19:27:39"/>
        <d v="2021-04-18T19:29:59"/>
        <d v="2021-04-18T10:35:02"/>
        <d v="2021-04-18T20:37:33"/>
        <d v="2021-04-18T20:39:53"/>
        <d v="2021-04-18T20:44:33"/>
        <d v="2021-04-18T23:48:37"/>
        <d v="2021-04-18T20:49:12"/>
        <d v="2021-04-18T19:50:57"/>
        <d v="2021-04-18T23:53:17"/>
        <d v="2021-04-18T21:54:43"/>
        <d v="2021-04-18T18:55:02"/>
        <d v="2021-04-18T20:56:12"/>
        <d v="2021-04-18T19:57:56"/>
        <d v="2021-04-18T19:59:22"/>
        <d v="2021-04-18T20:03:08"/>
        <d v="2021-04-18T20:04:56"/>
        <d v="2021-04-18T21:12:30"/>
        <d v="2021-04-18T22:15:25"/>
        <d v="2021-04-18T21:17:10"/>
        <d v="2021-04-18T20:19:00"/>
        <d v="2021-04-18T21:19:30"/>
        <d v="2021-04-18T20:21:14"/>
        <d v="2021-04-18T22:22:24"/>
        <d v="2021-04-18T21:24:09"/>
        <d v="2021-04-18T21:28:49"/>
        <d v="2021-04-18T19:32:19"/>
        <d v="2021-04-18T19:38:13"/>
        <d v="2021-04-18T20:38:24"/>
        <d v="2021-04-18T20:42:13"/>
        <d v="2021-04-18T20:43:45"/>
        <d v="2021-04-18T20:50:23"/>
        <d v="2021-04-18T20:52:35"/>
        <d v="2021-04-18T19:55:50"/>
        <d v="2021-04-18T21:56:47"/>
        <d v="2021-04-19T00:58:31"/>
        <d v="2021-04-18T21:58:44"/>
        <d v="2021-04-19T00:00:37"/>
        <d v="2021-04-18T22:01:20"/>
        <d v="2021-04-19T00:04:56"/>
        <d v="2021-04-18T21:07:51"/>
        <d v="2021-04-18T22:08:26"/>
        <d v="2021-04-18T21:21:49"/>
        <d v="2021-04-18T20:23:34"/>
        <d v="2021-04-18T21:26:29"/>
        <d v="2021-04-18T21:31:09"/>
        <d v="2021-04-18T22:34:03"/>
        <d v="2021-04-18T23:34:38"/>
        <d v="2021-04-18T22:37:11"/>
        <d v="2021-04-18T13:37:38"/>
        <d v="2021-04-18T21:38:08"/>
        <d v="2021-04-18T21:40:28"/>
        <d v="2021-04-18T22:41:03"/>
        <d v="2021-04-18T22:43:23"/>
        <d v="2021-04-19T02:46:33"/>
        <d v="2021-04-18T21:47:27"/>
        <d v="2021-04-18T21:49:47"/>
        <d v="2021-04-18T21:52:07"/>
        <d v="2021-04-18T20:54:01"/>
        <d v="2021-04-18T21:54:27"/>
        <d v="2021-04-18T22:01:26"/>
        <d v="2021-04-18T21:08:07"/>
        <d v="2021-04-18T22:10:45"/>
        <d v="2021-04-18T22:13:05"/>
        <d v="2021-04-18T23:16:00"/>
        <d v="2021-04-18T23:20:05"/>
        <d v="2021-04-18T22:26:30"/>
        <d v="2021-04-18T22:27:04"/>
        <d v="2021-04-18T22:29:24"/>
        <d v="2021-04-18T16:32:53"/>
        <d v="2021-04-19T00:35:13"/>
        <d v="2021-04-18T13:35:48"/>
        <d v="2021-04-18T22:36:23"/>
        <d v="2021-04-18T22:37:37"/>
        <d v="2021-04-18T15:41:38"/>
        <d v="2021-04-19T00:42:13"/>
        <d v="2021-04-19T00:43:12"/>
        <d v="2021-04-18T23:43:58"/>
        <d v="2021-04-18T23:46:17"/>
        <d v="2021-04-19T00:47:17"/>
        <d v="2021-04-18T22:48:00"/>
        <d v="2021-04-18T22:50:27"/>
        <d v="2021-04-19T00:51:06"/>
        <d v="2021-04-18T17:52:07"/>
        <d v="2021-04-19T00:52:41"/>
        <d v="2021-04-18T22:55:02"/>
        <d v="2021-04-19T00:56:02"/>
        <d v="2021-04-18T22:59:41"/>
        <d v="2021-04-19T02:03:46"/>
        <d v="2021-04-18T18:03:46"/>
        <d v="2021-04-18T22:17:45"/>
        <d v="2021-04-18T22:20:05"/>
        <d v="2021-04-19T00:21:39"/>
        <d v="2021-04-19T01:21:52"/>
        <d v="2021-04-19T01:24:09"/>
        <d v="2021-04-18T22:32:38"/>
        <d v="2021-04-19T01:35:16"/>
        <d v="2021-04-19T02:43:56"/>
        <d v="2021-04-18T23:50:57"/>
        <d v="2021-04-18T23:02:01"/>
        <d v="2021-04-18T23:06:41"/>
        <d v="2021-04-18T23:09:00"/>
        <d v="2021-04-19T00:18:55"/>
        <d v="2021-04-19T02:31:08"/>
        <d v="2021-04-18T23:37:12"/>
        <d v="2021-04-19T00:37:33"/>
        <d v="2021-04-19T03:42:25"/>
        <d v="2021-04-19T00:43:36"/>
        <d v="2021-04-19T00:00:00"/>
        <d v="2021-04-19T00:07:16"/>
        <d v="2021-04-19T01:07:51"/>
        <d v="2021-04-19T00:21:14"/>
        <d v="2021-04-19T00:30:34"/>
        <d v="2021-04-18T16:35:13"/>
        <d v="2021-04-19T06:36:00"/>
        <d v="2021-04-19T00:44:33"/>
        <d v="2021-04-18T20:46:52"/>
        <d v="2021-04-19T09:47:27"/>
        <d v="2021-04-19T01:59:06"/>
        <d v="2021-04-19T02:08:26"/>
        <d v="2021-04-19T01:10:10"/>
        <d v="2021-04-19T08:12:29"/>
        <d v="2021-04-19T04:13:26"/>
        <d v="2021-04-19T03:18:20"/>
        <d v="2021-04-19T01:21:49"/>
        <d v="2021-04-19T02:25:26"/>
        <d v="2021-04-18T22:38:43"/>
        <d v="2021-04-19T03:41:38"/>
        <d v="2021-04-18T20:58:31"/>
        <d v="2021-04-19T06:14:24"/>
        <d v="2021-04-18T18:34:03"/>
        <d v="2021-04-19T05:26:53"/>
        <d v="2021-04-19T03:33:07"/>
        <d v="2021-04-19T07:42:14"/>
        <d v="2021-04-19T05:55:41"/>
        <d v="2021-04-19T13:59:06"/>
        <d v="2021-04-18T23:11:20"/>
        <d v="2021-04-18T23:20:40"/>
        <d v="2021-04-19T18:43:23"/>
        <d v="2021-04-19T10:00:29"/>
        <d v="2021-04-19T08:18:14"/>
        <d v="2021-04-19T07:20:38"/>
        <d v="2021-04-19T09:40:28"/>
        <d v="2021-04-19T16:53:52"/>
        <d v="2021-04-19T10:56:38"/>
        <d v="2021-04-19T20:09:35"/>
        <d v="2021-04-19T13:14:50"/>
        <d v="2021-04-19T17:19:30"/>
        <d v="2021-04-19T10:22:24"/>
        <d v="2021-04-19T14:22:24"/>
        <d v="2021-04-19T14:24:44"/>
        <d v="2021-04-19T10:43:41"/>
        <d v="2021-04-19T11:47:02"/>
        <d v="2021-04-19T13:52:07"/>
        <d v="2021-04-19T17:54:27"/>
        <d v="2021-04-19T17:59:06"/>
        <d v="2021-04-19T17:03:11"/>
        <d v="2021-04-19T11:20:40"/>
        <d v="2021-04-19T10:26:24"/>
        <d v="2021-04-19T12:31:41"/>
        <d v="2021-04-19T16:37:33"/>
        <d v="2021-04-19T16:39:53"/>
        <d v="2021-04-19T11:49:55"/>
        <d v="2021-04-19T19:50:57"/>
        <d v="2021-04-19T10:55:02"/>
        <d v="2021-04-19T09:59:02"/>
        <d v="2021-04-19T17:07:51"/>
        <d v="2021-04-19T17:14:50"/>
        <d v="2021-04-19T11:15:22"/>
        <d v="2021-04-19T13:35:48"/>
        <d v="2021-04-19T11:44:10"/>
        <d v="2021-04-19T19:48:37"/>
        <d v="2021-04-19T17:00:51"/>
        <d v="2021-04-19T13:17:10"/>
        <d v="2021-04-19T12:27:22"/>
        <d v="2021-04-19T14:29:24"/>
        <d v="2021-04-19T12:30:34"/>
        <d v="2021-04-19T11:32:38"/>
        <d v="2021-04-19T14:36:23"/>
        <d v="2021-04-19T11:36:58"/>
        <d v="2021-04-19T14:41:17"/>
        <d v="2021-04-19T12:44:33"/>
        <d v="2021-04-19T12:46:52"/>
        <d v="2021-04-19T13:48:00"/>
        <d v="2021-04-19T12:56:12"/>
        <d v="2021-04-19T14:03:46"/>
        <d v="2021-04-19T13:07:51"/>
        <d v="2021-04-19T15:11:20"/>
        <d v="2021-04-19T19:13:40"/>
        <d v="2021-04-19T21:14:50"/>
        <d v="2021-04-19T15:16:00"/>
        <d v="2021-04-19T18:22:24"/>
        <d v="2021-04-19T13:26:29"/>
        <d v="2021-04-19T13:31:09"/>
        <d v="2021-04-19T15:32:19"/>
        <d v="2021-04-19T17:33:28"/>
        <d v="2021-04-19T12:37:26"/>
        <d v="2021-04-19T14:38:43"/>
        <d v="2021-04-19T16:42:13"/>
        <d v="2021-04-19T19:46:17"/>
        <d v="2021-04-19T15:48:37"/>
        <d v="2021-04-19T15:53:17"/>
        <d v="2021-04-19T16:00:16"/>
        <d v="2021-04-19T15:06:41"/>
        <d v="2021-04-19T18:13:05"/>
        <d v="2021-04-19T14:17:45"/>
        <d v="2021-04-19T14:25:26"/>
        <d v="2021-04-19T14:27:04"/>
        <d v="2021-04-19T17:28:49"/>
        <d v="2021-04-19T15:29:59"/>
        <d v="2021-04-19T22:31:44"/>
        <d v="2021-04-19T20:39:53"/>
        <d v="2021-04-19T18:41:03"/>
        <d v="2021-04-19T15:43:58"/>
        <d v="2021-04-19T20:44:33"/>
        <d v="2021-04-19T14:48:02"/>
        <d v="2021-04-19T20:49:12"/>
        <d v="2021-04-19T15:50:24"/>
        <d v="2021-04-19T15:55:37"/>
        <d v="2021-04-19T16:58:31"/>
        <d v="2021-04-19T15:00:00"/>
        <d v="2021-04-19T18:01:26"/>
        <d v="2021-04-19T16:07:16"/>
        <d v="2021-04-19T15:20:40"/>
        <d v="2021-04-19T15:22:59"/>
        <d v="2021-04-19T15:25:19"/>
        <d v="2021-04-19T17:31:09"/>
        <d v="2021-04-19T15:34:38"/>
        <d v="2021-04-19T14:36:58"/>
        <d v="2021-04-19T14:41:03"/>
        <d v="2021-04-19T17:45:07"/>
        <d v="2021-04-19T14:45:42"/>
        <d v="2021-04-19T16:49:12"/>
        <d v="2021-04-19T15:50:57"/>
        <d v="2021-04-19T16:51:32"/>
        <d v="2021-04-19T17:52:07"/>
        <d v="2021-04-19T23:57:56"/>
        <d v="2021-04-19T20:02:24"/>
        <d v="2021-04-19T18:06:06"/>
        <d v="2021-04-19T23:06:41"/>
        <d v="2021-04-19T20:07:16"/>
        <d v="2021-04-19T16:09:35"/>
        <d v="2021-04-19T16:11:55"/>
        <d v="2021-04-19T15:13:40"/>
        <d v="2021-04-19T20:16:35"/>
        <d v="2021-04-19T16:16:35"/>
        <d v="2021-04-19T18:17:45"/>
        <d v="2021-04-19T19:22:59"/>
        <d v="2021-04-19T21:24:09"/>
        <d v="2021-04-19T17:24:09"/>
        <d v="2021-04-19T16:28:14"/>
        <d v="2021-04-19T16:30:34"/>
        <d v="2021-04-19T18:31:44"/>
        <d v="2021-04-19T18:34:03"/>
        <d v="2021-04-19T16:35:13"/>
        <d v="2021-04-19T18:36:23"/>
        <d v="2021-04-19T15:39:18"/>
        <d v="2021-04-19T15:46:17"/>
        <d v="2021-04-19T18:50:22"/>
        <d v="2021-04-19T20:51:32"/>
        <d v="2021-04-19T16:53:46"/>
        <d v="2021-04-19T15:54:43"/>
        <d v="2021-04-19T17:56:47"/>
        <d v="2021-04-19T17:57:07"/>
        <d v="2021-04-19T20:58:31"/>
        <d v="2021-04-19T18:59:41"/>
        <d v="2021-04-19T18:00:00"/>
        <d v="2021-04-19T21:03:11"/>
        <d v="2021-04-19T18:03:46"/>
        <d v="2021-04-19T19:04:21"/>
        <d v="2021-04-19T16:04:56"/>
        <d v="2021-04-19T17:05:31"/>
        <d v="2021-04-19T17:10:10"/>
        <d v="2021-04-19T19:11:20"/>
        <d v="2021-04-19T17:12:30"/>
        <d v="2021-04-19T19:16:00"/>
        <d v="2021-04-19T19:20:40"/>
        <d v="2021-04-19T16:21:14"/>
        <d v="2021-04-19T16:23:34"/>
        <d v="2021-04-19T18:24:44"/>
        <d v="2021-04-19T17:26:29"/>
        <d v="2021-04-19T18:27:04"/>
        <d v="2021-04-19T20:30:34"/>
        <d v="2021-04-20T00:35:13"/>
        <d v="2021-04-19T19:36:58"/>
        <d v="2021-04-19T17:38:08"/>
        <d v="2021-04-19T22:38:43"/>
        <d v="2021-04-19T19:39:18"/>
        <d v="2021-04-19T17:40:28"/>
        <d v="2021-04-19T20:42:13"/>
        <d v="2021-04-19T17:42:48"/>
        <d v="2021-04-19T17:47:27"/>
        <d v="2021-04-19T17:49:47"/>
        <d v="2021-04-19T21:51:50"/>
        <d v="2021-04-19T18:52:42"/>
        <d v="2021-04-19T18:57:21"/>
        <d v="2021-04-19T20:00:16"/>
        <d v="2021-04-19T18:02:53"/>
        <d v="2021-04-19T17:05:17"/>
        <d v="2021-04-20T00:07:16"/>
        <d v="2021-04-19T18:08:26"/>
        <d v="2021-04-19T19:09:00"/>
        <d v="2021-04-19T18:10:45"/>
        <d v="2021-04-19T22:13:05"/>
        <d v="2021-04-19T17:17:10"/>
        <d v="2021-04-19T18:20:05"/>
        <d v="2021-04-19T19:25:19"/>
        <d v="2021-04-19T19:27:39"/>
        <d v="2021-04-19T20:28:14"/>
        <d v="2021-04-19T19:29:59"/>
        <d v="2021-04-19T19:32:19"/>
        <d v="2021-04-19T19:34:38"/>
        <d v="2021-04-19T20:44:10"/>
        <d v="2021-04-19T21:45:07"/>
        <d v="2021-04-19T18:48:02"/>
        <d v="2021-04-19T19:53:17"/>
        <d v="2021-04-19T18:55:02"/>
        <d v="2021-04-19T19:02:01"/>
        <d v="2021-04-19T21:10:10"/>
        <d v="2021-04-19T19:10:34"/>
        <d v="2021-04-19T18:29:24"/>
        <d v="2021-04-19T20:32:53"/>
        <d v="2021-04-19T20:35:13"/>
        <d v="2021-04-19T18:50:24"/>
        <d v="2021-04-19T21:52:07"/>
        <d v="2021-04-19T22:01:26"/>
        <d v="2021-04-19T20:04:56"/>
        <d v="2021-04-19T21:05:31"/>
        <d v="2021-04-19T22:17:45"/>
        <d v="2021-04-19T20:21:14"/>
        <d v="2021-04-19T23:29:59"/>
        <d v="2021-04-19T22:36:23"/>
        <d v="2021-04-19T21:38:08"/>
        <d v="2021-04-19T21:54:27"/>
        <d v="2021-04-19T22:55:02"/>
        <d v="2021-04-19T21:21:49"/>
        <d v="2021-04-19T20:23:34"/>
        <d v="2021-04-19T22:27:04"/>
        <d v="2021-04-19T23:32:19"/>
        <d v="2021-04-19T20:46:52"/>
        <d v="2021-04-19T20:56:12"/>
        <d v="2021-04-19T21:56:47"/>
        <d v="2021-04-19T21:12:30"/>
        <d v="2021-04-19T23:16:00"/>
        <d v="2021-04-19T23:18:20"/>
        <d v="2021-04-19T21:19:30"/>
        <d v="2021-04-19T22:22:24"/>
        <d v="2021-04-19T23:41:38"/>
        <d v="2021-04-19T23:48:37"/>
        <d v="2021-04-19T23:50:57"/>
        <d v="2021-04-19T23:55:37"/>
        <d v="2021-04-19T21:59:06"/>
        <d v="2021-04-19T22:59:41"/>
        <d v="2021-04-20T01:10:34"/>
        <d v="2021-04-20T01:21:49"/>
        <d v="2021-04-20T02:38:43"/>
        <d v="2021-04-19T23:39:18"/>
        <d v="2021-04-19T22:41:03"/>
        <d v="2021-04-19T22:52:42"/>
        <d v="2021-04-20T00:00:16"/>
        <d v="2021-04-19T23:09:00"/>
        <d v="2021-04-20T00:28:14"/>
        <d v="2021-04-20T01:31:09"/>
        <d v="2021-04-20T01:33:28"/>
        <d v="2021-04-19T16:02:36"/>
        <d v="2021-04-20T01:07:41"/>
        <d v="2021-04-20T01:14:50"/>
        <d v="2021-04-20T00:32:53"/>
        <d v="2021-04-20T00:37:33"/>
        <d v="2021-04-20T00:39:53"/>
        <d v="2021-04-19T16:46:52"/>
        <d v="2021-04-20T00:53:52"/>
        <d v="2021-04-20T02:55:41"/>
        <d v="2021-04-20T02:58:34"/>
        <d v="2021-04-20T02:24:00"/>
        <d v="2021-04-20T05:00:58"/>
        <d v="2021-04-19T22:06:06"/>
        <d v="2021-04-20T03:13:40"/>
        <d v="2021-04-20T03:18:20"/>
        <d v="2021-04-20T02:22:24"/>
        <d v="2021-04-19T23:04:21"/>
        <d v="2021-04-20T03:05:46"/>
        <d v="2021-04-20T09:25:55"/>
        <d v="2021-04-19T22:45:42"/>
        <d v="2021-04-20T06:57:36"/>
        <d v="2021-04-20T00:04:56"/>
        <d v="2021-04-19T23:25:19"/>
        <d v="2021-04-19T23:27:39"/>
        <d v="2021-04-20T12:11:55"/>
        <d v="2021-04-20T00:14:24"/>
        <d v="2021-04-20T12:37:33"/>
        <d v="2021-04-20T07:46:34"/>
        <d v="2021-04-20T14:06:06"/>
        <d v="2021-04-20T10:09:07"/>
        <d v="2021-04-20T09:47:31"/>
        <d v="2021-04-20T12:53:52"/>
        <d v="2021-04-20T19:13:40"/>
        <d v="2021-04-20T19:16:00"/>
        <d v="2021-04-20T11:32:19"/>
        <d v="2021-04-19T23:35:31"/>
        <d v="2021-04-20T08:52:48"/>
        <d v="2021-04-20T10:00:29"/>
        <d v="2021-04-20T13:28:49"/>
        <d v="2021-04-20T11:29:46"/>
        <d v="2021-04-20T08:48:29"/>
        <d v="2021-04-20T17:56:47"/>
        <d v="2021-04-20T09:57:36"/>
        <d v="2021-04-20T11:05:17"/>
        <d v="2021-04-20T10:13:26"/>
        <d v="2021-04-20T10:20:38"/>
        <d v="2021-04-20T11:25:26"/>
        <d v="2021-04-20T14:28:19"/>
        <d v="2021-04-20T18:29:24"/>
        <d v="2021-04-20T10:39:22"/>
        <d v="2021-04-20T18:43:23"/>
        <d v="2021-04-20T16:56:12"/>
        <d v="2021-04-20T12:02:53"/>
        <d v="2021-04-20T19:09:00"/>
        <d v="2021-04-20T22:15:25"/>
        <d v="2021-04-20T13:24:58"/>
        <d v="2021-04-20T18:27:04"/>
        <d v="2021-04-20T12:44:33"/>
        <d v="2021-04-20T17:03:11"/>
        <d v="2021-04-20T12:04:56"/>
        <d v="2021-04-20T20:14:15"/>
        <d v="2021-04-20T13:24:09"/>
        <d v="2021-04-20T14:45:42"/>
        <d v="2021-04-20T18:45:42"/>
        <d v="2021-04-20T13:47:27"/>
        <d v="2021-04-20T15:55:37"/>
        <d v="2021-04-20T13:56:47"/>
        <d v="2021-04-20T13:59:06"/>
        <d v="2021-04-20T07:00:29"/>
        <d v="2021-04-20T23:02:01"/>
        <d v="2021-04-20T13:07:51"/>
        <d v="2021-04-20T13:14:50"/>
        <d v="2021-04-20T14:26:53"/>
        <d v="2021-04-20T15:27:39"/>
        <d v="2021-04-20T13:31:09"/>
        <d v="2021-04-20T21:33:28"/>
        <d v="2021-04-20T13:33:28"/>
        <d v="2021-04-20T15:34:38"/>
        <d v="2021-04-20T13:38:08"/>
        <d v="2021-04-20T15:39:18"/>
        <d v="2021-04-20T19:43:58"/>
        <d v="2021-04-20T15:43:58"/>
        <d v="2021-04-20T14:48:02"/>
        <d v="2021-04-20T13:49:47"/>
        <d v="2021-04-20T18:52:42"/>
        <d v="2021-04-20T15:53:17"/>
        <d v="2021-04-20T14:55:02"/>
        <d v="2021-04-20T14:57:21"/>
        <d v="2021-04-20T14:10:45"/>
        <d v="2021-04-20T19:11:20"/>
        <d v="2021-04-20T16:14:15"/>
        <d v="2021-04-20T14:15:25"/>
        <d v="2021-04-20T20:18:55"/>
        <d v="2021-04-20T18:24:44"/>
        <d v="2021-04-20T13:26:29"/>
        <d v="2021-04-20T14:29:24"/>
        <d v="2021-04-20T20:32:53"/>
        <d v="2021-04-20T15:46:17"/>
        <d v="2021-04-20T13:50:53"/>
        <d v="2021-04-20T15:09:00"/>
        <d v="2021-04-20T16:21:14"/>
        <d v="2021-04-20T16:35:13"/>
        <d v="2021-04-20T16:37:33"/>
        <d v="2021-04-20T16:39:53"/>
        <d v="2021-04-20T14:43:23"/>
        <d v="2021-04-20T16:49:12"/>
        <d v="2021-04-20T16:51:32"/>
        <d v="2021-04-20T18:57:21"/>
        <d v="2021-04-20T19:57:56"/>
        <d v="2021-04-20T15:57:56"/>
        <d v="2021-04-20T16:00:16"/>
        <d v="2021-04-20T17:05:31"/>
        <d v="2021-04-20T16:07:16"/>
        <d v="2021-04-20T15:18:20"/>
        <d v="2021-04-20T17:19:30"/>
        <d v="2021-04-20T23:27:39"/>
        <d v="2021-04-20T17:33:28"/>
        <d v="2021-04-20T18:34:03"/>
        <d v="2021-04-20T17:40:28"/>
        <d v="2021-04-20T17:47:27"/>
        <d v="2021-04-20T16:48:00"/>
        <d v="2021-04-20T18:50:22"/>
        <d v="2021-04-20T17:54:27"/>
        <d v="2021-04-20T19:55:37"/>
        <d v="2021-04-20T18:01:26"/>
        <d v="2021-04-20T16:02:36"/>
        <d v="2021-04-20T17:21:49"/>
        <d v="2021-04-20T23:22:59"/>
        <d v="2021-04-20T19:25:19"/>
        <d v="2021-04-20T16:32:53"/>
        <d v="2021-04-20T17:38:08"/>
        <d v="2021-04-20T20:46:52"/>
        <d v="2021-04-20T16:58:31"/>
        <d v="2021-04-20T18:59:41"/>
        <d v="2021-04-20T20:11:55"/>
        <d v="2021-04-20T17:14:50"/>
        <d v="2021-04-20T20:16:35"/>
        <d v="2021-04-20T19:20:40"/>
        <d v="2021-04-20T20:25:54"/>
        <d v="2021-04-20T19:34:38"/>
        <d v="2021-04-20T18:38:43"/>
        <d v="2021-04-20T20:39:53"/>
        <d v="2021-04-20T19:46:17"/>
        <d v="2021-04-20T17:52:07"/>
        <d v="2021-04-20T21:00:51"/>
        <d v="2021-04-20T22:01:26"/>
        <d v="2021-04-20T19:02:01"/>
        <d v="2021-04-20T20:02:36"/>
        <d v="2021-04-20T18:03:46"/>
        <d v="2021-04-20T21:05:31"/>
        <d v="2021-04-20T20:07:16"/>
        <d v="2021-04-20T21:07:51"/>
        <d v="2021-04-20T18:20:05"/>
        <d v="2021-04-20T20:21:14"/>
        <d v="2021-04-20T21:23:02"/>
        <d v="2021-04-20T20:23:34"/>
        <d v="2021-04-20T21:24:09"/>
        <d v="2021-04-20T20:28:14"/>
        <d v="2021-04-20T18:36:23"/>
        <d v="2021-04-20T19:36:58"/>
        <d v="2021-04-20T18:41:03"/>
        <d v="2021-04-20T23:46:17"/>
        <d v="2021-04-20T19:53:17"/>
        <d v="2021-04-20T20:53:52"/>
        <d v="2021-04-20T18:55:02"/>
        <d v="2021-04-20T22:55:02"/>
        <d v="2021-04-20T20:56:12"/>
        <d v="2021-04-20T21:56:47"/>
        <d v="2021-04-20T21:59:06"/>
        <d v="2021-04-20T20:05:17"/>
        <d v="2021-04-20T22:08:26"/>
        <d v="2021-04-20T22:10:45"/>
        <d v="2021-04-20T21:14:50"/>
        <d v="2021-04-20T21:17:10"/>
        <d v="2021-04-20T16:18:55"/>
        <d v="2021-04-20T21:21:49"/>
        <d v="2021-04-20T19:24:58"/>
        <d v="2021-04-20T21:31:09"/>
        <d v="2021-04-20T20:35:13"/>
        <d v="2021-04-20T20:37:33"/>
        <d v="2021-04-20T22:38:43"/>
        <d v="2021-04-20T21:45:07"/>
        <d v="2021-04-20T22:48:02"/>
        <d v="2021-04-20T15:48:37"/>
        <d v="2021-04-20T23:48:37"/>
        <d v="2021-04-20T23:55:37"/>
        <d v="2021-04-20T20:58:31"/>
        <d v="2021-04-21T02:01:26"/>
        <d v="2021-04-20T23:04:21"/>
        <d v="2021-04-20T21:12:30"/>
        <d v="2021-04-20T23:16:00"/>
        <d v="2021-04-20T23:20:40"/>
        <d v="2021-04-20T21:28:49"/>
        <d v="2021-04-20T22:29:24"/>
        <d v="2021-04-20T21:40:28"/>
        <d v="2021-04-20T21:42:48"/>
        <d v="2021-04-20T20:49:12"/>
        <d v="2021-04-20T21:49:47"/>
        <d v="2021-04-20T22:50:22"/>
        <d v="2021-04-20T21:52:07"/>
        <d v="2021-04-20T14:52:42"/>
        <d v="2021-04-20T22:59:41"/>
        <d v="2021-04-20T21:03:11"/>
        <d v="2021-04-20T22:10:34"/>
        <d v="2021-04-20T18:13:05"/>
        <d v="2021-04-21T00:21:14"/>
        <d v="2021-04-20T17:26:29"/>
        <d v="2021-04-20T16:30:34"/>
        <d v="2021-04-20T22:34:03"/>
        <d v="2021-04-20T21:35:48"/>
        <d v="2021-04-20T17:35:48"/>
        <d v="2021-04-20T22:41:03"/>
        <d v="2021-04-20T16:46:52"/>
        <d v="2021-04-20T21:54:27"/>
        <d v="2021-04-20T21:54:43"/>
        <d v="2021-04-20T22:57:21"/>
        <d v="2021-04-20T17:59:06"/>
        <d v="2021-04-20T22:03:46"/>
        <d v="2021-04-20T23:12:29"/>
        <d v="2021-04-20T22:13:05"/>
        <d v="2021-04-20T23:13:40"/>
        <d v="2021-04-20T23:29:59"/>
        <d v="2021-04-21T00:30:34"/>
        <d v="2021-04-20T22:30:43"/>
        <d v="2021-04-20T19:32:19"/>
        <d v="2021-04-20T23:32:19"/>
        <d v="2021-04-20T23:34:38"/>
        <d v="2021-04-20T23:36:58"/>
        <d v="2021-04-20T15:44:38"/>
        <d v="2021-04-20T23:53:17"/>
        <d v="2021-04-21T01:00:51"/>
        <d v="2021-04-20T22:06:06"/>
        <d v="2021-04-21T00:09:35"/>
        <d v="2021-04-20T16:11:55"/>
        <d v="2021-04-21T00:11:55"/>
        <d v="2021-04-21T00:16:35"/>
        <d v="2021-04-20T19:27:39"/>
        <d v="2021-04-21T00:37:26"/>
        <d v="2021-04-21T01:38:08"/>
        <d v="2021-04-21T00:39:53"/>
        <d v="2021-04-21T00:51:32"/>
        <d v="2021-04-21T00:56:12"/>
        <d v="2021-04-21T01:12:30"/>
        <d v="2021-04-21T01:14:50"/>
        <d v="2021-04-21T00:18:55"/>
        <d v="2021-04-21T01:28:49"/>
        <d v="2021-04-21T01:33:28"/>
        <d v="2021-04-21T00:42:13"/>
        <d v="2021-04-21T03:57:36"/>
        <d v="2021-04-21T03:10:05"/>
        <d v="2021-04-21T00:17:17"/>
        <d v="2021-04-21T01:19:30"/>
        <d v="2021-04-21T02:24:44"/>
        <d v="2021-04-21T03:44:38"/>
        <d v="2021-04-21T04:49:26"/>
        <d v="2021-04-21T06:20:10"/>
        <d v="2021-04-21T05:49:55"/>
        <d v="2021-04-21T07:53:46"/>
        <d v="2021-04-21T07:32:10"/>
        <d v="2021-04-20T23:34:05"/>
        <d v="2021-04-21T01:39:22"/>
        <d v="2021-04-21T06:53:17"/>
        <d v="2021-04-21T05:57:07"/>
        <d v="2021-04-21T08:06:43"/>
        <d v="2021-04-21T01:07:51"/>
        <d v="2021-04-21T06:10:05"/>
        <d v="2021-04-21T01:21:49"/>
        <d v="2021-04-21T14:42:43"/>
        <d v="2021-04-21T07:43:41"/>
        <d v="2021-04-21T17:17:10"/>
        <d v="2021-04-21T07:27:50"/>
        <d v="2021-04-20T22:31:44"/>
        <d v="2021-04-21T13:38:08"/>
        <d v="2021-04-21T13:59:06"/>
        <d v="2021-04-21T10:55:12"/>
        <d v="2021-04-21T08:57:07"/>
        <d v="2021-04-21T15:13:40"/>
        <d v="2021-04-21T08:15:22"/>
        <d v="2021-04-21T15:22:59"/>
        <d v="2021-04-21T08:28:14"/>
        <d v="2021-04-21T11:36:58"/>
        <d v="2021-04-21T12:37:26"/>
        <d v="2021-04-21T11:11:20"/>
        <d v="2021-04-21T16:11:55"/>
        <d v="2021-04-21T12:16:35"/>
        <d v="2021-04-21T10:22:05"/>
        <d v="2021-04-21T18:22:24"/>
        <d v="2021-04-21T11:26:53"/>
        <d v="2021-04-21T10:31:44"/>
        <d v="2021-04-21T12:42:13"/>
        <d v="2021-04-21T14:48:02"/>
        <d v="2021-04-21T16:49:12"/>
        <d v="2021-04-21T11:57:56"/>
        <d v="2021-04-21T12:02:36"/>
        <d v="2021-04-21T12:14:15"/>
        <d v="2021-04-21T12:23:34"/>
        <d v="2021-04-21T12:25:55"/>
        <d v="2021-04-21T14:34:03"/>
        <d v="2021-04-21T13:35:48"/>
        <d v="2021-04-21T17:52:07"/>
        <d v="2021-04-21T16:58:31"/>
        <d v="2021-04-21T12:09:35"/>
        <d v="2021-04-21T12:11:55"/>
        <d v="2021-04-21T14:17:45"/>
        <d v="2021-04-21T13:33:28"/>
        <d v="2021-04-21T14:50:22"/>
        <d v="2021-04-21T19:09:00"/>
        <d v="2021-04-21T17:10:10"/>
        <d v="2021-04-21T13:10:10"/>
        <d v="2021-04-21T14:20:05"/>
        <d v="2021-04-21T14:27:04"/>
        <d v="2021-04-21T14:41:03"/>
        <d v="2021-04-21T15:43:58"/>
        <d v="2021-04-21T13:47:27"/>
        <d v="2021-04-21T13:56:47"/>
        <d v="2021-04-21T10:06:14"/>
        <d v="2021-04-21T20:07:16"/>
        <d v="2021-04-21T07:13:26"/>
        <d v="2021-04-21T16:16:35"/>
        <d v="2021-04-21T16:18:55"/>
        <d v="2021-04-21T16:23:34"/>
        <d v="2021-04-21T19:25:19"/>
        <d v="2021-04-21T15:32:19"/>
        <d v="2021-04-21T15:34:38"/>
        <d v="2021-04-21T20:37:33"/>
        <d v="2021-04-21T16:39:53"/>
        <d v="2021-04-21T14:45:42"/>
        <d v="2021-04-21T16:46:52"/>
        <d v="2021-04-21T15:48:37"/>
        <d v="2021-04-21T19:50:57"/>
        <d v="2021-04-21T16:51:32"/>
        <d v="2021-04-21T20:53:52"/>
        <d v="2021-04-21T17:54:27"/>
        <d v="2021-04-21T14:55:02"/>
        <d v="2021-04-21T15:55:37"/>
        <d v="2021-04-21T14:57:21"/>
        <d v="2021-04-21T15:57:56"/>
        <d v="2021-04-21T17:59:06"/>
        <d v="2021-04-21T18:01:26"/>
        <d v="2021-04-21T18:06:06"/>
        <d v="2021-04-21T15:06:41"/>
        <d v="2021-04-21T08:09:35"/>
        <d v="2021-04-21T21:10:10"/>
        <d v="2021-04-21T17:12:30"/>
        <d v="2021-04-21T17:13:55"/>
        <d v="2021-04-21T19:16:00"/>
        <d v="2021-04-21T15:16:00"/>
        <d v="2021-04-21T17:24:09"/>
        <d v="2021-04-21T15:29:59"/>
        <d v="2021-04-21T17:31:09"/>
        <d v="2021-04-21T14:31:44"/>
        <d v="2021-04-21T16:32:53"/>
        <d v="2021-04-21T20:32:53"/>
        <d v="2021-04-21T17:38:08"/>
        <d v="2021-04-21T18:40:19"/>
        <d v="2021-04-21T15:41:38"/>
        <d v="2021-04-21T16:42:13"/>
        <d v="2021-04-21T18:43:23"/>
        <d v="2021-04-21T14:43:23"/>
        <d v="2021-04-21T16:44:33"/>
        <d v="2021-04-21T14:45:36"/>
        <d v="2021-04-21T15:46:17"/>
        <d v="2021-04-21T17:47:27"/>
        <d v="2021-04-21T21:49:47"/>
        <d v="2021-04-21T15:53:17"/>
        <d v="2021-04-21T16:53:52"/>
        <d v="2021-04-21T16:56:12"/>
        <d v="2021-04-21T17:03:11"/>
        <d v="2021-04-21T16:04:56"/>
        <d v="2021-04-21T17:05:31"/>
        <d v="2021-04-21T16:07:16"/>
        <d v="2021-04-21T18:08:26"/>
        <d v="2021-04-21T17:21:07"/>
        <d v="2021-04-21T19:22:59"/>
        <d v="2021-04-21T18:27:04"/>
        <d v="2021-04-21T16:30:34"/>
        <d v="2021-04-21T20:45:36"/>
        <d v="2021-04-21T19:46:17"/>
        <d v="2021-04-21T20:46:52"/>
        <d v="2021-04-21T22:48:02"/>
        <d v="2021-04-21T18:48:02"/>
        <d v="2021-04-21T17:49:47"/>
        <d v="2021-04-21T18:55:02"/>
        <d v="2021-04-21T17:00:51"/>
        <d v="2021-04-21T19:02:01"/>
        <d v="2021-04-21T08:03:50"/>
        <d v="2021-04-21T18:10:45"/>
        <d v="2021-04-21T23:11:20"/>
        <d v="2021-04-21T21:12:30"/>
        <d v="2021-04-21T17:14:50"/>
        <d v="2021-04-21T18:15:25"/>
        <d v="2021-04-21T16:16:19"/>
        <d v="2021-04-21T19:20:40"/>
        <d v="2021-04-21T20:23:34"/>
        <d v="2021-04-22T01:24:09"/>
        <d v="2021-04-21T19:27:39"/>
        <d v="2021-04-21T16:28:14"/>
        <d v="2021-04-21T17:28:49"/>
        <d v="2021-04-21T18:29:24"/>
        <d v="2021-04-21T21:33:28"/>
        <d v="2021-04-21T19:34:38"/>
        <d v="2021-04-21T18:38:43"/>
        <d v="2021-04-21T19:39:18"/>
        <d v="2021-04-21T18:41:03"/>
        <d v="2021-04-21T18:41:46"/>
        <d v="2021-04-21T20:56:12"/>
        <d v="2021-04-21T19:57:56"/>
        <d v="2021-04-21T18:03:46"/>
        <d v="2021-04-21T20:11:55"/>
        <d v="2021-04-21T20:14:15"/>
        <d v="2021-04-21T17:21:49"/>
        <d v="2021-04-21T18:24:44"/>
        <d v="2021-04-21T20:25:54"/>
        <d v="2021-04-21T19:29:59"/>
        <d v="2021-04-21T18:31:44"/>
        <d v="2021-04-21T18:34:03"/>
        <d v="2021-04-21T20:35:13"/>
        <d v="2021-04-21T14:36:23"/>
        <d v="2021-04-21T21:38:08"/>
        <d v="2021-04-21T20:39:53"/>
        <d v="2021-04-21T19:43:58"/>
        <d v="2021-04-21T20:44:33"/>
        <d v="2021-04-21T18:45:42"/>
        <d v="2021-04-21T19:48:37"/>
        <d v="2021-04-22T02:49:55"/>
        <d v="2021-04-21T18:50:22"/>
        <d v="2021-04-21T18:52:42"/>
        <d v="2021-04-21T14:52:42"/>
        <d v="2021-04-21T19:55:37"/>
        <d v="2021-04-21T17:56:47"/>
        <d v="2021-04-21T18:57:21"/>
        <d v="2021-04-21T23:57:56"/>
        <d v="2021-04-21T20:00:16"/>
        <d v="2021-04-21T21:00:51"/>
        <d v="2021-04-21T19:04:21"/>
        <d v="2021-04-21T21:07:51"/>
        <d v="2021-04-21T14:10:45"/>
        <d v="2021-04-21T20:16:35"/>
        <d v="2021-04-21T21:17:10"/>
        <d v="2021-04-21T18:17:45"/>
        <d v="2021-04-21T20:18:55"/>
        <d v="2021-04-21T21:26:29"/>
        <d v="2021-04-21T20:30:34"/>
        <d v="2021-04-21T21:31:09"/>
        <d v="2021-04-21T18:36:23"/>
        <d v="2021-04-21T19:36:58"/>
        <d v="2021-04-21T21:59:06"/>
        <d v="2021-04-21T15:02:01"/>
        <d v="2021-04-21T21:03:11"/>
        <d v="2021-04-21T13:03:22"/>
        <d v="2021-04-21T22:03:46"/>
        <d v="2021-04-21T22:06:06"/>
        <d v="2021-04-21T22:08:26"/>
        <d v="2021-04-21T22:15:25"/>
        <d v="2021-04-21T22:17:45"/>
        <d v="2021-04-21T19:18:20"/>
        <d v="2021-04-21T21:24:29"/>
        <d v="2021-04-21T20:28:14"/>
        <d v="2021-04-21T20:39:50"/>
        <d v="2021-04-21T20:42:13"/>
        <d v="2021-04-21T19:53:17"/>
        <d v="2021-04-21T22:58:05"/>
        <d v="2021-04-21T20:58:31"/>
        <d v="2021-04-21T23:04:21"/>
        <d v="2021-04-21T23:13:55"/>
        <d v="2021-04-21T21:19:30"/>
        <d v="2021-04-21T22:22:24"/>
        <d v="2021-04-21T21:24:09"/>
        <d v="2021-04-21T22:29:24"/>
        <d v="2021-04-21T22:31:44"/>
        <d v="2021-04-21T21:35:48"/>
        <d v="2021-04-21T23:41:38"/>
        <d v="2021-04-21T21:42:48"/>
        <d v="2021-04-21T21:45:07"/>
        <d v="2021-04-21T21:47:27"/>
        <d v="2021-04-21T22:52:42"/>
        <d v="2021-04-21T21:54:27"/>
        <d v="2021-04-21T22:59:41"/>
        <d v="2021-04-21T21:02:53"/>
        <d v="2021-04-21T22:06:14"/>
        <d v="2021-04-21T23:06:41"/>
        <d v="2021-04-21T21:15:50"/>
        <d v="2021-04-21T22:24:44"/>
        <d v="2021-04-21T22:27:04"/>
        <d v="2021-04-21T23:29:59"/>
        <d v="2021-04-22T00:30:34"/>
        <d v="2021-04-21T22:38:43"/>
        <d v="2021-04-21T21:40:28"/>
        <d v="2021-04-21T22:41:03"/>
        <d v="2021-04-21T17:42:48"/>
        <d v="2021-04-22T00:43:12"/>
        <d v="2021-04-21T23:43:58"/>
        <d v="2021-04-22T00:46:52"/>
        <d v="2021-04-21T21:56:47"/>
        <d v="2021-04-22T00:00:16"/>
        <d v="2021-04-21T18:13:05"/>
        <d v="2021-04-22T01:14:50"/>
        <d v="2021-04-21T23:18:20"/>
        <d v="2021-04-21T23:22:59"/>
        <d v="2021-04-22T00:23:34"/>
        <d v="2021-04-21T23:27:39"/>
        <d v="2021-04-21T23:32:19"/>
        <d v="2021-04-22T00:32:53"/>
        <d v="2021-04-21T23:34:38"/>
        <d v="2021-04-22T00:35:13"/>
        <d v="2021-04-21T17:35:48"/>
        <d v="2021-04-22T01:54:27"/>
        <d v="2021-04-22T00:02:36"/>
        <d v="2021-04-22T00:04:19"/>
        <d v="2021-04-21T17:19:30"/>
        <d v="2021-04-21T16:25:54"/>
        <d v="2021-04-22T01:28:49"/>
        <d v="2021-04-22T02:36:23"/>
        <d v="2021-04-22T00:39:53"/>
        <d v="2021-04-22T03:46:05"/>
        <d v="2021-04-22T00:56:12"/>
        <d v="2021-04-22T01:05:31"/>
        <d v="2021-04-22T00:07:16"/>
        <d v="2021-04-22T01:17:10"/>
        <d v="2021-04-22T00:21:14"/>
        <d v="2021-04-22T01:21:49"/>
        <d v="2021-04-22T01:26:29"/>
        <d v="2021-04-22T07:32:10"/>
        <d v="2021-04-22T00:51:32"/>
        <d v="2021-04-22T02:59:41"/>
        <d v="2021-04-22T01:07:51"/>
        <d v="2021-04-22T03:13:40"/>
        <d v="2021-04-22T04:53:46"/>
        <d v="2021-04-22T09:56:10"/>
        <d v="2021-04-22T02:31:12"/>
        <d v="2021-04-22T04:46:34"/>
        <d v="2021-04-22T03:53:17"/>
        <d v="2021-04-22T00:11:55"/>
        <d v="2021-04-22T12:11:55"/>
        <d v="2021-04-22T04:13:26"/>
        <d v="2021-04-22T03:40:19"/>
        <d v="2021-04-22T03:43:12"/>
        <d v="2021-04-22T04:56:38"/>
        <d v="2021-04-22T05:36:58"/>
        <d v="2021-04-22T06:38:53"/>
        <d v="2021-04-22T06:43:12"/>
        <d v="2021-04-22T05:45:36"/>
        <d v="2021-04-22T04:48:00"/>
        <d v="2021-04-22T00:59:02"/>
        <d v="2021-04-21T22:01:26"/>
        <d v="2021-04-22T08:02:24"/>
        <d v="2021-04-22T14:06:06"/>
        <d v="2021-04-22T12:09:35"/>
        <d v="2021-04-22T13:12:30"/>
        <d v="2021-04-21T21:14:50"/>
        <d v="2021-04-22T06:18:43"/>
        <d v="2021-04-22T10:30:43"/>
        <d v="2021-04-22T16:35:13"/>
        <d v="2021-04-22T06:47:31"/>
        <d v="2021-04-22T12:57:36"/>
        <d v="2021-04-22T10:59:41"/>
        <d v="2021-04-22T14:12:29"/>
        <d v="2021-04-22T15:16:00"/>
        <d v="2021-04-22T07:45:07"/>
        <d v="2021-04-22T10:00:29"/>
        <d v="2021-04-22T07:03:22"/>
        <d v="2021-04-22T12:04:19"/>
        <d v="2021-04-22T18:13:05"/>
        <d v="2021-04-22T13:19:30"/>
        <d v="2021-04-22T10:22:05"/>
        <d v="2021-04-22T08:44:10"/>
        <d v="2021-04-22T10:01:26"/>
        <d v="2021-04-22T13:17:10"/>
        <d v="2021-04-22T11:46:17"/>
        <d v="2021-04-22T14:52:42"/>
        <d v="2021-04-22T14:55:02"/>
        <d v="2021-04-22T10:13:26"/>
        <d v="2021-04-22T14:22:24"/>
        <d v="2021-04-22T01:33:28"/>
        <d v="2021-04-22T12:37:33"/>
        <d v="2021-04-22T12:39:53"/>
        <d v="2021-04-22T15:41:38"/>
        <d v="2021-04-22T12:43:12"/>
        <d v="2021-04-22T09:50:24"/>
        <d v="2021-04-22T12:56:10"/>
        <d v="2021-04-22T10:56:38"/>
        <d v="2021-04-22T16:58:31"/>
        <d v="2021-04-22T10:04:48"/>
        <d v="2021-04-22T17:07:51"/>
        <d v="2021-04-22T12:14:15"/>
        <d v="2021-04-22T12:16:35"/>
        <d v="2021-04-22T19:18:20"/>
        <d v="2021-04-22T13:24:09"/>
        <d v="2021-04-22T18:29:24"/>
        <d v="2021-04-22T16:32:53"/>
        <d v="2021-04-22T11:36:58"/>
        <d v="2021-04-22T15:36:58"/>
        <d v="2021-04-22T16:39:53"/>
        <d v="2021-04-22T02:41:03"/>
        <d v="2021-04-22T12:51:32"/>
        <d v="2021-04-22T12:53:52"/>
        <d v="2021-04-22T12:58:31"/>
        <d v="2021-04-22T12:00:00"/>
        <d v="2021-04-22T14:10:45"/>
        <d v="2021-04-22T14:17:45"/>
        <d v="2021-04-22T14:20:05"/>
        <d v="2021-04-22T12:21:36"/>
        <d v="2021-04-22T12:24:29"/>
        <d v="2021-04-22T13:31:09"/>
        <d v="2021-04-22T13:36:29"/>
        <d v="2021-04-22T14:39:50"/>
        <d v="2021-04-22T12:42:13"/>
        <d v="2021-04-22T20:44:10"/>
        <d v="2021-04-22T12:46:05"/>
        <d v="2021-04-22T17:49:47"/>
        <d v="2021-04-22T13:49:47"/>
        <d v="2021-04-22T14:57:21"/>
        <d v="2021-04-22T13:59:06"/>
        <d v="2021-04-22T13:59:31"/>
        <d v="2021-04-22T12:00:16"/>
        <d v="2021-04-22T14:01:26"/>
        <d v="2021-04-22T15:02:01"/>
        <d v="2021-04-22T15:06:41"/>
        <d v="2021-04-22T13:10:10"/>
        <d v="2021-04-22T18:24:44"/>
        <d v="2021-04-22T23:25:19"/>
        <d v="2021-04-22T19:25:19"/>
        <d v="2021-04-22T14:27:04"/>
        <d v="2021-04-22T12:28:48"/>
        <d v="2021-04-22T13:28:49"/>
        <d v="2021-04-22T17:29:46"/>
        <d v="2021-04-22T15:29:59"/>
        <d v="2021-04-22T14:31:44"/>
        <d v="2021-04-22T20:35:13"/>
        <d v="2021-04-22T13:35:48"/>
        <d v="2021-04-22T04:36:29"/>
        <d v="2021-04-22T13:40:28"/>
        <d v="2021-04-22T13:42:48"/>
        <d v="2021-04-22T15:43:58"/>
        <d v="2021-04-22T16:44:33"/>
        <d v="2021-04-22T13:45:07"/>
        <d v="2021-04-22T14:45:42"/>
        <d v="2021-04-22T14:48:02"/>
        <d v="2021-04-22T15:48:37"/>
        <d v="2021-04-22T14:50:22"/>
        <d v="2021-04-22T15:50:57"/>
        <d v="2021-04-22T12:51:50"/>
        <d v="2021-04-22T15:53:17"/>
        <d v="2021-04-22T21:54:27"/>
        <d v="2021-04-22T15:57:56"/>
        <d v="2021-04-22T15:00:00"/>
        <d v="2021-04-22T16:00:16"/>
        <d v="2021-04-22T17:02:24"/>
        <d v="2021-04-22T16:02:36"/>
        <d v="2021-04-22T13:03:11"/>
        <d v="2021-04-22T14:03:46"/>
        <d v="2021-04-22T15:04:21"/>
        <d v="2021-04-22T19:06:41"/>
        <d v="2021-04-22T20:09:35"/>
        <d v="2021-04-22T19:12:00"/>
        <d v="2021-04-22T20:16:35"/>
        <d v="2021-04-22T13:17:46"/>
        <d v="2021-04-22T15:18:43"/>
        <d v="2021-04-22T18:20:05"/>
        <d v="2021-04-22T15:22:59"/>
        <d v="2021-04-22T21:24:09"/>
        <d v="2021-04-22T16:25:54"/>
        <d v="2021-04-22T15:28:48"/>
        <d v="2021-04-22T16:30:34"/>
        <d v="2021-04-22T15:32:19"/>
        <d v="2021-04-22T17:33:28"/>
        <d v="2021-04-22T14:36:23"/>
        <d v="2021-04-22T20:37:33"/>
        <d v="2021-04-22T14:38:43"/>
        <d v="2021-04-22T22:38:43"/>
        <d v="2021-04-22T15:39:18"/>
        <d v="2021-04-22T15:46:17"/>
        <d v="2021-04-22T17:47:27"/>
        <d v="2021-04-22T16:51:32"/>
        <d v="2021-04-22T13:52:07"/>
        <d v="2021-04-22T16:53:52"/>
        <d v="2021-04-22T15:55:37"/>
        <d v="2021-04-22T17:56:47"/>
        <d v="2021-04-22T14:59:41"/>
        <d v="2021-04-22T17:03:11"/>
        <d v="2021-04-22T16:04:56"/>
        <d v="2021-04-22T16:07:16"/>
        <d v="2021-04-22T14:08:10"/>
        <d v="2021-04-22T09:08:38"/>
        <d v="2021-04-22T16:09:35"/>
        <d v="2021-04-22T15:11:20"/>
        <d v="2021-04-22T16:11:55"/>
        <d v="2021-04-22T11:13:40"/>
        <d v="2021-04-22T17:14:50"/>
        <d v="2021-04-22T17:17:10"/>
        <d v="2021-04-22T16:18:55"/>
        <d v="2021-04-22T15:21:36"/>
        <d v="2021-04-22T17:21:49"/>
        <d v="2021-04-22T20:23:34"/>
        <d v="2021-04-22T17:24:09"/>
        <d v="2021-04-22T14:24:44"/>
        <d v="2021-04-22T15:25:19"/>
        <d v="2021-04-22T20:25:54"/>
        <d v="2021-04-22T17:26:29"/>
        <d v="2021-04-22T10:31:44"/>
        <d v="2021-04-22T19:39:18"/>
        <d v="2021-04-22T14:41:03"/>
        <d v="2021-04-22T14:43:23"/>
        <d v="2021-04-22T20:46:52"/>
        <d v="2021-04-22T19:48:37"/>
        <d v="2021-04-22T16:49:12"/>
        <d v="2021-04-22T11:53:17"/>
        <d v="2021-04-22T15:56:10"/>
        <d v="2021-04-22T17:00:51"/>
        <d v="2021-04-22T18:01:26"/>
        <d v="2021-04-22T22:03:46"/>
        <d v="2021-04-22T18:03:46"/>
        <d v="2021-04-22T12:05:46"/>
        <d v="2021-04-22T17:09:36"/>
        <d v="2021-04-22T15:10:05"/>
        <d v="2021-04-22T17:10:10"/>
        <d v="2021-04-22T22:17:45"/>
        <d v="2021-04-22T17:19:30"/>
        <d v="2021-04-22T22:20:05"/>
        <d v="2021-04-22T16:21:14"/>
        <d v="2021-04-22T18:22:24"/>
        <d v="2021-04-22T22:22:24"/>
        <d v="2021-04-22T16:23:34"/>
        <d v="2021-04-22T15:27:39"/>
        <d v="2021-04-22T16:28:14"/>
        <d v="2021-04-22T18:31:44"/>
        <d v="2021-04-22T17:35:48"/>
        <d v="2021-04-22T18:36:23"/>
        <d v="2021-04-22T17:38:08"/>
        <d v="2021-04-22T17:40:28"/>
        <d v="2021-04-22T18:41:03"/>
        <d v="2021-04-22T16:42:13"/>
        <d v="2021-04-22T16:46:52"/>
        <d v="2021-04-22T18:48:02"/>
        <d v="2021-04-22T18:50:22"/>
        <d v="2021-04-22T17:52:07"/>
        <d v="2021-04-22T17:54:14"/>
        <d v="2021-04-22T16:56:12"/>
        <d v="2021-04-22T17:59:06"/>
        <d v="2021-04-22T18:59:41"/>
        <d v="2021-04-22T19:02:01"/>
        <d v="2021-04-23T01:03:11"/>
        <d v="2021-04-22T21:03:11"/>
        <d v="2021-04-22T17:03:50"/>
        <d v="2021-04-22T19:04:21"/>
        <d v="2021-04-22T18:06:06"/>
        <d v="2021-04-22T18:08:26"/>
        <d v="2021-04-23T01:10:10"/>
        <d v="2021-04-22T18:10:45"/>
        <d v="2021-04-22T17:12:30"/>
        <d v="2021-04-22T19:13:40"/>
        <d v="2021-04-22T18:15:25"/>
        <d v="2021-04-22T19:16:00"/>
        <d v="2021-04-22T21:17:10"/>
        <d v="2021-04-22T18:17:45"/>
        <d v="2021-04-22T20:18:55"/>
        <d v="2021-04-22T18:27:04"/>
        <d v="2021-04-22T17:28:49"/>
        <d v="2021-04-22T19:29:59"/>
        <d v="2021-04-22T17:31:09"/>
        <d v="2021-04-22T17:32:38"/>
        <d v="2021-04-22T21:33:28"/>
        <d v="2021-04-22T16:37:33"/>
        <d v="2021-04-22T18:43:23"/>
        <d v="2021-04-22T19:43:58"/>
        <d v="2021-04-22T19:50:53"/>
        <d v="2021-04-22T18:52:42"/>
        <d v="2021-04-22T18:55:02"/>
        <d v="2021-04-22T19:57:56"/>
        <d v="2021-04-22T21:00:51"/>
        <d v="2021-04-22T20:02:36"/>
        <d v="2021-04-22T17:05:31"/>
        <d v="2021-04-23T05:09:36"/>
        <d v="2021-04-22T20:21:14"/>
        <d v="2021-04-22T18:38:43"/>
        <d v="2021-04-22T19:41:38"/>
        <d v="2021-04-22T19:46:17"/>
        <d v="2021-04-22T20:56:12"/>
        <d v="2021-04-22T18:57:21"/>
        <d v="2021-04-22T22:59:41"/>
        <d v="2021-04-22T21:10:10"/>
        <d v="2021-04-22T19:11:20"/>
        <d v="2021-04-22T20:11:55"/>
        <d v="2021-04-23T01:14:50"/>
        <d v="2021-04-22T19:20:38"/>
        <d v="2021-04-22T19:20:40"/>
        <d v="2021-04-22T19:22:05"/>
        <d v="2021-04-22T20:28:14"/>
        <d v="2021-04-22T21:28:49"/>
        <d v="2021-04-22T19:32:19"/>
        <d v="2021-04-22T22:34:03"/>
        <d v="2021-04-22T18:34:03"/>
        <d v="2021-04-22T19:34:38"/>
        <d v="2021-04-22T20:44:33"/>
        <d v="2021-04-22T22:57:21"/>
        <d v="2021-04-22T22:01:26"/>
        <d v="2021-04-22T21:04:19"/>
        <d v="2021-04-22T23:06:41"/>
        <d v="2021-04-22T15:09:00"/>
        <d v="2021-04-23T00:11:55"/>
        <d v="2021-04-22T21:38:08"/>
        <d v="2021-04-22T22:41:03"/>
        <d v="2021-04-23T02:47:02"/>
        <d v="2021-04-23T02:01:26"/>
        <d v="2021-04-22T22:10:45"/>
        <d v="2021-04-23T02:11:02"/>
        <d v="2021-04-22T21:14:50"/>
        <d v="2021-04-22T21:19:30"/>
        <d v="2021-04-22T21:26:29"/>
        <d v="2021-04-22T20:30:34"/>
        <d v="2021-04-22T21:31:09"/>
        <d v="2021-04-23T00:32:53"/>
        <d v="2021-04-22T21:34:34"/>
        <d v="2021-04-22T20:39:53"/>
        <d v="2021-04-22T21:40:28"/>
        <d v="2021-04-22T23:50:57"/>
        <d v="2021-04-22T21:52:07"/>
        <d v="2021-04-22T21:56:47"/>
        <d v="2021-04-23T00:02:36"/>
        <d v="2021-04-23T02:03:46"/>
        <d v="2021-04-23T00:04:56"/>
        <d v="2021-04-23T00:23:34"/>
        <d v="2021-04-23T02:39:50"/>
        <d v="2021-04-23T00:46:52"/>
        <d v="2021-04-23T01:50:53"/>
        <d v="2021-04-22T22:59:31"/>
        <d v="2021-04-23T00:00:16"/>
        <d v="2021-04-23T01:07:51"/>
        <d v="2021-04-23T00:14:15"/>
        <d v="2021-04-23T00:16:35"/>
        <d v="2021-04-23T01:17:10"/>
        <d v="2021-04-23T00:18:55"/>
        <d v="2021-04-23T01:19:30"/>
        <d v="2021-04-23T00:21:14"/>
        <d v="2021-04-23T00:25:54"/>
        <d v="2021-04-22T22:29:24"/>
        <d v="2021-04-22T23:29:59"/>
        <d v="2021-04-23T00:30:34"/>
        <d v="2021-04-23T00:35:13"/>
        <d v="2021-04-23T01:35:48"/>
        <d v="2021-04-23T00:36:00"/>
        <d v="2021-04-22T17:45:07"/>
        <d v="2021-04-22T22:48:02"/>
        <d v="2021-04-22T21:49:47"/>
        <d v="2021-04-22T22:55:02"/>
        <d v="2021-04-23T01:59:06"/>
        <d v="2021-04-23T01:00:51"/>
        <d v="2021-04-23T01:03:22"/>
        <d v="2021-04-23T00:07:16"/>
        <d v="2021-04-22T23:09:00"/>
        <d v="2021-04-23T01:12:30"/>
        <d v="2021-04-22T23:22:59"/>
        <d v="2021-04-23T01:24:09"/>
        <d v="2021-04-23T01:26:29"/>
        <d v="2021-04-23T00:44:33"/>
        <d v="2021-04-23T02:45:42"/>
        <d v="2021-04-22T23:48:37"/>
        <d v="2021-04-23T00:49:12"/>
        <d v="2021-04-23T00:51:32"/>
        <d v="2021-04-23T00:58:31"/>
        <d v="2021-04-23T01:00:29"/>
        <d v="2021-04-23T02:20:05"/>
        <d v="2021-04-23T02:38:43"/>
        <d v="2021-04-23T01:39:22"/>
        <d v="2021-04-23T01:49:26"/>
        <d v="2021-04-23T01:54:27"/>
        <d v="2021-04-22T20:07:16"/>
        <d v="2021-04-23T03:12:58"/>
        <d v="2021-04-23T02:35:31"/>
        <d v="2021-04-23T01:38:08"/>
        <d v="2021-04-23T05:44:10"/>
        <d v="2021-04-23T04:45:07"/>
        <d v="2021-04-23T04:55:12"/>
        <d v="2021-04-22T22:08:26"/>
        <d v="2021-04-23T04:24:58"/>
        <d v="2021-04-23T04:50:53"/>
        <d v="2021-04-23T04:53:46"/>
        <d v="2021-04-23T10:15:25"/>
        <d v="2021-04-23T03:29:59"/>
        <d v="2021-04-23T05:35:31"/>
        <d v="2021-04-23T04:39:22"/>
        <d v="2021-04-23T05:42:43"/>
        <d v="2021-04-22T20:45:36"/>
        <d v="2021-04-23T00:09:35"/>
        <d v="2021-04-23T16:23:34"/>
        <d v="2021-04-23T06:24:29"/>
        <d v="2021-04-23T04:32:10"/>
        <d v="2021-04-23T00:37:33"/>
        <d v="2021-04-23T05:47:02"/>
        <d v="2021-04-23T12:09:35"/>
        <d v="2021-04-23T14:27:04"/>
        <d v="2021-04-23T14:34:03"/>
        <d v="2021-04-23T06:43:12"/>
        <d v="2021-04-23T14:43:23"/>
        <d v="2021-04-23T17:54:27"/>
        <d v="2021-04-23T07:03:22"/>
        <d v="2021-04-23T15:18:20"/>
        <d v="2021-04-23T09:18:43"/>
        <d v="2021-04-22T22:27:04"/>
        <d v="2021-04-23T02:34:03"/>
        <d v="2021-04-22T23:39:18"/>
        <d v="2021-04-23T08:54:14"/>
        <d v="2021-04-23T07:04:48"/>
        <d v="2021-04-23T09:07:12"/>
        <d v="2021-04-23T13:07:41"/>
        <d v="2021-04-22T23:16:00"/>
        <d v="2021-04-23T14:20:05"/>
        <d v="2021-04-23T01:28:49"/>
        <d v="2021-04-23T11:32:19"/>
        <d v="2021-04-23T10:33:36"/>
        <d v="2021-04-23T16:37:33"/>
        <d v="2021-04-23T16:37:55"/>
        <d v="2021-04-23T14:41:03"/>
        <d v="2021-04-23T08:55:41"/>
        <d v="2021-04-23T09:59:02"/>
        <d v="2021-04-23T08:00:58"/>
        <d v="2021-04-23T13:03:11"/>
        <d v="2021-04-23T09:17:17"/>
        <d v="2021-04-23T10:17:46"/>
        <d v="2021-04-23T15:25:19"/>
        <d v="2021-04-23T19:43:58"/>
        <d v="2021-04-23T15:43:58"/>
        <d v="2021-04-23T13:07:51"/>
        <d v="2021-04-23T12:23:34"/>
        <d v="2021-04-23T21:24:09"/>
        <d v="2021-04-23T17:00:51"/>
        <d v="2021-04-23T13:12:30"/>
        <d v="2021-04-23T14:13:05"/>
        <d v="2021-04-23T13:40:48"/>
        <d v="2021-04-23T18:24:44"/>
        <d v="2021-04-23T14:15:25"/>
        <d v="2021-04-23T14:17:45"/>
        <d v="2021-04-23T16:18:55"/>
        <d v="2021-04-23T16:25:54"/>
        <d v="2021-04-23T14:48:02"/>
        <d v="2021-04-23T16:51:32"/>
        <d v="2021-04-23T20:18:55"/>
        <d v="2021-04-23T15:32:19"/>
        <d v="2021-04-23T15:41:38"/>
        <d v="2021-04-23T18:43:23"/>
        <d v="2021-04-23T15:53:17"/>
        <d v="2021-04-23T15:15:50"/>
        <d v="2021-04-23T17:48:29"/>
        <d v="2021-04-23T16:49:12"/>
        <d v="2021-04-23T19:09:00"/>
        <d v="2021-04-23T17:12:30"/>
        <d v="2021-04-23T17:21:49"/>
        <d v="2021-04-23T17:32:38"/>
        <d v="2021-04-23T21:45:07"/>
        <d v="2021-04-23T17:45:07"/>
        <d v="2021-04-23T18:45:42"/>
        <d v="2021-04-23T16:46:52"/>
        <d v="2021-04-23T16:48:00"/>
        <d v="2021-04-23T18:48:02"/>
        <d v="2021-04-23T20:49:12"/>
        <d v="2021-04-23T17:49:47"/>
        <d v="2021-04-23T18:50:22"/>
        <d v="2021-04-23T19:50:57"/>
        <d v="2021-04-23T17:52:07"/>
        <d v="2021-04-23T16:53:52"/>
        <d v="2021-04-23T22:55:02"/>
        <d v="2021-04-23T18:55:02"/>
        <d v="2021-04-23T19:55:37"/>
        <d v="2021-04-23T17:55:41"/>
        <d v="2021-04-23T16:56:12"/>
        <d v="2021-04-23T17:56:47"/>
        <d v="2021-04-23T18:57:21"/>
        <d v="2021-04-23T16:58:31"/>
        <d v="2021-04-23T18:59:41"/>
        <d v="2021-04-23T18:01:26"/>
        <d v="2021-04-23T20:02:36"/>
        <d v="2021-04-23T18:04:19"/>
        <d v="2021-04-23T20:04:56"/>
        <d v="2021-04-23T17:05:31"/>
        <d v="2021-04-23T18:06:06"/>
        <d v="2021-04-23T20:09:35"/>
        <d v="2021-04-23T19:11:20"/>
        <d v="2021-04-23T19:13:40"/>
        <d v="2021-04-23T20:14:15"/>
        <d v="2021-04-23T19:16:00"/>
        <d v="2021-04-23T18:17:45"/>
        <d v="2021-04-23T19:18:20"/>
        <d v="2021-04-23T18:20:05"/>
        <d v="2021-04-23T20:21:14"/>
        <d v="2021-04-23T18:22:24"/>
        <d v="2021-04-23T20:23:34"/>
        <d v="2021-04-23T22:24:44"/>
        <d v="2021-04-23T18:25:55"/>
        <d v="2021-04-23T17:26:29"/>
        <d v="2021-04-23T18:27:04"/>
        <d v="2021-04-23T19:27:39"/>
        <d v="2021-04-23T20:28:14"/>
        <d v="2021-04-23T17:28:49"/>
        <d v="2021-04-23T18:29:24"/>
        <d v="2021-04-23T19:29:59"/>
        <d v="2021-04-23T20:30:34"/>
        <d v="2021-04-23T17:31:09"/>
        <d v="2021-04-23T20:32:53"/>
        <d v="2021-04-23T18:34:03"/>
        <d v="2021-04-23T19:34:38"/>
        <d v="2021-04-23T20:35:13"/>
        <d v="2021-04-23T18:36:23"/>
        <d v="2021-04-23T18:38:43"/>
        <d v="2021-04-23T19:39:18"/>
        <d v="2021-04-23T19:39:22"/>
        <d v="2021-04-23T18:40:19"/>
        <d v="2021-04-23T18:41:03"/>
        <d v="2021-04-23T19:41:38"/>
        <d v="2021-04-23T17:42:48"/>
        <d v="2021-04-23T17:47:27"/>
        <d v="2021-04-23T19:48:37"/>
        <d v="2021-04-23T20:51:32"/>
        <d v="2021-04-23T20:52:48"/>
        <d v="2021-04-23T23:55:37"/>
        <d v="2021-04-23T20:58:31"/>
        <d v="2021-04-23T13:59:06"/>
        <d v="2021-04-23T21:00:51"/>
        <d v="2021-04-23T19:04:21"/>
        <d v="2021-04-23T19:06:41"/>
        <d v="2021-04-23T22:08:26"/>
        <d v="2021-04-23T21:10:10"/>
        <d v="2021-04-23T22:10:45"/>
        <d v="2021-04-23T18:10:45"/>
        <d v="2021-04-23T20:11:55"/>
        <d v="2021-04-24T01:12:30"/>
        <d v="2021-04-23T18:13:05"/>
        <d v="2021-04-23T20:16:35"/>
        <d v="2021-04-23T21:17:10"/>
        <d v="2021-04-23T19:20:40"/>
        <d v="2021-04-23T19:22:59"/>
        <d v="2021-04-23T19:25:19"/>
        <d v="2021-04-23T22:34:03"/>
        <d v="2021-04-23T21:35:48"/>
        <d v="2021-04-23T20:37:33"/>
        <d v="2021-04-23T21:40:28"/>
        <d v="2021-04-23T21:47:27"/>
        <d v="2021-04-23T21:49:47"/>
        <d v="2021-04-24T01:49:47"/>
        <d v="2021-04-23T21:52:07"/>
        <d v="2021-04-23T18:52:42"/>
        <d v="2021-04-23T21:54:27"/>
        <d v="2021-04-23T20:56:12"/>
        <d v="2021-04-23T19:57:56"/>
        <d v="2021-04-23T19:02:01"/>
        <d v="2021-04-23T21:03:11"/>
        <d v="2021-04-23T16:04:56"/>
        <d v="2021-04-23T21:05:31"/>
        <d v="2021-04-23T22:06:06"/>
        <d v="2021-04-23T23:06:41"/>
        <d v="2021-04-23T20:07:16"/>
        <d v="2021-04-23T21:12:30"/>
        <d v="2021-04-23T21:14:50"/>
        <d v="2021-04-23T21:19:30"/>
        <d v="2021-04-23T21:21:49"/>
        <d v="2021-04-23T22:22:05"/>
        <d v="2021-04-23T20:25:54"/>
        <d v="2021-04-23T22:29:24"/>
        <d v="2021-04-23T21:31:09"/>
        <d v="2021-04-23T19:32:19"/>
        <d v="2021-04-23T21:38:08"/>
        <d v="2021-04-23T22:38:43"/>
        <d v="2021-04-24T00:39:53"/>
        <d v="2021-04-23T20:39:53"/>
        <d v="2021-04-23T21:42:48"/>
        <d v="2021-04-23T20:44:33"/>
        <d v="2021-04-23T21:47:31"/>
        <d v="2021-04-23T19:53:17"/>
        <d v="2021-04-23T21:56:47"/>
        <d v="2021-04-23T22:57:21"/>
        <d v="2021-04-23T20:00:16"/>
        <d v="2021-04-24T00:01:26"/>
        <d v="2021-04-23T23:02:01"/>
        <d v="2021-04-23T22:03:46"/>
        <d v="2021-04-23T15:04:21"/>
        <d v="2021-04-23T23:04:21"/>
        <d v="2021-04-23T21:07:51"/>
        <d v="2021-04-23T17:10:10"/>
        <d v="2021-04-24T02:12:29"/>
        <d v="2021-04-23T22:13:05"/>
        <d v="2021-04-23T22:15:25"/>
        <d v="2021-04-23T23:18:20"/>
        <d v="2021-04-23T23:20:40"/>
        <d v="2021-04-23T21:26:29"/>
        <d v="2021-04-23T22:27:04"/>
        <d v="2021-04-23T21:28:49"/>
        <d v="2021-04-23T22:31:44"/>
        <d v="2021-04-23T21:33:28"/>
        <d v="2021-04-23T22:41:03"/>
        <d v="2021-04-24T02:41:03"/>
        <d v="2021-04-23T22:43:23"/>
        <d v="2021-04-23T22:45:42"/>
        <d v="2021-04-23T20:46:52"/>
        <d v="2021-04-23T22:48:00"/>
        <d v="2021-04-23T22:48:02"/>
        <d v="2021-04-23T23:48:37"/>
        <d v="2021-04-23T21:51:50"/>
        <d v="2021-04-23T21:59:06"/>
        <d v="2021-04-23T22:59:41"/>
        <d v="2021-04-23T22:01:26"/>
        <d v="2021-04-24T01:03:11"/>
        <d v="2021-04-24T04:06:14"/>
        <d v="2021-04-24T00:07:16"/>
        <d v="2021-04-24T00:12:58"/>
        <d v="2021-04-23T23:13:40"/>
        <d v="2021-04-23T23:16:00"/>
        <d v="2021-04-23T22:17:45"/>
        <d v="2021-04-23T22:22:24"/>
        <d v="2021-04-23T23:22:34"/>
        <d v="2021-04-24T00:23:34"/>
        <d v="2021-04-23T14:24:44"/>
        <d v="2021-04-23T23:25:19"/>
        <d v="2021-04-23T23:27:39"/>
        <d v="2021-04-24T00:32:53"/>
        <d v="2021-04-24T00:33:07"/>
        <d v="2021-04-24T01:35:48"/>
        <d v="2021-04-23T22:36:23"/>
        <d v="2021-04-24T00:37:33"/>
        <d v="2021-04-23T23:39:18"/>
        <d v="2021-04-24T00:40:19"/>
        <d v="2021-04-23T23:46:17"/>
        <d v="2021-04-23T23:50:57"/>
        <d v="2021-04-23T22:52:42"/>
        <d v="2021-04-23T23:53:17"/>
        <d v="2021-04-24T00:56:12"/>
        <d v="2021-04-24T00:02:36"/>
        <d v="2021-04-24T01:07:51"/>
        <d v="2021-04-23T23:09:36"/>
        <d v="2021-04-24T00:11:31"/>
        <d v="2021-04-24T00:11:55"/>
        <d v="2021-04-24T00:14:15"/>
        <d v="2021-04-24T01:17:10"/>
        <d v="2021-04-24T00:18:55"/>
        <d v="2021-04-24T01:21:49"/>
        <d v="2021-04-24T01:28:49"/>
        <d v="2021-04-24T00:30:14"/>
        <d v="2021-04-23T23:32:19"/>
        <d v="2021-04-23T23:36:58"/>
        <d v="2021-04-23T23:43:58"/>
        <d v="2021-04-24T00:44:33"/>
        <d v="2021-04-23T22:50:22"/>
        <d v="2021-04-24T01:50:53"/>
        <d v="2021-04-24T01:52:07"/>
        <d v="2021-04-23T23:57:56"/>
        <d v="2021-04-24T01:59:06"/>
        <d v="2021-04-24T01:00:51"/>
        <d v="2021-04-24T01:05:31"/>
        <d v="2021-04-24T02:08:26"/>
        <d v="2021-04-24T00:09:35"/>
        <d v="2021-04-24T03:12:58"/>
        <d v="2021-04-23T17:24:09"/>
        <d v="2021-04-24T03:24:29"/>
        <d v="2021-04-24T02:24:44"/>
        <d v="2021-04-24T08:28:14"/>
        <d v="2021-04-23T23:29:59"/>
        <d v="2021-04-24T00:30:34"/>
        <d v="2021-04-24T01:38:08"/>
        <d v="2021-04-24T00:46:05"/>
        <d v="2021-04-23T15:46:17"/>
        <d v="2021-04-23T23:47:02"/>
        <d v="2021-04-24T00:48:58"/>
        <d v="2021-04-24T00:51:50"/>
        <d v="2021-04-23T23:57:07"/>
        <d v="2021-04-24T01:03:34"/>
        <d v="2021-04-24T02:11:49"/>
        <d v="2021-04-24T02:12:45"/>
        <d v="2021-04-24T02:12:53"/>
        <d v="2021-04-24T01:23:49"/>
        <d v="2021-04-24T04:24:58"/>
        <d v="2021-04-24T01:42:30"/>
        <d v="2021-04-24T03:43:12"/>
        <d v="2021-04-24T02:48:20"/>
        <d v="2021-04-24T00:48:20"/>
        <d v="2021-04-24T04:04:31"/>
        <d v="2021-04-24T08:06:40"/>
        <d v="2021-04-24T06:10:14"/>
        <d v="2021-04-24T01:14:40"/>
        <d v="2021-04-24T04:17:23"/>
        <d v="2021-04-24T03:18:27"/>
        <d v="2021-04-24T03:22:35"/>
        <d v="2021-04-24T02:25:07"/>
        <d v="2021-04-24T01:26:40"/>
        <d v="2021-04-24T01:31:54"/>
        <d v="2021-04-24T08:33:44"/>
        <d v="2021-04-24T03:37:18"/>
        <d v="2021-04-24T05:39:56"/>
        <d v="2021-04-24T03:39:56"/>
        <d v="2021-04-24T04:56:22"/>
        <d v="2021-04-24T02:00:22"/>
        <d v="2021-04-24T02:02:05"/>
        <d v="2021-04-24T04:05:28"/>
        <d v="2021-04-24T04:09:07"/>
        <d v="2021-04-24T02:10:13"/>
        <d v="2021-04-24T03:19:50"/>
        <d v="2021-04-24T03:26:05"/>
        <d v="2021-04-24T03:27:45"/>
        <d v="2021-04-24T03:30:14"/>
        <d v="2021-04-24T04:30:52"/>
        <d v="2021-04-24T05:34:34"/>
        <d v="2021-04-24T04:39:00"/>
        <d v="2021-04-24T04:39:08"/>
        <d v="2021-04-24T03:40:14"/>
        <d v="2021-04-24T04:49:33"/>
        <d v="2021-04-24T03:50:31"/>
        <d v="2021-04-24T03:54:12"/>
        <d v="2021-04-24T04:58:17"/>
        <d v="2021-04-23T22:58:28"/>
        <d v="2021-04-24T03:02:23"/>
        <d v="2021-04-24T06:08:13"/>
        <d v="2021-04-24T04:13:22"/>
        <d v="2021-04-24T09:17:09"/>
        <d v="2021-04-24T06:19:55"/>
        <d v="2021-04-24T12:35:07"/>
        <d v="2021-04-24T03:36:45"/>
        <d v="2021-04-24T08:45:22"/>
        <d v="2021-04-24T04:47:44"/>
        <d v="2021-04-24T03:48:10"/>
        <d v="2021-04-24T03:48:45"/>
        <d v="2021-04-24T04:51:15"/>
        <d v="2021-04-23T23:56:15"/>
        <d v="2021-04-24T06:01:40"/>
        <d v="2021-04-24T07:07:59"/>
        <d v="2021-04-24T05:12:13"/>
        <d v="2021-04-24T05:15:15"/>
        <d v="2021-04-24T15:19:33"/>
        <d v="2021-04-24T07:20:57"/>
        <d v="2021-04-24T15:27:39"/>
        <d v="2021-04-24T08:28:47"/>
        <d v="2021-04-24T06:29:08"/>
        <d v="2021-04-24T05:31:30"/>
        <d v="2021-04-24T08:37:18"/>
        <d v="2021-04-24T07:38:19"/>
        <d v="2021-04-24T08:54:00"/>
        <d v="2021-04-24T05:54:42"/>
        <d v="2021-04-24T06:56:49"/>
        <d v="2021-04-24T08:01:31"/>
        <d v="2021-04-24T00:08:49"/>
        <d v="2021-04-24T06:12:07"/>
        <d v="2021-04-24T06:14:24"/>
        <d v="2021-04-24T05:25:15"/>
        <d v="2021-04-24T06:26:05"/>
        <d v="2021-04-24T06:27:08"/>
        <d v="2021-04-24T08:34:52"/>
        <d v="2021-04-24T06:39:48"/>
        <d v="2021-04-24T06:44:25"/>
        <d v="2021-04-24T07:04:56"/>
        <d v="2021-04-24T07:06:18"/>
        <d v="2021-04-24T07:08:06"/>
        <d v="2021-04-24T11:08:30"/>
        <d v="2021-04-24T08:13:46"/>
        <d v="2021-04-24T00:16:35"/>
        <d v="2021-04-24T07:16:40"/>
        <d v="2021-04-24T07:19:31"/>
        <d v="2021-04-24T08:21:43"/>
        <d v="2021-04-24T08:22:57"/>
        <d v="2021-04-24T08:24:53"/>
        <d v="2021-04-24T07:25:14"/>
        <d v="2021-04-24T07:25:25"/>
        <d v="2021-04-24T08:37:46"/>
        <d v="2021-04-24T07:41:38"/>
        <d v="2021-04-24T07:52:24"/>
        <d v="2021-04-24T08:04:02"/>
        <d v="2021-04-24T09:17:19"/>
        <d v="2021-04-24T09:17:56"/>
        <d v="2021-04-24T08:19:10"/>
        <d v="2021-04-24T08:20:55"/>
        <d v="2021-04-24T09:23:15"/>
        <d v="2021-04-24T09:32:55"/>
        <d v="2021-04-24T07:37:55"/>
        <d v="2021-04-24T09:40:39"/>
        <d v="2021-04-24T07:41:18"/>
        <d v="2021-04-24T09:47:14"/>
        <d v="2021-04-24T08:54:45"/>
        <d v="2021-04-24T07:54:59"/>
        <d v="2021-04-24T08:57:31"/>
        <d v="2021-04-24T08:58:34"/>
        <d v="2021-04-24T08:01:55"/>
        <d v="2021-04-24T10:02:32"/>
        <d v="2021-04-24T00:05:21"/>
        <d v="2021-04-24T11:06:43"/>
        <d v="2021-04-24T11:06:50"/>
        <d v="2021-04-24T10:14:42"/>
        <d v="2021-04-24T13:16:49"/>
        <d v="2021-04-24T13:22:11"/>
        <d v="2021-04-24T11:27:35"/>
        <d v="2021-04-24T10:28:57"/>
        <d v="2021-04-24T15:29:59"/>
        <d v="2021-04-24T14:31:44"/>
        <d v="2021-04-24T17:33:28"/>
        <d v="2021-04-24T11:35:31"/>
        <d v="2021-04-24T09:38:53"/>
        <d v="2021-04-24T10:40:48"/>
        <d v="2021-04-24T09:41:46"/>
        <d v="2021-04-24T09:43:06"/>
        <d v="2021-04-24T03:45:18"/>
        <d v="2021-04-24T14:49:04"/>
        <d v="2021-04-24T09:50:55"/>
        <d v="2021-04-24T10:56:35"/>
        <d v="2021-04-24T08:57:33"/>
        <d v="2021-04-24T16:00:16"/>
        <d v="2021-04-24T09:04:19"/>
        <d v="2021-04-24T11:11:20"/>
        <d v="2021-04-24T09:11:31"/>
        <d v="2021-04-24T18:15:25"/>
        <d v="2021-04-24T12:18:10"/>
        <d v="2021-04-24T19:20:24"/>
        <d v="2021-04-24T02:22:34"/>
        <d v="2021-04-24T09:23:02"/>
        <d v="2021-04-24T11:23:24"/>
        <d v="2021-04-24T10:24:44"/>
        <d v="2021-04-24T20:25:54"/>
        <d v="2021-04-24T09:27:42"/>
        <d v="2021-04-24T10:41:03"/>
        <d v="2021-04-24T16:42:13"/>
        <d v="2021-04-24T14:45:09"/>
        <d v="2021-04-24T18:45:42"/>
        <d v="2021-04-24T15:46:17"/>
        <d v="2021-04-24T12:49:17"/>
        <d v="2021-04-24T16:53:52"/>
        <d v="2021-04-24T15:55:37"/>
        <d v="2021-04-24T10:56:21"/>
        <d v="2021-04-24T13:56:47"/>
        <d v="2021-04-24T10:57:54"/>
        <d v="2021-04-24T12:58:02"/>
        <d v="2021-04-24T12:00:16"/>
        <d v="2021-04-24T11:06:01"/>
        <d v="2021-04-24T15:06:41"/>
        <d v="2021-04-24T12:06:54"/>
        <d v="2021-04-24T12:10:59"/>
        <d v="2021-04-24T11:16:00"/>
        <d v="2021-04-24T13:17:22"/>
        <d v="2021-04-24T14:17:45"/>
        <d v="2021-04-24T10:17:45"/>
        <d v="2021-04-24T13:19:12"/>
        <d v="2021-04-24T14:22:24"/>
        <d v="2021-04-24T13:26:29"/>
        <d v="2021-04-24T12:28:48"/>
        <d v="2021-04-24T13:28:49"/>
        <d v="2021-04-24T15:33:40"/>
        <d v="2021-04-24T19:34:38"/>
        <d v="2021-04-24T11:43:58"/>
        <d v="2021-04-24T12:46:52"/>
        <d v="2021-04-24T13:47:27"/>
        <d v="2021-04-24T17:47:27"/>
        <d v="2021-04-24T12:49:12"/>
        <d v="2021-04-24T17:49:47"/>
        <d v="2021-04-24T17:54:27"/>
        <d v="2021-04-24T20:56:12"/>
        <d v="2021-04-24T13:56:29"/>
        <d v="2021-04-24T11:57:29"/>
        <d v="2021-04-24T11:57:48"/>
        <d v="2021-04-24T19:57:56"/>
        <d v="2021-04-24T16:58:31"/>
        <d v="2021-04-24T13:59:23"/>
        <d v="2021-04-24T12:02:36"/>
        <d v="2021-04-24T15:07:01"/>
        <d v="2021-04-24T17:10:56"/>
        <d v="2021-04-24T11:11:28"/>
        <d v="2021-04-24T12:18:55"/>
        <d v="2021-04-24T13:21:55"/>
        <d v="2021-04-24T12:23:34"/>
        <d v="2021-04-24T12:25:08"/>
        <d v="2021-04-24T07:26:08"/>
        <d v="2021-04-24T12:32:12"/>
        <d v="2021-04-24T13:32:15"/>
        <d v="2021-04-24T11:32:19"/>
        <d v="2021-04-24T12:35:13"/>
        <d v="2021-04-24T15:36:58"/>
        <d v="2021-04-24T22:38:29"/>
        <d v="2021-04-24T14:38:43"/>
        <d v="2021-04-24T11:39:18"/>
        <d v="2021-04-24T13:39:22"/>
        <d v="2021-04-24T11:39:27"/>
        <d v="2021-04-24T14:39:50"/>
        <d v="2021-04-24T13:41:29"/>
        <d v="2021-04-24T12:42:21"/>
        <d v="2021-04-24T13:43:04"/>
        <d v="2021-04-24T14:43:09"/>
        <d v="2021-04-24T13:45:07"/>
        <d v="2021-04-24T14:45:58"/>
        <d v="2021-04-24T12:46:40"/>
        <d v="2021-04-24T15:47:59"/>
        <d v="2021-04-24T15:51:50"/>
        <d v="2021-04-24T12:52:33"/>
        <d v="2021-04-24T18:52:46"/>
        <d v="2021-04-24T14:57:21"/>
        <d v="2021-04-24T14:01:26"/>
        <d v="2021-04-24T13:03:11"/>
        <d v="2021-04-24T16:03:27"/>
        <d v="2021-04-24T13:07:45"/>
        <d v="2021-04-24T13:07:51"/>
        <d v="2021-04-24T17:10:10"/>
        <d v="2021-04-24T13:12:30"/>
        <d v="2021-04-24T14:13:05"/>
        <d v="2021-04-24T13:19:30"/>
        <d v="2021-04-24T13:21:49"/>
        <d v="2021-04-24T13:24:09"/>
        <d v="2021-04-24T14:24:46"/>
        <d v="2021-04-24T13:25:28"/>
        <d v="2021-04-24T14:27:04"/>
        <d v="2021-04-24T12:28:35"/>
        <d v="2021-04-24T12:30:34"/>
        <d v="2021-04-24T15:30:50"/>
        <d v="2021-04-24T12:32:53"/>
        <d v="2021-04-24T14:34:03"/>
        <d v="2021-04-24T13:35:08"/>
        <d v="2021-04-24T13:36:22"/>
        <d v="2021-04-24T09:40:09"/>
        <d v="2021-04-24T15:41:38"/>
        <d v="2021-04-24T14:43:23"/>
        <d v="2021-04-24T15:43:58"/>
        <d v="2021-04-24T12:44:33"/>
        <d v="2021-04-24T19:46:17"/>
        <d v="2021-04-24T13:46:34"/>
        <d v="2021-04-24T08:47:45"/>
        <d v="2021-04-24T14:48:02"/>
        <d v="2021-04-24T15:48:59"/>
        <d v="2021-04-24T13:49:47"/>
        <d v="2021-04-24T15:50:57"/>
        <d v="2021-04-24T14:51:24"/>
        <d v="2021-04-24T19:53:17"/>
        <d v="2021-04-24T14:53:33"/>
        <d v="2021-04-24T14:54:23"/>
        <d v="2021-04-24T13:56:43"/>
        <d v="2021-04-24T20:02:36"/>
        <d v="2021-04-24T21:03:11"/>
        <d v="2021-04-24T17:05:31"/>
        <d v="2021-04-24T15:07:29"/>
        <d v="2021-04-24T16:09:35"/>
        <d v="2021-04-24T14:10:45"/>
        <d v="2021-04-24T14:11:18"/>
        <d v="2021-04-24T14:17:43"/>
        <d v="2021-04-24T16:18:55"/>
        <d v="2021-04-24T14:19:15"/>
        <d v="2021-04-24T14:20:40"/>
        <d v="2021-04-24T14:21:54"/>
        <d v="2021-04-24T15:22:59"/>
        <d v="2021-04-24T15:23:44"/>
        <d v="2021-04-24T14:24:44"/>
        <d v="2021-04-24T14:25:22"/>
        <d v="2021-04-24T17:25:26"/>
        <d v="2021-04-24T16:25:54"/>
        <d v="2021-04-24T19:27:39"/>
        <d v="2021-04-24T14:29:24"/>
        <d v="2021-04-24T14:31:47"/>
        <d v="2021-04-24T14:33:03"/>
        <d v="2021-04-24T06:34:28"/>
        <d v="2021-04-24T15:34:38"/>
        <d v="2021-04-25T00:35:13"/>
        <d v="2021-04-24T14:37:19"/>
        <d v="2021-04-24T16:37:33"/>
        <d v="2021-04-24T17:38:08"/>
        <d v="2021-04-24T21:40:19"/>
        <d v="2021-04-24T18:41:03"/>
        <d v="2021-04-24T19:41:38"/>
        <d v="2021-04-24T14:45:36"/>
        <d v="2021-04-24T16:46:52"/>
        <d v="2021-04-24T17:47:57"/>
        <d v="2021-04-24T15:49:01"/>
        <d v="2021-04-24T14:50:22"/>
        <d v="2021-04-24T15:50:49"/>
        <d v="2021-04-24T20:51:32"/>
        <d v="2021-04-24T14:54:43"/>
        <d v="2021-04-24T13:54:57"/>
        <d v="2021-04-24T14:55:41"/>
        <d v="2021-04-24T13:55:57"/>
        <d v="2021-04-24T16:56:12"/>
        <d v="2021-04-24T15:02:01"/>
        <d v="2021-04-24T16:02:36"/>
        <d v="2021-04-24T16:03:07"/>
        <d v="2021-04-24T17:03:11"/>
        <d v="2021-04-24T17:03:12"/>
        <d v="2021-04-24T16:04:56"/>
        <d v="2021-04-24T17:06:43"/>
        <d v="2021-04-24T18:08:26"/>
        <d v="2021-04-24T21:10:10"/>
        <d v="2021-04-24T18:10:45"/>
        <d v="2021-04-24T16:11:39"/>
        <d v="2021-04-24T16:11:55"/>
        <d v="2021-04-24T17:12:30"/>
        <d v="2021-04-24T14:13:19"/>
        <d v="2021-04-24T15:13:40"/>
        <d v="2021-04-24T16:14:15"/>
        <d v="2021-04-24T14:15:25"/>
        <d v="2021-04-24T15:16:00"/>
        <d v="2021-04-24T16:16:35"/>
        <d v="2021-04-24T15:17:17"/>
        <d v="2021-04-24T17:18:11"/>
        <d v="2021-04-24T16:19:49"/>
        <d v="2021-04-24T18:20:02"/>
        <d v="2021-04-24T19:20:40"/>
        <d v="2021-04-24T15:20:40"/>
        <d v="2021-04-24T17:21:49"/>
        <d v="2021-04-24T21:21:49"/>
        <d v="2021-04-24T15:25:19"/>
        <d v="2021-04-24T14:26:19"/>
        <d v="2021-04-24T14:26:53"/>
        <d v="2021-04-24T14:28:19"/>
        <d v="2021-04-24T19:30:43"/>
        <d v="2021-04-24T15:32:39"/>
        <d v="2021-04-24T16:32:53"/>
        <d v="2021-04-24T17:33:11"/>
        <d v="2021-04-24T15:33:47"/>
        <d v="2021-04-24T21:33:50"/>
        <d v="2021-04-24T20:37:45"/>
        <d v="2021-04-24T20:39:53"/>
        <d v="2021-04-24T15:40:28"/>
        <d v="2021-04-24T14:40:44"/>
        <d v="2021-04-24T14:42:03"/>
        <d v="2021-04-24T19:42:22"/>
        <d v="2021-04-24T17:42:43"/>
        <d v="2021-04-24T15:46:05"/>
        <d v="2021-04-24T19:48:37"/>
        <d v="2021-04-24T15:48:37"/>
        <d v="2021-04-24T15:50:24"/>
        <d v="2021-04-24T15:51:54"/>
        <d v="2021-04-24T17:54:35"/>
        <d v="2021-04-24T14:55:02"/>
        <d v="2021-04-24T16:58:14"/>
        <d v="2021-04-24T18:59:41"/>
        <d v="2021-04-24T18:01:26"/>
        <d v="2021-04-24T12:04:56"/>
        <d v="2021-04-24T22:05:10"/>
        <d v="2021-04-24T18:08:38"/>
        <d v="2021-04-24T18:12:58"/>
        <d v="2021-04-24T17:14:50"/>
        <d v="2021-04-24T16:15:46"/>
        <d v="2021-04-24T19:16:00"/>
        <d v="2021-04-24T10:17:28"/>
        <d v="2021-04-24T19:18:20"/>
        <d v="2021-04-24T17:19:30"/>
        <d v="2021-04-24T18:20:05"/>
        <d v="2021-04-24T18:20:33"/>
        <d v="2021-04-24T16:21:14"/>
        <d v="2021-04-24T18:21:34"/>
        <d v="2021-04-24T15:21:50"/>
        <d v="2021-04-24T19:22:59"/>
        <d v="2021-04-24T16:23:34"/>
        <d v="2021-04-24T17:24:09"/>
        <d v="2021-04-24T18:24:44"/>
        <d v="2021-04-24T18:28:28"/>
        <d v="2021-04-24T18:28:38"/>
        <d v="2021-04-24T18:29:24"/>
        <d v="2021-04-24T17:29:39"/>
        <d v="2021-04-24T16:30:34"/>
        <d v="2021-04-24T17:31:09"/>
        <d v="2021-04-24T21:32:51"/>
        <d v="2021-04-24T17:32:51"/>
        <d v="2021-04-24T18:34:03"/>
        <d v="2021-04-24T16:35:13"/>
        <d v="2021-04-24T18:36:23"/>
        <d v="2021-04-24T17:37:49"/>
        <d v="2021-04-24T16:44:33"/>
        <d v="2021-04-24T17:45:07"/>
        <d v="2021-04-24T22:45:12"/>
        <d v="2021-04-24T11:45:49"/>
        <d v="2021-04-24T18:48:02"/>
        <d v="2021-04-24T21:49:47"/>
        <d v="2021-04-24T18:50:26"/>
        <d v="2021-04-24T16:51:32"/>
        <d v="2021-04-24T17:52:07"/>
        <d v="2021-04-24T17:54:00"/>
        <d v="2021-04-24T16:55:12"/>
        <d v="2021-04-24T16:56:25"/>
        <d v="2021-04-24T15:57:56"/>
        <d v="2021-04-24T17:00:59"/>
        <d v="2021-04-24T20:01:20"/>
        <d v="2021-04-24T22:01:26"/>
        <d v="2021-04-24T18:03:46"/>
        <d v="2021-04-24T19:04:21"/>
        <d v="2021-04-24T19:04:51"/>
        <d v="2021-04-24T18:06:06"/>
        <d v="2021-04-24T19:06:15"/>
        <d v="2021-04-24T17:07:51"/>
        <d v="2021-04-24T19:09:00"/>
        <d v="2021-04-24T23:09:00"/>
        <d v="2021-04-24T22:11:03"/>
        <d v="2021-04-24T10:14:15"/>
        <d v="2021-04-24T23:17:36"/>
        <d v="2021-04-24T19:18:10"/>
        <d v="2021-04-24T17:26:29"/>
        <d v="2021-04-24T18:27:04"/>
        <d v="2021-04-24T16:28:14"/>
        <d v="2021-04-24T18:31:16"/>
        <d v="2021-04-24T18:31:44"/>
        <d v="2021-04-24T17:31:47"/>
        <d v="2021-04-24T13:33:28"/>
        <d v="2021-04-24T17:35:48"/>
        <d v="2021-04-24T19:37:46"/>
        <d v="2021-04-24T18:38:43"/>
        <d v="2021-04-24T16:39:37"/>
        <d v="2021-04-24T17:40:28"/>
        <d v="2021-04-24T18:41:46"/>
        <d v="2021-04-24T17:42:48"/>
        <d v="2021-04-24T18:43:23"/>
        <d v="2021-04-24T16:43:34"/>
        <d v="2021-04-24T19:44:35"/>
        <d v="2021-04-24T20:46:52"/>
        <d v="2021-04-24T23:48:37"/>
        <d v="2021-04-24T16:49:12"/>
        <d v="2021-04-24T13:50:12"/>
        <d v="2021-04-24T18:51:23"/>
        <d v="2021-04-24T17:51:39"/>
        <d v="2021-04-24T18:52:42"/>
        <d v="2021-04-24T19:55:37"/>
        <d v="2021-04-24T17:56:47"/>
        <d v="2021-04-24T18:57:21"/>
        <d v="2021-04-24T18:57:35"/>
        <d v="2021-04-24T17:58:41"/>
        <d v="2021-04-24T17:59:06"/>
        <d v="2021-04-24T19:02:01"/>
        <d v="2021-04-24T18:02:22"/>
        <d v="2021-04-24T20:03:44"/>
        <d v="2021-04-24T19:06:41"/>
        <d v="2021-04-24T20:07:16"/>
        <d v="2021-04-24T18:08:32"/>
        <d v="2021-04-24T20:09:35"/>
        <d v="2021-04-24T20:14:15"/>
        <d v="2021-04-24T20:16:35"/>
        <d v="2021-04-24T19:17:27"/>
        <d v="2021-04-24T18:17:45"/>
        <d v="2021-04-24T19:17:56"/>
        <d v="2021-04-24T20:18:55"/>
        <d v="2021-04-24T20:21:14"/>
        <d v="2021-04-24T20:23:34"/>
        <d v="2021-04-24T21:24:09"/>
        <d v="2021-04-24T23:27:39"/>
        <d v="2021-04-24T20:28:14"/>
        <d v="2021-04-24T19:29:59"/>
        <d v="2021-04-24T20:32:53"/>
        <d v="2021-04-24T17:34:05"/>
        <d v="2021-04-24T20:35:13"/>
        <d v="2021-04-24T21:35:48"/>
        <d v="2021-04-24T23:36:58"/>
        <d v="2021-04-25T00:37:33"/>
        <d v="2021-04-24T21:38:08"/>
        <d v="2021-04-24T19:39:18"/>
        <d v="2021-04-24T20:42:13"/>
        <d v="2021-04-24T21:42:48"/>
        <d v="2021-04-24T19:45:16"/>
        <d v="2021-04-24T23:46:17"/>
        <d v="2021-04-24T17:47:02"/>
        <d v="2021-04-24T18:47:04"/>
        <d v="2021-04-24T18:50:22"/>
        <d v="2021-04-24T19:50:57"/>
        <d v="2021-04-24T17:51:30"/>
        <d v="2021-04-24T18:53:32"/>
        <d v="2021-04-24T22:53:34"/>
        <d v="2021-04-24T17:55:41"/>
        <d v="2021-04-24T18:58:01"/>
        <d v="2021-04-24T19:59:28"/>
        <d v="2021-04-24T20:00:16"/>
        <d v="2021-04-24T21:00:51"/>
        <d v="2021-04-24T22:01:37"/>
        <d v="2021-04-25T00:02:36"/>
        <d v="2021-04-24T21:03:43"/>
        <d v="2021-04-24T22:03:51"/>
        <d v="2021-04-24T20:11:55"/>
        <d v="2021-04-24T20:12:18"/>
        <d v="2021-04-24T18:13:05"/>
        <d v="2021-04-24T19:16:52"/>
        <d v="2021-04-24T21:16:55"/>
        <d v="2021-04-25T00:17:31"/>
        <d v="2021-04-24T18:22:24"/>
        <d v="2021-04-24T23:23:30"/>
        <d v="2021-04-24T18:26:24"/>
        <d v="2021-04-24T19:31:54"/>
        <d v="2021-04-24T19:32:19"/>
        <d v="2021-04-24T15:34:00"/>
        <d v="2021-04-24T18:36:07"/>
        <d v="2021-04-24T20:37:33"/>
        <d v="2021-04-24T19:37:55"/>
        <d v="2021-04-24T15:39:32"/>
        <d v="2021-04-24T22:41:03"/>
        <d v="2021-04-24T19:42:14"/>
        <d v="2021-04-24T21:42:16"/>
        <d v="2021-04-24T13:42:48"/>
        <d v="2021-04-24T20:44:33"/>
        <d v="2021-04-24T22:45:07"/>
        <d v="2021-04-24T19:46:34"/>
        <d v="2021-04-24T19:49:02"/>
        <d v="2021-04-25T00:50:00"/>
        <d v="2021-04-24T19:50:18"/>
        <d v="2021-04-25T03:51:38"/>
        <d v="2021-04-24T19:52:19"/>
        <d v="2021-04-24T19:52:43"/>
        <d v="2021-04-25T01:52:57"/>
        <d v="2021-04-24T20:53:52"/>
        <d v="2021-04-24T21:54:27"/>
        <d v="2021-04-24T19:55:14"/>
        <d v="2021-04-24T21:56:43"/>
        <d v="2021-04-24T21:56:47"/>
        <d v="2021-04-24T20:59:56"/>
        <d v="2021-04-24T20:03:48"/>
        <d v="2021-04-24T21:05:31"/>
        <d v="2021-04-24T23:06:41"/>
        <d v="2021-04-24T21:07:51"/>
        <d v="2021-04-24T14:08:26"/>
        <d v="2021-04-24T22:09:31"/>
        <d v="2021-04-25T00:09:35"/>
        <d v="2021-04-24T23:11:20"/>
        <d v="2021-04-24T20:11:51"/>
        <d v="2021-04-24T23:13:44"/>
        <d v="2021-04-24T21:17:10"/>
        <d v="2021-04-24T22:17:45"/>
        <d v="2021-04-24T20:18:31"/>
        <d v="2021-04-24T21:19:30"/>
        <d v="2021-04-24T20:19:56"/>
        <d v="2021-04-24T22:21:23"/>
        <d v="2021-04-24T22:22:24"/>
        <d v="2021-04-24T19:25:19"/>
        <d v="2021-04-24T22:25:52"/>
        <d v="2021-04-24T21:29:52"/>
        <d v="2021-04-24T20:30:34"/>
        <d v="2021-04-24T21:31:09"/>
        <d v="2021-04-24T21:33:28"/>
        <d v="2021-04-24T21:36:48"/>
        <d v="2021-04-24T15:39:18"/>
        <d v="2021-04-24T21:40:28"/>
        <d v="2021-04-24T19:41:01"/>
        <d v="2021-04-24T20:41:59"/>
        <d v="2021-04-24T19:43:58"/>
        <d v="2021-04-24T19:45:17"/>
        <d v="2021-04-24T22:45:42"/>
        <d v="2021-04-24T20:49:07"/>
        <d v="2021-04-24T19:54:12"/>
        <d v="2021-04-24T20:56:24"/>
        <d v="2021-04-24T22:57:21"/>
        <d v="2021-04-24T22:59:41"/>
        <d v="2021-04-24T23:02:01"/>
        <d v="2021-04-24T22:03:00"/>
        <d v="2021-04-24T22:03:46"/>
        <d v="2021-04-24T22:05:51"/>
        <d v="2021-04-24T22:06:06"/>
        <d v="2021-04-24T20:06:10"/>
        <d v="2021-04-25T00:07:16"/>
        <d v="2021-04-25T01:09:48"/>
        <d v="2021-04-24T22:13:05"/>
        <d v="2021-04-25T05:15:10"/>
        <d v="2021-04-24T22:23:44"/>
        <d v="2021-04-24T20:26:04"/>
        <d v="2021-04-24T21:26:29"/>
        <d v="2021-04-24T23:29:59"/>
        <d v="2021-04-24T22:31:18"/>
        <d v="2021-04-24T22:36:23"/>
        <d v="2021-04-24T21:39:07"/>
        <d v="2021-04-24T20:44:16"/>
        <d v="2021-04-24T21:44:39"/>
        <d v="2021-04-24T20:49:12"/>
        <d v="2021-04-24T21:51:18"/>
        <d v="2021-04-24T21:52:07"/>
        <d v="2021-04-24T22:52:42"/>
        <d v="2021-04-24T23:55:49"/>
        <d v="2021-04-24T22:56:55"/>
        <d v="2021-04-24T21:57:21"/>
        <d v="2021-04-24T23:57:56"/>
        <d v="2021-04-24T20:58:31"/>
        <d v="2021-04-24T21:59:06"/>
        <d v="2021-04-25T00:00:16"/>
        <d v="2021-04-24T22:04:23"/>
        <d v="2021-04-25T01:05:31"/>
        <d v="2021-04-24T23:06:43"/>
        <d v="2021-04-24T22:10:45"/>
        <d v="2021-04-24T22:15:25"/>
        <d v="2021-04-24T22:15:54"/>
        <d v="2021-04-24T23:17:34"/>
        <d v="2021-04-24T22:18:17"/>
        <d v="2021-04-24T21:19:22"/>
        <d v="2021-04-24T22:20:05"/>
        <d v="2021-04-25T00:20:36"/>
        <d v="2021-04-25T00:21:14"/>
        <d v="2021-04-24T21:22:46"/>
        <d v="2021-04-24T21:25:16"/>
        <d v="2021-04-24T22:27:04"/>
        <d v="2021-04-24T17:28:49"/>
        <d v="2021-04-24T22:30:11"/>
        <d v="2021-04-24T22:34:03"/>
        <d v="2021-04-25T00:34:16"/>
        <d v="2021-04-24T23:34:53"/>
        <d v="2021-04-24T22:38:43"/>
        <d v="2021-04-24T22:41:50"/>
        <d v="2021-04-24T23:42:48"/>
        <d v="2021-04-24T21:43:04"/>
        <d v="2021-04-25T00:46:52"/>
        <d v="2021-04-25T00:49:12"/>
        <d v="2021-04-24T22:49:26"/>
        <d v="2021-04-24T22:50:22"/>
        <d v="2021-04-25T01:51:14"/>
        <d v="2021-04-24T17:54:14"/>
        <d v="2021-04-24T22:55:02"/>
        <d v="2021-04-24T23:59:30"/>
        <d v="2021-04-25T01:01:36"/>
        <d v="2021-04-25T01:07:51"/>
        <d v="2021-04-24T23:08:25"/>
        <d v="2021-04-24T22:08:26"/>
        <d v="2021-04-24T22:09:02"/>
        <d v="2021-04-25T07:12:36"/>
        <d v="2021-04-25T00:16:35"/>
        <d v="2021-04-25T00:20:14"/>
        <d v="2021-04-24T23:22:34"/>
        <d v="2021-04-24T23:22:59"/>
        <d v="2021-04-25T00:23:34"/>
        <d v="2021-04-25T01:28:57"/>
        <d v="2021-04-25T00:30:34"/>
        <d v="2021-04-25T01:31:09"/>
        <d v="2021-04-25T00:33:07"/>
        <d v="2021-04-24T23:34:26"/>
        <d v="2021-04-24T22:36:54"/>
        <d v="2021-04-25T01:37:57"/>
        <d v="2021-04-24T22:43:41"/>
        <d v="2021-04-25T00:50:21"/>
        <d v="2021-04-24T22:56:48"/>
        <d v="2021-04-24T23:57:54"/>
        <d v="2021-04-25T06:01:33"/>
        <d v="2021-04-25T02:04:22"/>
        <d v="2021-04-24T23:07:37"/>
        <d v="2021-04-25T01:07:58"/>
        <d v="2021-04-25T01:08:35"/>
        <d v="2021-04-25T01:14:02"/>
        <d v="2021-04-25T00:17:35"/>
        <d v="2021-04-25T01:17:51"/>
        <d v="2021-04-24T23:21:25"/>
        <d v="2021-04-25T02:24:44"/>
        <d v="2021-04-25T00:26:52"/>
        <d v="2021-04-25T01:27:05"/>
        <d v="2021-04-25T00:28:14"/>
        <d v="2021-04-24T23:31:08"/>
        <d v="2021-04-25T05:37:30"/>
        <d v="2021-04-25T00:39:21"/>
        <d v="2021-04-25T00:42:13"/>
        <d v="2021-04-24T23:47:02"/>
        <d v="2021-04-25T01:53:03"/>
        <d v="2021-04-25T01:54:09"/>
        <d v="2021-04-25T02:54:57"/>
        <d v="2021-04-24T23:57:40"/>
        <d v="2021-04-25T00:59:20"/>
        <d v="2021-04-25T01:00:51"/>
        <d v="2021-04-25T02:02:54"/>
        <d v="2021-04-25T00:04:56"/>
        <d v="2021-04-25T00:12:58"/>
        <d v="2021-04-25T02:14:14"/>
        <d v="2021-04-25T01:17:10"/>
        <d v="2021-04-25T00:18:55"/>
        <d v="2021-04-25T01:19:30"/>
        <d v="2021-04-25T01:21:49"/>
        <d v="2021-04-25T01:23:49"/>
        <d v="2021-04-25T00:25:54"/>
        <d v="2021-04-25T01:26:29"/>
        <d v="2021-04-24T16:27:17"/>
        <d v="2021-04-25T02:27:31"/>
        <d v="2021-04-25T02:41:27"/>
        <d v="2021-04-25T02:47:30"/>
        <d v="2021-04-25T00:49:45"/>
        <d v="2021-04-25T01:51:07"/>
        <d v="2021-04-25T03:51:44"/>
        <d v="2021-04-25T03:55:09"/>
        <d v="2021-04-25T03:58:51"/>
        <d v="2021-04-25T02:01:26"/>
        <d v="2021-04-25T04:13:26"/>
        <d v="2021-04-25T04:16:10"/>
        <d v="2021-04-25T03:18:48"/>
        <d v="2021-04-25T03:25:39"/>
        <d v="2021-04-25T01:28:33"/>
        <d v="2021-04-25T01:28:49"/>
        <d v="2021-04-24T22:31:44"/>
        <d v="2021-04-25T04:32:25"/>
        <d v="2021-04-25T02:34:03"/>
        <d v="2021-04-25T05:37:50"/>
        <d v="2021-04-25T01:38:08"/>
        <d v="2021-04-25T02:38:43"/>
        <d v="2021-04-25T01:40:46"/>
        <d v="2021-04-25T04:46:03"/>
        <d v="2021-04-25T03:46:24"/>
        <d v="2021-04-25T01:52:07"/>
        <d v="2021-04-25T12:56:12"/>
        <d v="2021-04-25T04:56:57"/>
        <d v="2021-04-25T04:00:29"/>
        <d v="2021-04-25T03:12:17"/>
        <d v="2021-04-25T03:12:58"/>
        <d v="2021-04-25T02:13:52"/>
        <d v="2021-04-25T04:14:53"/>
        <d v="2021-04-25T03:19:03"/>
        <d v="2021-04-25T07:19:12"/>
        <d v="2021-04-24T19:19:56"/>
        <d v="2021-04-24T22:24:44"/>
        <d v="2021-04-25T04:24:58"/>
        <d v="2021-04-25T05:34:05"/>
        <d v="2021-04-25T04:35:21"/>
        <d v="2021-04-25T02:35:58"/>
        <d v="2021-04-25T06:38:53"/>
        <d v="2021-04-25T04:43:00"/>
        <d v="2021-04-25T03:44:43"/>
        <d v="2021-04-25T03:45:41"/>
        <d v="2021-04-25T02:46:28"/>
        <d v="2021-04-25T07:53:09"/>
        <d v="2021-04-25T04:53:46"/>
        <d v="2021-04-25T07:53:46"/>
        <d v="2021-04-25T04:09:01"/>
        <d v="2021-04-25T05:12:29"/>
        <d v="2021-04-25T05:13:55"/>
        <d v="2021-04-25T01:14:50"/>
        <d v="2021-04-25T10:17:54"/>
        <d v="2021-04-25T06:19:23"/>
        <d v="2021-04-25T05:19:26"/>
        <d v="2021-04-25T05:22:34"/>
        <d v="2021-04-25T06:28:40"/>
        <d v="2021-04-25T05:31:12"/>
        <d v="2021-04-25T14:31:44"/>
        <d v="2021-04-25T04:35:23"/>
        <d v="2021-04-24T23:39:18"/>
        <d v="2021-04-25T04:46:34"/>
        <d v="2021-04-24T22:48:02"/>
        <d v="2021-04-25T03:53:17"/>
        <d v="2021-04-25T05:59:41"/>
        <d v="2021-04-25T11:06:41"/>
        <d v="2021-04-25T07:10:35"/>
        <d v="2021-04-25T10:12:23"/>
        <d v="2021-04-25T04:15:36"/>
        <d v="2021-04-25T10:16:34"/>
        <d v="2021-04-25T13:24:09"/>
        <d v="2021-04-25T05:28:19"/>
        <d v="2021-04-25T07:30:03"/>
        <d v="2021-04-25T06:38:08"/>
        <d v="2021-04-25T05:38:24"/>
        <d v="2021-04-25T05:41:34"/>
        <d v="2021-04-25T06:45:02"/>
        <d v="2021-04-25T05:50:37"/>
        <d v="2021-04-25T04:50:53"/>
        <d v="2021-04-25T06:51:04"/>
        <d v="2021-04-25T09:56:47"/>
        <d v="2021-04-25T05:58:24"/>
        <d v="2021-04-25T07:04:51"/>
        <d v="2021-04-25T08:07:09"/>
        <d v="2021-04-24T21:14:39"/>
        <d v="2021-04-24T21:14:50"/>
        <d v="2021-04-24T21:16:12"/>
        <d v="2021-04-25T06:17:17"/>
        <d v="2021-04-25T12:18:18"/>
        <d v="2021-04-25T05:27:14"/>
        <d v="2021-04-25T10:29:07"/>
        <d v="2021-04-25T07:31:21"/>
        <d v="2021-04-25T07:34:38"/>
        <d v="2021-04-25T05:45:36"/>
        <d v="2021-04-25T06:50:52"/>
        <d v="2021-04-25T10:01:26"/>
        <d v="2021-04-25T12:02:10"/>
        <d v="2021-04-25T09:03:03"/>
        <d v="2021-04-25T09:05:46"/>
        <d v="2021-04-25T10:05:59"/>
        <d v="2021-04-25T08:12:35"/>
        <d v="2021-04-25T08:13:59"/>
        <d v="2021-04-25T03:19:23"/>
        <d v="2021-04-25T07:20:00"/>
        <d v="2021-04-25T06:20:53"/>
        <d v="2021-04-25T11:22:18"/>
        <d v="2021-04-25T18:22:24"/>
        <d v="2021-04-25T06:24:29"/>
        <d v="2021-04-25T07:26:20"/>
        <d v="2021-04-25T13:26:29"/>
        <d v="2021-04-25T14:29:24"/>
        <d v="2021-04-25T03:31:29"/>
        <d v="2021-04-25T07:56:38"/>
        <d v="2021-04-25T09:07:41"/>
        <d v="2021-04-25T14:17:45"/>
        <d v="2021-04-25T09:19:04"/>
        <d v="2021-04-25T09:20:08"/>
        <d v="2021-04-25T12:23:34"/>
        <d v="2021-04-25T00:25:42"/>
        <d v="2021-04-25T07:25:45"/>
        <d v="2021-04-25T08:28:29"/>
        <d v="2021-04-25T09:34:03"/>
        <d v="2021-04-25T10:39:38"/>
        <d v="2021-04-25T14:48:02"/>
        <d v="2021-04-25T15:53:17"/>
        <d v="2021-04-25T10:57:55"/>
        <d v="2021-04-25T11:04:54"/>
        <d v="2021-04-25T12:05:13"/>
        <d v="2021-04-25T14:06:14"/>
        <d v="2021-04-25T12:07:56"/>
        <d v="2021-04-25T10:08:26"/>
        <d v="2021-04-25T10:10:29"/>
        <d v="2021-04-25T08:11:54"/>
        <d v="2021-04-25T09:18:00"/>
        <d v="2021-04-25T08:18:11"/>
        <d v="2021-04-25T08:18:13"/>
        <d v="2021-04-25T11:22:29"/>
        <d v="2021-04-25T01:23:31"/>
        <d v="2021-04-25T00:25:34"/>
        <d v="2021-04-25T10:45:07"/>
        <d v="2021-04-25T11:45:55"/>
        <d v="2021-04-25T10:48:12"/>
        <d v="2021-04-25T09:54:08"/>
        <d v="2021-04-25T09:55:43"/>
        <d v="2021-04-25T09:59:02"/>
        <d v="2021-04-25T18:01:26"/>
        <d v="2021-04-25T09:03:35"/>
        <d v="2021-04-25T16:04:56"/>
        <d v="2021-04-25T16:09:35"/>
        <d v="2021-04-25T05:10:47"/>
        <d v="2021-04-25T19:16:19"/>
        <d v="2021-04-25T10:17:33"/>
        <d v="2021-04-25T09:17:41"/>
        <d v="2021-04-25T10:17:45"/>
        <d v="2021-04-25T09:18:39"/>
        <d v="2021-04-25T10:20:51"/>
        <d v="2021-04-25T18:28:48"/>
        <d v="2021-04-25T09:29:51"/>
        <d v="2021-04-25T10:33:41"/>
        <d v="2021-04-25T11:36:56"/>
        <d v="2021-04-25T09:40:48"/>
        <d v="2021-04-25T11:44:10"/>
        <d v="2021-04-25T11:45:54"/>
        <d v="2021-04-25T09:56:16"/>
        <d v="2021-04-25T01:56:47"/>
        <d v="2021-04-25T11:59:26"/>
        <d v="2021-04-25T11:04:21"/>
        <d v="2021-04-25T01:08:21"/>
        <d v="2021-04-25T10:12:05"/>
        <d v="2021-04-25T12:12:11"/>
        <d v="2021-04-25T12:12:58"/>
        <d v="2021-04-25T12:15:05"/>
        <d v="2021-04-25T11:18:20"/>
        <d v="2021-04-25T07:21:09"/>
        <d v="2021-04-25T17:24:09"/>
        <d v="2021-04-25T11:25:19"/>
        <d v="2021-04-25T11:25:26"/>
        <d v="2021-04-25T10:29:37"/>
        <d v="2021-04-25T13:31:09"/>
        <d v="2021-04-25T13:42:43"/>
        <d v="2021-04-25T16:51:32"/>
        <d v="2021-04-25T05:55:41"/>
        <d v="2021-04-25T12:57:00"/>
        <d v="2021-04-25T12:57:24"/>
        <d v="2021-04-25T19:02:01"/>
        <d v="2021-04-25T15:02:01"/>
        <d v="2021-04-25T16:02:36"/>
        <d v="2021-04-25T21:03:11"/>
        <d v="2021-04-25T12:07:20"/>
        <d v="2021-04-25T12:11:07"/>
        <d v="2021-04-25T13:11:20"/>
        <d v="2021-04-25T13:12:34"/>
        <d v="2021-04-25T12:18:45"/>
        <d v="2021-04-25T11:23:28"/>
        <d v="2021-04-25T14:24:44"/>
        <d v="2021-04-25T12:28:23"/>
        <d v="2021-04-25T15:29:59"/>
        <d v="2021-04-25T14:34:03"/>
        <d v="2021-04-25T17:35:48"/>
        <d v="2021-04-25T12:37:26"/>
        <d v="2021-04-25T13:38:08"/>
        <d v="2021-04-25T11:41:17"/>
        <d v="2021-04-25T14:43:23"/>
        <d v="2021-04-25T14:50:24"/>
        <d v="2021-04-25T04:54:03"/>
        <d v="2021-04-25T13:54:27"/>
        <d v="2021-04-25T14:55:02"/>
        <d v="2021-04-25T17:00:51"/>
        <d v="2021-04-25T04:00:51"/>
        <d v="2021-04-25T13:03:22"/>
        <d v="2021-04-25T19:04:21"/>
        <d v="2021-04-25T13:06:53"/>
        <d v="2021-04-25T15:08:57"/>
        <d v="2021-04-25T14:10:45"/>
        <d v="2021-04-25T18:13:05"/>
        <d v="2021-04-25T12:14:00"/>
        <d v="2021-04-25T21:14:26"/>
        <d v="2021-04-25T13:14:50"/>
        <d v="2021-04-25T15:16:00"/>
        <d v="2021-04-25T15:17:17"/>
        <d v="2021-04-25T17:17:44"/>
        <d v="2021-04-25T14:23:27"/>
        <d v="2021-04-25T18:25:23"/>
        <d v="2021-04-25T21:26:58"/>
        <d v="2021-04-25T14:27:45"/>
        <d v="2021-04-25T13:31:24"/>
        <d v="2021-04-25T15:32:19"/>
        <d v="2021-04-25T16:32:53"/>
        <d v="2021-04-25T15:34:38"/>
        <d v="2021-04-25T12:37:33"/>
        <d v="2021-04-25T15:39:53"/>
        <d v="2021-04-25T18:41:03"/>
        <d v="2021-04-25T13:42:48"/>
        <d v="2021-04-25T15:46:17"/>
        <d v="2021-04-25T13:48:40"/>
        <d v="2021-04-25T17:49:01"/>
        <d v="2021-04-25T21:49:47"/>
        <d v="2021-04-25T14:50:22"/>
        <d v="2021-04-25T14:51:37"/>
        <d v="2021-04-25T14:52:42"/>
        <d v="2021-04-25T19:53:17"/>
        <d v="2021-04-25T21:54:15"/>
        <d v="2021-04-25T13:56:47"/>
        <d v="2021-04-25T11:57:07"/>
        <d v="2021-04-25T18:57:21"/>
        <d v="2021-04-25T14:59:41"/>
        <d v="2021-04-25T18:03:46"/>
        <d v="2021-04-25T20:04:56"/>
        <d v="2021-04-25T17:05:31"/>
        <d v="2021-04-25T14:06:06"/>
        <d v="2021-04-25T15:06:41"/>
        <d v="2021-04-25T13:07:51"/>
        <d v="2021-04-25T14:08:32"/>
        <d v="2021-04-25T19:09:00"/>
        <d v="2021-04-25T16:09:54"/>
        <d v="2021-04-25T16:11:55"/>
        <d v="2021-04-25T16:12:19"/>
        <d v="2021-04-25T15:13:40"/>
        <d v="2021-04-25T05:16:11"/>
        <d v="2021-04-25T13:17:10"/>
        <d v="2021-04-25T18:17:45"/>
        <d v="2021-04-25T16:18:55"/>
        <d v="2021-04-25T15:20:40"/>
        <d v="2021-04-25T14:23:02"/>
        <d v="2021-04-25T15:25:19"/>
        <d v="2021-04-25T16:25:54"/>
        <d v="2021-04-25T22:27:04"/>
        <d v="2021-04-25T14:27:04"/>
        <d v="2021-04-25T16:27:39"/>
        <d v="2021-04-25T06:29:27"/>
        <d v="2021-04-25T16:30:34"/>
        <d v="2021-04-25T20:30:34"/>
        <d v="2021-04-25T13:30:43"/>
        <d v="2021-04-25T17:33:28"/>
        <d v="2021-04-25T16:35:13"/>
        <d v="2021-04-25T20:35:15"/>
        <d v="2021-04-25T14:36:23"/>
        <d v="2021-04-25T20:37:33"/>
        <d v="2021-04-25T15:39:18"/>
        <d v="2021-04-25T14:47:15"/>
        <d v="2021-04-25T16:48:37"/>
        <d v="2021-04-25T15:50:57"/>
        <d v="2021-04-25T17:52:07"/>
        <d v="2021-04-25T15:54:43"/>
        <d v="2021-04-25T15:55:37"/>
        <d v="2021-04-25T14:57:21"/>
        <d v="2021-04-25T16:58:31"/>
        <d v="2021-04-25T14:58:59"/>
        <d v="2021-04-25T13:59:26"/>
        <d v="2021-04-25T16:00:16"/>
        <d v="2021-04-25T16:09:00"/>
        <d v="2021-04-25T15:18:20"/>
        <d v="2021-04-25T17:19:30"/>
        <d v="2021-04-25T16:20:42"/>
        <d v="2021-04-25T19:22:59"/>
        <d v="2021-04-25T17:24:39"/>
        <d v="2021-04-25T14:25:34"/>
        <d v="2021-04-25T18:27:04"/>
        <d v="2021-04-25T15:27:39"/>
        <d v="2021-04-25T17:31:09"/>
        <d v="2021-04-25T20:35:13"/>
        <d v="2021-04-25T22:38:45"/>
        <d v="2021-04-25T15:41:38"/>
        <d v="2021-04-25T16:42:51"/>
        <d v="2021-04-25T13:43:17"/>
        <d v="2021-04-26T00:44:33"/>
        <d v="2021-04-25T16:46:52"/>
        <d v="2021-04-25T17:47:27"/>
        <d v="2021-04-25T18:50:35"/>
        <d v="2021-04-25T15:50:51"/>
        <d v="2021-04-25T15:51:09"/>
        <d v="2021-04-25T18:52:42"/>
        <d v="2021-04-25T16:53:52"/>
        <d v="2021-04-25T16:55:12"/>
        <d v="2021-04-25T16:55:38"/>
        <d v="2021-04-25T17:56:47"/>
        <d v="2021-04-25T17:59:06"/>
        <d v="2021-04-25T19:59:25"/>
        <d v="2021-04-25T23:02:01"/>
        <d v="2021-04-25T07:02:48"/>
        <d v="2021-04-25T18:03:51"/>
        <d v="2021-04-25T08:04:56"/>
        <d v="2021-04-25T17:05:42"/>
        <d v="2021-04-25T19:06:41"/>
        <d v="2021-04-25T17:06:50"/>
        <d v="2021-04-25T21:10:10"/>
        <d v="2021-04-25T17:10:10"/>
        <d v="2021-04-25T15:11:20"/>
        <d v="2021-04-25T23:13:40"/>
        <d v="2021-04-25T18:15:25"/>
        <d v="2021-04-25T16:16:35"/>
        <d v="2021-04-25T16:17:05"/>
        <d v="2021-04-25T22:17:45"/>
        <d v="2021-04-25T10:20:49"/>
        <d v="2021-04-25T17:21:49"/>
        <d v="2021-04-25T16:23:34"/>
        <d v="2021-04-25T19:30:00"/>
        <d v="2021-04-25T20:32:53"/>
        <d v="2021-04-26T00:32:53"/>
        <d v="2021-04-25T18:34:03"/>
        <d v="2021-04-25T18:34:21"/>
        <d v="2021-04-25T15:36:58"/>
        <d v="2021-04-25T19:36:58"/>
        <d v="2021-04-25T16:37:33"/>
        <d v="2021-04-25T16:39:53"/>
        <d v="2021-04-25T16:42:42"/>
        <d v="2021-04-25T16:44:33"/>
        <d v="2021-04-25T22:45:42"/>
        <d v="2021-04-25T15:48:37"/>
        <d v="2021-04-25T16:49:12"/>
        <d v="2021-04-25T17:49:47"/>
        <d v="2021-04-25T17:54:27"/>
        <d v="2021-04-25T18:55:02"/>
        <d v="2021-04-25T19:57:31"/>
        <d v="2021-04-25T19:59:16"/>
        <d v="2021-04-25T19:00:06"/>
        <d v="2021-04-25T17:03:11"/>
        <d v="2021-04-25T19:09:07"/>
        <d v="2021-04-25T19:09:38"/>
        <d v="2021-04-25T16:10:34"/>
        <d v="2021-04-25T18:10:45"/>
        <d v="2021-04-25T20:11:37"/>
        <d v="2021-04-25T20:14:15"/>
        <d v="2021-04-25T17:14:50"/>
        <d v="2021-04-25T19:14:53"/>
        <d v="2021-04-25T20:16:19"/>
        <d v="2021-04-26T00:16:35"/>
        <d v="2021-04-25T17:17:10"/>
        <d v="2021-04-25T17:17:49"/>
        <d v="2021-04-25T21:19:30"/>
        <d v="2021-04-25T18:20:05"/>
        <d v="2021-04-25T20:21:09"/>
        <d v="2021-04-25T19:25:19"/>
        <d v="2021-04-25T17:27:00"/>
        <d v="2021-04-25T19:27:39"/>
        <d v="2021-04-25T17:27:45"/>
        <d v="2021-04-25T17:28:49"/>
        <d v="2021-04-25T18:29:24"/>
        <d v="2021-04-25T17:30:10"/>
        <d v="2021-04-25T18:31:44"/>
        <d v="2021-04-25T19:34:38"/>
        <d v="2021-04-25T20:35:31"/>
        <d v="2021-04-25T23:39:18"/>
        <d v="2021-04-25T17:40:28"/>
        <d v="2021-04-25T18:44:06"/>
        <d v="2021-04-25T18:48:02"/>
        <d v="2021-04-25T19:50:15"/>
        <d v="2021-04-25T18:50:22"/>
        <d v="2021-04-25T20:51:32"/>
        <d v="2021-04-25T20:53:52"/>
        <d v="2021-04-25T17:04:40"/>
        <d v="2021-04-25T18:06:06"/>
        <d v="2021-04-25T22:06:22"/>
        <d v="2021-04-25T19:11:20"/>
        <d v="2021-04-25T19:13:01"/>
        <d v="2021-04-25T20:14:04"/>
        <d v="2021-04-25T19:16:00"/>
        <d v="2021-04-25T08:18:38"/>
        <d v="2021-04-25T18:19:55"/>
        <d v="2021-04-25T19:20:40"/>
        <d v="2021-04-25T19:21:27"/>
        <d v="2021-04-25T17:30:17"/>
        <d v="2021-04-25T17:30:43"/>
        <d v="2021-04-25T18:36:23"/>
        <d v="2021-04-25T17:38:08"/>
        <d v="2021-04-25T18:38:43"/>
        <d v="2021-04-25T19:41:50"/>
        <d v="2021-04-25T20:42:13"/>
        <d v="2021-04-25T17:42:48"/>
        <d v="2021-04-25T20:44:33"/>
        <d v="2021-04-25T18:45:42"/>
        <d v="2021-04-25T19:46:17"/>
        <d v="2021-04-25T19:48:00"/>
        <d v="2021-04-25T18:48:21"/>
        <d v="2021-04-25T20:49:40"/>
        <d v="2021-04-25T19:50:57"/>
        <d v="2021-04-25T19:57:56"/>
        <d v="2021-04-25T18:59:41"/>
        <d v="2021-04-26T01:04:23"/>
        <d v="2021-04-25T20:05:45"/>
        <d v="2021-04-25T20:07:16"/>
        <d v="2021-04-25T20:07:57"/>
        <d v="2021-04-25T21:08:07"/>
        <d v="2021-04-25T20:09:35"/>
        <d v="2021-04-25T21:10:05"/>
        <d v="2021-04-25T19:11:46"/>
        <d v="2021-04-25T19:13:40"/>
        <d v="2021-04-26T01:13:55"/>
        <d v="2021-04-25T19:19:56"/>
        <d v="2021-04-26T00:22:56"/>
        <d v="2021-04-25T20:23:34"/>
        <d v="2021-04-25T19:24:58"/>
        <d v="2021-04-25T19:27:27"/>
        <d v="2021-04-25T20:27:33"/>
        <d v="2021-04-25T20:28:14"/>
        <d v="2021-04-25T19:29:59"/>
        <d v="2021-04-25T19:30:13"/>
        <d v="2021-04-25T19:32:19"/>
        <d v="2021-04-26T03:38:56"/>
        <d v="2021-04-25T19:39:18"/>
        <d v="2021-04-25T21:42:50"/>
        <d v="2021-04-25T19:43:01"/>
        <d v="2021-04-25T19:43:58"/>
        <d v="2021-04-25T14:46:32"/>
        <d v="2021-04-25T20:46:52"/>
        <d v="2021-04-25T21:47:27"/>
        <d v="2021-04-25T22:48:02"/>
        <d v="2021-04-26T06:49:31"/>
        <d v="2021-04-25T21:49:39"/>
        <d v="2021-04-25T21:52:07"/>
        <d v="2021-04-25T20:53:13"/>
        <d v="2021-04-25T20:55:06"/>
        <d v="2021-04-25T19:55:37"/>
        <d v="2021-04-25T21:56:47"/>
        <d v="2021-04-25T12:00:14"/>
        <d v="2021-04-25T21:00:51"/>
        <d v="2021-04-25T22:06:06"/>
        <d v="2021-04-25T21:12:30"/>
        <d v="2021-04-26T02:12:49"/>
        <d v="2021-04-25T20:16:14"/>
        <d v="2021-04-25T20:16:35"/>
        <d v="2021-04-25T21:20:48"/>
        <d v="2021-04-25T20:25:54"/>
        <d v="2021-04-25T22:32:30"/>
        <d v="2021-04-25T19:48:30"/>
        <d v="2021-04-25T21:48:32"/>
        <d v="2021-04-25T22:56:19"/>
        <d v="2021-04-25T22:01:26"/>
        <d v="2021-04-25T23:01:33"/>
        <d v="2021-04-25T22:14:31"/>
        <d v="2021-04-25T14:18:57"/>
        <d v="2021-04-25T22:22:38"/>
        <d v="2021-04-25T22:28:45"/>
        <d v="2021-04-25T21:31:09"/>
        <d v="2021-04-25T21:34:07"/>
        <d v="2021-04-26T02:34:25"/>
        <d v="2021-04-25T19:40:55"/>
        <d v="2021-04-26T03:42:25"/>
        <d v="2021-04-26T02:43:52"/>
        <d v="2021-04-25T20:47:41"/>
        <d v="2021-04-26T02:51:15"/>
        <d v="2021-04-25T23:55:37"/>
        <d v="2021-04-25T23:00:15"/>
        <d v="2021-04-25T22:04:10"/>
        <d v="2021-04-25T21:05:31"/>
        <d v="2021-04-25T23:12:18"/>
        <d v="2021-04-25T21:14:11"/>
        <d v="2021-04-25T16:19:07"/>
        <d v="2021-04-26T03:20:10"/>
        <d v="2021-04-25T21:26:29"/>
        <d v="2021-04-26T03:27:33"/>
        <d v="2021-04-26T00:28:47"/>
        <d v="2021-04-25T21:31:12"/>
        <d v="2021-04-25T22:41:03"/>
        <d v="2021-04-26T03:43:51"/>
        <d v="2021-04-26T01:49:13"/>
        <d v="2021-04-25T22:58:32"/>
        <d v="2021-04-25T22:02:11"/>
        <d v="2021-04-26T05:03:48"/>
        <d v="2021-04-26T00:05:02"/>
        <d v="2021-04-26T00:07:48"/>
        <d v="2021-04-26T00:12:33"/>
        <d v="2021-04-25T22:13:05"/>
        <d v="2021-04-26T09:17:18"/>
        <d v="2021-04-26T00:18:05"/>
        <d v="2021-04-25T23:20:14"/>
        <d v="2021-04-26T10:24:12"/>
        <d v="2021-04-26T00:28:06"/>
        <d v="2021-04-25T23:32:19"/>
        <d v="2021-04-25T22:34:03"/>
        <d v="2021-04-25T22:36:17"/>
        <d v="2021-04-25T22:36:23"/>
        <d v="2021-04-26T02:38:43"/>
        <d v="2021-04-26T01:42:48"/>
        <d v="2021-04-25T18:43:23"/>
        <d v="2021-04-26T03:47:31"/>
        <d v="2021-04-26T00:49:23"/>
        <d v="2021-04-25T22:50:22"/>
        <d v="2021-04-25T23:51:58"/>
        <d v="2021-04-25T23:54:21"/>
        <d v="2021-04-25T22:55:02"/>
        <d v="2021-04-25T14:57:28"/>
        <d v="2021-04-25T22:59:13"/>
        <d v="2021-04-26T00:01:20"/>
        <d v="2021-04-26T01:03:13"/>
        <d v="2021-04-25T23:04:21"/>
        <d v="2021-04-25T23:04:35"/>
        <d v="2021-04-26T00:04:56"/>
        <d v="2021-04-25T23:06:41"/>
        <d v="2021-04-25T23:11:18"/>
        <d v="2021-04-26T07:12:53"/>
        <d v="2021-04-26T08:14:39"/>
        <d v="2021-04-26T00:23:34"/>
        <d v="2021-04-25T23:25:26"/>
        <d v="2021-04-26T01:26:29"/>
        <d v="2021-04-26T00:27:29"/>
        <d v="2021-04-25T23:27:39"/>
        <d v="2021-04-26T02:36:23"/>
        <d v="2021-04-25T23:38:46"/>
        <d v="2021-04-26T00:43:12"/>
        <d v="2021-04-26T01:47:27"/>
        <d v="2021-04-25T23:54:28"/>
        <d v="2021-04-26T00:57:36"/>
        <d v="2021-04-26T05:59:18"/>
        <d v="2021-04-26T00:00:16"/>
        <d v="2021-04-26T01:03:11"/>
        <d v="2021-04-25T19:06:14"/>
        <d v="2021-04-26T06:11:31"/>
        <d v="2021-04-26T00:14:15"/>
        <d v="2021-04-26T01:14:50"/>
        <d v="2021-04-25T21:17:10"/>
        <d v="2021-04-25T20:18:55"/>
        <d v="2021-04-26T03:24:29"/>
        <d v="2021-04-26T00:28:14"/>
        <d v="2021-04-25T21:28:49"/>
        <d v="2021-04-26T01:30:43"/>
        <d v="2021-04-26T02:31:44"/>
        <d v="2021-04-26T01:33:28"/>
        <d v="2021-04-25T21:38:08"/>
        <d v="2021-04-25T21:14:50"/>
        <d v="2021-04-26T01:19:30"/>
        <d v="2021-04-25T21:21:49"/>
        <d v="2021-04-25T20:28:19"/>
        <d v="2021-04-26T01:28:49"/>
        <d v="2021-04-26T01:31:09"/>
        <d v="2021-04-26T03:37:26"/>
        <d v="2021-04-26T02:01:26"/>
        <d v="2021-04-26T13:10:10"/>
        <d v="2021-04-26T04:10:34"/>
        <d v="2021-04-25T23:20:40"/>
        <d v="2021-04-26T11:20:40"/>
        <d v="2021-04-25T22:22:24"/>
        <d v="2021-04-26T02:31:12"/>
        <d v="2021-04-26T05:31:12"/>
        <d v="2021-04-26T05:34:05"/>
        <d v="2021-04-25T19:41:38"/>
        <d v="2021-04-26T03:02:53"/>
        <d v="2021-04-26T04:03:22"/>
        <d v="2021-04-25T20:11:55"/>
        <d v="2021-04-26T05:16:48"/>
        <d v="2021-04-26T04:39:22"/>
        <d v="2021-04-25T20:49:12"/>
        <d v="2021-04-25T23:49:55"/>
        <d v="2021-04-26T04:53:46"/>
        <d v="2021-04-26T05:54:14"/>
        <d v="2021-04-25T21:54:27"/>
        <d v="2021-04-25T23:09:00"/>
        <d v="2021-04-26T01:10:10"/>
        <d v="2021-04-26T07:22:05"/>
        <d v="2021-04-26T00:38:53"/>
        <d v="2021-04-26T00:39:53"/>
        <d v="2021-04-25T23:11:20"/>
        <d v="2021-04-26T07:26:24"/>
        <d v="2021-04-26T12:49:12"/>
        <d v="2021-04-26T12:58:31"/>
        <d v="2021-04-26T08:05:17"/>
        <d v="2021-04-26T07:10:34"/>
        <d v="2021-04-25T22:10:45"/>
        <d v="2021-04-26T08:11:02"/>
        <d v="2021-04-26T12:23:34"/>
        <d v="2021-04-26T08:29:46"/>
        <d v="2021-04-26T07:30:43"/>
        <d v="2021-04-26T09:38:08"/>
        <d v="2021-04-26T17:52:07"/>
        <d v="2021-04-26T07:29:17"/>
        <d v="2021-04-26T13:35:48"/>
        <d v="2021-04-26T08:38:24"/>
        <d v="2021-04-26T08:39:50"/>
        <d v="2021-04-26T10:45:42"/>
        <d v="2021-04-26T14:50:22"/>
        <d v="2021-04-26T01:10:34"/>
        <d v="2021-04-26T11:12:29"/>
        <d v="2021-04-26T17:17:10"/>
        <d v="2021-04-26T11:18:14"/>
        <d v="2021-04-26T09:23:02"/>
        <d v="2021-04-26T09:12:58"/>
        <d v="2021-04-26T11:18:20"/>
        <d v="2021-04-26T16:21:14"/>
        <d v="2021-04-26T11:22:34"/>
        <d v="2021-04-26T17:26:29"/>
        <d v="2021-04-26T12:30:34"/>
        <d v="2021-04-26T00:46:52"/>
        <d v="2021-04-26T21:00:51"/>
        <d v="2021-04-26T17:03:11"/>
        <d v="2021-04-26T19:04:21"/>
        <d v="2021-04-26T19:06:41"/>
        <d v="2021-04-26T12:07:16"/>
        <d v="2021-04-26T12:16:35"/>
        <d v="2021-04-26T13:19:30"/>
        <d v="2021-04-26T11:24:00"/>
        <d v="2021-04-26T11:27:39"/>
        <d v="2021-04-26T15:34:38"/>
        <d v="2021-04-26T12:35:13"/>
        <d v="2021-04-26T10:36:29"/>
        <d v="2021-04-26T19:36:58"/>
        <d v="2021-04-26T11:36:58"/>
        <d v="2021-04-26T13:42:48"/>
        <d v="2021-04-26T13:43:41"/>
        <d v="2021-04-26T16:46:52"/>
        <d v="2021-04-26T11:53:17"/>
        <d v="2021-04-26T13:56:47"/>
        <d v="2021-04-26T13:00:51"/>
        <d v="2021-04-26T12:02:36"/>
        <d v="2021-04-26T11:09:00"/>
        <d v="2021-04-26T13:12:00"/>
        <d v="2021-04-26T14:15:25"/>
        <d v="2021-04-26T13:17:10"/>
        <d v="2021-04-26T15:20:40"/>
        <d v="2021-04-26T14:22:24"/>
        <d v="2021-04-26T18:36:23"/>
        <d v="2021-04-26T19:39:18"/>
        <d v="2021-04-26T18:43:23"/>
        <d v="2021-04-26T14:48:02"/>
        <d v="2021-04-26T12:53:52"/>
        <d v="2021-04-26T15:02:01"/>
        <d v="2021-04-26T19:02:01"/>
        <d v="2021-04-26T15:11:20"/>
        <d v="2021-04-26T13:12:30"/>
        <d v="2021-04-26T15:18:20"/>
        <d v="2021-04-26T20:18:55"/>
        <d v="2021-04-26T17:19:30"/>
        <d v="2021-04-26T16:23:34"/>
        <d v="2021-04-26T15:25:19"/>
        <d v="2021-04-26T21:26:29"/>
        <d v="2021-04-26T14:27:04"/>
        <d v="2021-04-26T16:28:14"/>
        <d v="2021-04-26T13:31:09"/>
        <d v="2021-04-26T14:31:44"/>
        <d v="2021-04-26T21:33:28"/>
        <d v="2021-04-26T15:36:58"/>
        <d v="2021-04-26T21:38:08"/>
        <d v="2021-04-26T14:43:23"/>
        <d v="2021-04-26T15:43:58"/>
        <d v="2021-04-26T13:45:07"/>
        <d v="2021-04-26T19:46:17"/>
        <d v="2021-04-26T15:50:57"/>
        <d v="2021-04-26T14:52:42"/>
        <d v="2021-04-26T15:53:17"/>
        <d v="2021-04-26T12:57:36"/>
        <d v="2021-04-26T15:57:56"/>
        <d v="2021-04-26T04:59:31"/>
        <d v="2021-04-26T21:03:11"/>
        <d v="2021-04-26T15:04:21"/>
        <d v="2021-04-26T19:11:20"/>
        <d v="2021-04-26T16:14:15"/>
        <d v="2021-04-26T15:15:50"/>
        <d v="2021-04-26T15:16:00"/>
        <d v="2021-04-26T16:16:35"/>
        <d v="2021-04-26T16:18:55"/>
        <d v="2021-04-26T13:24:09"/>
        <d v="2021-04-26T16:30:34"/>
        <d v="2021-04-26T16:37:33"/>
        <d v="2021-04-26T15:39:18"/>
        <d v="2021-04-26T20:39:53"/>
        <d v="2021-04-26T18:41:03"/>
        <d v="2021-04-26T14:41:03"/>
        <d v="2021-04-26T15:41:38"/>
        <d v="2021-04-26T16:42:13"/>
        <d v="2021-04-26T23:43:58"/>
        <d v="2021-04-26T17:45:07"/>
        <d v="2021-04-26T16:51:32"/>
        <d v="2021-04-26T13:52:07"/>
        <d v="2021-04-26T16:53:52"/>
        <d v="2021-04-26T14:55:41"/>
        <d v="2021-04-26T16:56:12"/>
        <d v="2021-04-26T17:00:51"/>
        <d v="2021-04-26T17:06:43"/>
        <d v="2021-04-26T17:14:50"/>
        <d v="2021-04-26T11:16:00"/>
        <d v="2021-04-26T17:24:09"/>
        <d v="2021-04-26T17:28:49"/>
        <d v="2021-04-26T15:29:59"/>
        <d v="2021-04-26T17:31:09"/>
        <d v="2021-04-26T19:32:19"/>
        <d v="2021-04-26T15:32:19"/>
        <d v="2021-04-26T17:33:28"/>
        <d v="2021-04-26T17:38:08"/>
        <d v="2021-04-26T20:42:13"/>
        <d v="2021-04-26T21:42:48"/>
        <d v="2021-04-26T17:47:27"/>
        <d v="2021-04-26T17:49:47"/>
        <d v="2021-04-26T20:53:52"/>
        <d v="2021-04-26T17:56:47"/>
        <d v="2021-04-26T16:00:16"/>
        <d v="2021-04-26T18:03:46"/>
        <d v="2021-04-26T16:04:56"/>
        <d v="2021-04-26T15:09:00"/>
        <d v="2021-04-26T17:10:10"/>
        <d v="2021-04-26T16:11:55"/>
        <d v="2021-04-26T17:12:30"/>
        <d v="2021-04-26T18:13:05"/>
        <d v="2021-04-26T20:15:22"/>
        <d v="2021-04-26T18:15:25"/>
        <d v="2021-04-26T21:17:10"/>
        <d v="2021-04-26T18:22:24"/>
        <d v="2021-04-26T20:23:34"/>
        <d v="2021-04-26T18:24:44"/>
        <d v="2021-04-26T15:27:39"/>
        <d v="2021-04-26T21:28:49"/>
        <d v="2021-04-26T18:31:44"/>
        <d v="2021-04-26T19:34:38"/>
        <d v="2021-04-26T17:35:48"/>
        <d v="2021-04-26T18:38:43"/>
        <d v="2021-04-26T17:42:48"/>
        <d v="2021-04-26T15:48:37"/>
        <d v="2021-04-26T17:49:55"/>
        <d v="2021-04-26T19:50:57"/>
        <d v="2021-04-26T17:54:27"/>
        <d v="2021-04-26T15:55:37"/>
        <d v="2021-04-26T18:56:10"/>
        <d v="2021-04-26T22:03:46"/>
        <d v="2021-04-26T19:07:41"/>
        <d v="2021-04-26T17:07:51"/>
        <d v="2021-04-26T18:08:26"/>
        <d v="2021-04-26T16:09:35"/>
        <d v="2021-04-26T20:16:35"/>
        <d v="2021-04-26T20:18:14"/>
        <d v="2021-04-26T19:18:20"/>
        <d v="2021-04-26T22:20:05"/>
        <d v="2021-04-26T21:21:49"/>
        <d v="2021-04-26T19:22:59"/>
        <d v="2021-04-26T22:24:44"/>
        <d v="2021-04-26T20:25:54"/>
        <d v="2021-04-26T19:27:39"/>
        <d v="2021-04-26T20:28:14"/>
        <d v="2021-04-26T13:28:49"/>
        <d v="2021-04-26T16:32:53"/>
        <d v="2021-04-26T20:32:53"/>
        <d v="2021-04-26T21:35:48"/>
        <d v="2021-04-26T21:40:28"/>
        <d v="2021-04-26T22:43:23"/>
        <d v="2021-04-26T21:47:27"/>
        <d v="2021-04-26T20:49:12"/>
        <d v="2021-04-26T21:49:47"/>
        <d v="2021-04-26T22:50:22"/>
        <d v="2021-04-26T19:53:17"/>
        <d v="2021-04-26T20:56:12"/>
        <d v="2021-04-26T21:56:47"/>
        <d v="2021-04-26T20:58:31"/>
        <d v="2021-04-26T21:00:00"/>
        <d v="2021-04-26T20:00:16"/>
        <d v="2021-04-26T23:04:21"/>
        <d v="2021-04-27T00:04:56"/>
        <d v="2021-04-26T23:06:41"/>
        <d v="2021-04-26T21:07:51"/>
        <d v="2021-04-26T23:09:00"/>
        <d v="2021-04-26T21:10:10"/>
        <d v="2021-04-26T21:14:50"/>
        <d v="2021-04-26T21:19:30"/>
        <d v="2021-04-26T21:24:09"/>
        <d v="2021-04-26T23:25:19"/>
        <d v="2021-04-26T20:30:34"/>
        <d v="2021-04-26T21:31:09"/>
        <d v="2021-04-26T22:34:03"/>
        <d v="2021-04-26T22:36:23"/>
        <d v="2021-04-26T20:37:33"/>
        <d v="2021-04-26T20:38:24"/>
        <d v="2021-04-26T23:50:57"/>
        <d v="2021-04-26T21:52:07"/>
        <d v="2021-04-26T22:52:42"/>
        <d v="2021-04-26T21:54:27"/>
        <d v="2021-04-26T23:55:37"/>
        <d v="2021-04-26T23:02:01"/>
        <d v="2021-04-27T00:02:36"/>
        <d v="2021-04-26T22:04:48"/>
        <d v="2021-04-26T21:05:31"/>
        <d v="2021-04-26T22:06:06"/>
        <d v="2021-04-26T22:08:26"/>
        <d v="2021-04-26T22:09:07"/>
        <d v="2021-04-26T14:09:36"/>
        <d v="2021-04-26T22:10:45"/>
        <d v="2021-04-26T23:11:20"/>
        <d v="2021-04-26T21:12:30"/>
        <d v="2021-04-26T22:13:05"/>
        <d v="2021-04-26T23:13:40"/>
        <d v="2021-04-26T22:15:25"/>
        <d v="2021-04-26T23:18:20"/>
        <d v="2021-04-27T00:18:55"/>
        <d v="2021-04-26T18:20:10"/>
        <d v="2021-04-26T23:20:40"/>
        <d v="2021-04-26T22:22:24"/>
        <d v="2021-04-26T22:29:24"/>
        <d v="2021-04-27T00:30:34"/>
        <d v="2021-04-26T22:35:02"/>
        <d v="2021-04-27T00:42:13"/>
        <d v="2021-04-26T21:54:43"/>
        <d v="2021-04-26T22:55:02"/>
        <d v="2021-04-27T03:56:10"/>
        <d v="2021-04-27T00:57:36"/>
        <d v="2021-04-26T23:57:56"/>
        <d v="2021-04-26T22:59:41"/>
        <d v="2021-04-27T00:00:16"/>
        <d v="2021-04-27T01:00:51"/>
        <d v="2021-04-26T22:01:55"/>
        <d v="2021-04-26T18:06:06"/>
        <d v="2021-04-27T00:09:35"/>
        <d v="2021-04-27T01:12:30"/>
        <d v="2021-04-27T00:14:15"/>
        <d v="2021-04-26T23:16:00"/>
        <d v="2021-04-26T18:17:45"/>
        <d v="2021-04-26T18:20:05"/>
        <d v="2021-04-27T00:21:14"/>
        <d v="2021-04-27T00:28:14"/>
        <d v="2021-04-27T00:30:14"/>
        <d v="2021-04-26T22:31:44"/>
        <d v="2021-04-27T01:33:28"/>
        <d v="2021-04-26T23:34:38"/>
        <d v="2021-04-26T23:39:18"/>
        <d v="2021-04-27T00:39:53"/>
        <d v="2021-04-26T23:41:38"/>
        <d v="2021-04-27T01:42:14"/>
        <d v="2021-04-26T18:45:42"/>
        <d v="2021-04-26T22:45:42"/>
        <d v="2021-04-26T23:46:17"/>
        <d v="2021-04-26T22:48:02"/>
        <d v="2021-04-26T23:48:37"/>
        <d v="2021-04-27T01:52:07"/>
        <d v="2021-04-27T05:00:58"/>
        <d v="2021-04-27T02:03:46"/>
        <d v="2021-04-26T23:03:50"/>
        <d v="2021-04-27T02:03:50"/>
        <d v="2021-04-27T00:07:16"/>
        <d v="2021-04-27T01:07:51"/>
        <d v="2021-04-26T23:22:59"/>
        <d v="2021-04-27T00:23:34"/>
        <d v="2021-04-27T01:31:09"/>
        <d v="2021-04-27T08:35:31"/>
        <d v="2021-04-27T00:37:33"/>
        <d v="2021-04-26T19:41:38"/>
        <d v="2021-04-27T00:44:33"/>
        <d v="2021-04-26T20:46:52"/>
        <d v="2021-04-27T02:02:24"/>
        <d v="2021-04-27T01:10:10"/>
        <d v="2021-04-27T00:14:24"/>
        <d v="2021-04-27T00:16:35"/>
        <d v="2021-04-27T02:16:48"/>
        <d v="2021-04-27T06:18:43"/>
        <d v="2021-04-27T02:22:34"/>
        <d v="2021-04-27T00:35:13"/>
        <d v="2021-04-27T01:40:28"/>
        <d v="2021-04-27T01:42:48"/>
        <d v="2021-04-27T01:54:27"/>
        <d v="2021-04-27T02:13:55"/>
        <d v="2021-04-27T03:37:26"/>
        <d v="2021-04-26T19:48:37"/>
        <d v="2021-04-26T18:59:41"/>
        <d v="2021-04-27T03:05:46"/>
        <d v="2021-04-27T03:09:00"/>
        <d v="2021-04-27T03:24:29"/>
        <d v="2021-04-27T04:24:58"/>
        <d v="2021-04-26T19:42:14"/>
        <d v="2021-04-27T05:51:22"/>
        <d v="2021-04-26T18:52:42"/>
        <d v="2021-04-27T05:52:48"/>
        <d v="2021-04-27T14:59:41"/>
        <d v="2021-04-27T03:00:00"/>
        <d v="2021-04-27T06:04:19"/>
        <d v="2021-04-27T06:08:38"/>
        <d v="2021-04-27T11:20:40"/>
        <d v="2021-04-27T15:41:38"/>
        <d v="2021-04-27T00:49:12"/>
        <d v="2021-04-26T20:51:32"/>
        <d v="2021-04-27T04:06:14"/>
        <d v="2021-04-27T00:11:55"/>
        <d v="2021-04-26T20:14:15"/>
        <d v="2021-04-27T07:19:12"/>
        <d v="2021-04-27T05:24:00"/>
        <d v="2021-04-27T08:29:46"/>
        <d v="2021-04-27T04:49:26"/>
        <d v="2021-04-27T06:50:24"/>
        <d v="2021-04-27T06:12:58"/>
        <d v="2021-04-27T09:21:49"/>
        <d v="2021-04-27T00:46:52"/>
        <d v="2021-04-27T08:21:07"/>
        <d v="2021-04-27T07:53:17"/>
        <d v="2021-04-27T15:57:56"/>
        <d v="2021-04-26T21:59:06"/>
        <d v="2021-04-27T18:06:06"/>
        <d v="2021-04-27T12:07:16"/>
        <d v="2021-04-27T08:18:14"/>
        <d v="2021-04-27T10:27:04"/>
        <d v="2021-04-27T03:34:34"/>
        <d v="2021-04-26T23:36:58"/>
        <d v="2021-04-27T17:10:10"/>
        <d v="2021-04-27T12:14:15"/>
        <d v="2021-04-27T01:21:49"/>
        <d v="2021-04-27T09:26:29"/>
        <d v="2021-04-27T13:52:07"/>
        <d v="2021-04-27T12:53:52"/>
        <d v="2021-04-27T09:54:43"/>
        <d v="2021-04-27T13:07:51"/>
        <d v="2021-04-27T02:08:26"/>
        <d v="2021-04-27T18:08:26"/>
        <d v="2021-04-27T15:08:38"/>
        <d v="2021-04-27T14:17:45"/>
        <d v="2021-04-27T11:18:14"/>
        <d v="2021-04-27T18:20:05"/>
        <d v="2021-04-27T12:24:29"/>
        <d v="2021-04-27T11:28:19"/>
        <d v="2021-04-27T10:34:03"/>
        <d v="2021-04-27T10:37:55"/>
        <d v="2021-04-27T10:48:02"/>
        <d v="2021-04-27T10:50:22"/>
        <d v="2021-04-27T14:55:02"/>
        <d v="2021-04-27T12:56:12"/>
        <d v="2021-04-27T11:57:56"/>
        <d v="2021-04-27T17:00:51"/>
        <d v="2021-04-27T10:04:48"/>
        <d v="2021-04-27T11:08:10"/>
        <d v="2021-04-27T12:21:14"/>
        <d v="2021-04-27T13:22:05"/>
        <d v="2021-04-27T16:25:54"/>
        <d v="2021-04-27T11:29:59"/>
        <d v="2021-04-27T14:31:44"/>
        <d v="2021-04-27T17:42:48"/>
        <d v="2021-04-27T14:43:23"/>
        <d v="2021-04-27T12:44:33"/>
        <d v="2021-04-27T16:44:33"/>
        <d v="2021-04-27T16:51:32"/>
        <d v="2021-04-27T12:58:31"/>
        <d v="2021-04-27T14:06:06"/>
        <d v="2021-04-27T14:10:45"/>
        <d v="2021-04-27T18:10:45"/>
        <d v="2021-04-27T14:20:05"/>
        <d v="2021-04-27T06:24:29"/>
        <d v="2021-04-27T13:26:29"/>
        <d v="2021-04-27T12:30:34"/>
        <d v="2021-04-27T14:35:31"/>
        <d v="2021-04-27T11:41:38"/>
        <d v="2021-04-27T12:42:13"/>
        <d v="2021-04-27T13:47:27"/>
        <d v="2021-04-27T14:52:48"/>
        <d v="2021-04-27T18:57:21"/>
        <d v="2021-04-27T12:04:56"/>
        <d v="2021-04-27T12:11:55"/>
        <d v="2021-04-27T18:15:25"/>
        <d v="2021-04-27T16:16:35"/>
        <d v="2021-04-27T12:18:55"/>
        <d v="2021-04-27T13:19:30"/>
        <d v="2021-04-27T15:22:59"/>
        <d v="2021-04-27T21:26:29"/>
        <d v="2021-04-27T15:27:39"/>
        <d v="2021-04-27T12:28:14"/>
        <d v="2021-04-27T14:29:24"/>
        <d v="2021-04-27T15:33:07"/>
        <d v="2021-04-27T15:36:58"/>
        <d v="2021-04-27T16:37:33"/>
        <d v="2021-04-27T13:37:55"/>
        <d v="2021-04-27T15:39:18"/>
        <d v="2021-04-27T14:41:03"/>
        <d v="2021-04-27T15:53:17"/>
        <d v="2021-04-27T15:55:37"/>
        <d v="2021-04-27T17:12:30"/>
        <d v="2021-04-27T18:13:05"/>
        <d v="2021-04-27T22:13:05"/>
        <d v="2021-04-27T16:14:15"/>
        <d v="2021-04-27T17:14:50"/>
        <d v="2021-04-27T17:17:10"/>
        <d v="2021-04-27T18:17:45"/>
        <d v="2021-04-27T20:18:55"/>
        <d v="2021-04-27T17:19:30"/>
        <d v="2021-04-28T01:19:30"/>
        <d v="2021-04-27T19:20:40"/>
        <d v="2021-04-27T17:24:00"/>
        <d v="2021-04-27T18:24:44"/>
        <d v="2021-04-27T17:26:29"/>
        <d v="2021-04-27T18:27:04"/>
        <d v="2021-04-27T19:27:39"/>
        <d v="2021-04-27T17:28:49"/>
        <d v="2021-04-27T18:29:24"/>
        <d v="2021-04-27T19:29:59"/>
        <d v="2021-04-27T19:32:19"/>
        <d v="2021-04-27T16:32:53"/>
        <d v="2021-04-27T17:33:28"/>
        <d v="2021-04-27T17:34:05"/>
        <d v="2021-04-27T17:35:48"/>
        <d v="2021-04-27T18:36:23"/>
        <d v="2021-04-27T17:38:08"/>
        <d v="2021-04-27T18:38:43"/>
        <d v="2021-04-27T21:40:19"/>
        <d v="2021-04-27T17:40:28"/>
        <d v="2021-04-27T18:41:03"/>
        <d v="2021-04-27T18:43:23"/>
        <d v="2021-04-27T21:45:07"/>
        <d v="2021-04-27T17:45:07"/>
        <d v="2021-04-27T19:46:17"/>
        <d v="2021-04-27T16:46:52"/>
        <d v="2021-04-27T18:48:02"/>
        <d v="2021-04-27T12:48:58"/>
        <d v="2021-04-27T18:52:42"/>
        <d v="2021-04-27T19:53:17"/>
        <d v="2021-04-27T16:53:52"/>
        <d v="2021-04-27T17:54:27"/>
        <d v="2021-04-27T16:56:12"/>
        <d v="2021-04-27T19:57:56"/>
        <d v="2021-04-27T20:58:31"/>
        <d v="2021-04-27T17:59:06"/>
        <d v="2021-04-27T18:59:41"/>
        <d v="2021-04-27T19:02:01"/>
        <d v="2021-04-28T00:02:36"/>
        <d v="2021-04-27T19:04:21"/>
        <d v="2021-04-27T20:07:16"/>
        <d v="2021-04-27T19:09:00"/>
        <d v="2021-04-27T19:11:20"/>
        <d v="2021-04-27T20:11:55"/>
        <d v="2021-04-27T19:13:40"/>
        <d v="2021-04-27T19:16:00"/>
        <d v="2021-04-27T21:21:49"/>
        <d v="2021-04-27T18:22:24"/>
        <d v="2021-04-27T18:24:29"/>
        <d v="2021-04-27T20:25:54"/>
        <d v="2021-04-27T20:28:14"/>
        <d v="2021-04-27T18:31:44"/>
        <d v="2021-04-28T01:35:48"/>
        <d v="2021-04-27T20:37:33"/>
        <d v="2021-04-27T19:39:18"/>
        <d v="2021-04-27T19:41:38"/>
        <d v="2021-04-27T19:43:58"/>
        <d v="2021-04-27T20:44:33"/>
        <d v="2021-04-27T19:48:37"/>
        <d v="2021-04-27T20:49:12"/>
        <d v="2021-04-27T12:49:12"/>
        <d v="2021-04-27T18:50:22"/>
        <d v="2021-04-27T21:52:07"/>
        <d v="2021-04-27T18:55:02"/>
        <d v="2021-04-27T19:55:37"/>
        <d v="2021-04-28T00:56:10"/>
        <d v="2021-04-27T21:05:31"/>
        <d v="2021-04-27T19:06:41"/>
        <d v="2021-04-27T21:07:51"/>
        <d v="2021-04-27T21:10:10"/>
        <d v="2021-04-28T02:11:02"/>
        <d v="2021-04-27T21:12:30"/>
        <d v="2021-04-27T21:17:10"/>
        <d v="2021-04-27T19:18:20"/>
        <d v="2021-04-27T20:21:14"/>
        <d v="2021-04-27T19:22:59"/>
        <d v="2021-04-27T21:24:09"/>
        <d v="2021-04-27T21:28:49"/>
        <d v="2021-04-27T20:32:53"/>
        <d v="2021-04-27T21:33:28"/>
        <d v="2021-04-27T19:34:38"/>
        <d v="2021-04-27T21:38:08"/>
        <d v="2021-04-27T18:45:42"/>
        <d v="2021-04-27T20:46:52"/>
        <d v="2021-04-27T20:53:52"/>
        <d v="2021-04-27T22:57:21"/>
        <d v="2021-04-28T00:00:16"/>
        <d v="2021-04-27T13:00:51"/>
        <d v="2021-04-27T20:02:36"/>
        <d v="2021-04-27T22:03:46"/>
        <d v="2021-04-27T22:10:34"/>
        <d v="2021-04-28T00:11:55"/>
        <d v="2021-04-27T15:13:40"/>
        <d v="2021-04-27T21:14:50"/>
        <d v="2021-04-27T22:15:25"/>
        <d v="2021-04-27T20:16:35"/>
        <d v="2021-04-27T22:17:45"/>
        <d v="2021-04-27T19:17:46"/>
        <d v="2021-04-27T21:19:30"/>
        <d v="2021-04-28T01:22:05"/>
        <d v="2021-04-27T21:31:09"/>
        <d v="2021-04-27T22:34:03"/>
        <d v="2021-04-27T20:35:13"/>
        <d v="2021-04-27T21:35:48"/>
        <d v="2021-04-27T22:38:43"/>
        <d v="2021-04-27T20:42:13"/>
        <d v="2021-04-27T22:43:23"/>
        <d v="2021-04-27T20:44:10"/>
        <d v="2021-04-27T20:48:29"/>
        <d v="2021-04-27T21:49:47"/>
        <d v="2021-04-28T02:49:55"/>
        <d v="2021-04-27T22:52:42"/>
        <d v="2021-04-27T20:52:48"/>
        <d v="2021-04-27T22:55:02"/>
        <d v="2021-04-27T21:56:47"/>
        <d v="2021-04-27T20:58:34"/>
        <d v="2021-04-27T21:59:06"/>
        <d v="2021-04-27T23:02:01"/>
        <d v="2021-04-27T20:04:56"/>
        <d v="2021-04-27T22:06:06"/>
        <d v="2021-04-28T03:06:41"/>
        <d v="2021-04-27T22:08:26"/>
        <d v="2021-04-27T23:11:20"/>
        <d v="2021-04-27T13:24:09"/>
        <d v="2021-04-27T22:26:24"/>
        <d v="2021-04-27T22:29:24"/>
        <d v="2021-04-27T22:31:44"/>
        <d v="2021-04-27T21:40:28"/>
        <d v="2021-04-27T23:41:38"/>
        <d v="2021-04-27T21:42:48"/>
        <d v="2021-04-27T21:44:38"/>
        <d v="2021-04-27T15:46:17"/>
        <d v="2021-04-27T21:47:27"/>
        <d v="2021-04-27T23:48:37"/>
        <d v="2021-04-28T00:49:12"/>
        <d v="2021-04-28T00:50:24"/>
        <d v="2021-04-27T21:54:27"/>
        <d v="2021-04-27T23:55:37"/>
        <d v="2021-04-27T22:59:41"/>
        <d v="2021-04-27T21:03:11"/>
        <d v="2021-04-28T00:07:16"/>
        <d v="2021-04-27T17:07:51"/>
        <d v="2021-04-27T23:09:00"/>
        <d v="2021-04-27T22:10:45"/>
        <d v="2021-04-27T23:15:22"/>
        <d v="2021-04-28T00:16:35"/>
        <d v="2021-04-27T22:24:44"/>
        <d v="2021-04-28T02:27:04"/>
        <d v="2021-04-27T22:27:04"/>
        <d v="2021-04-27T17:31:09"/>
        <d v="2021-04-27T23:34:38"/>
        <d v="2021-04-27T22:36:23"/>
        <d v="2021-04-27T22:45:42"/>
        <d v="2021-04-27T23:53:17"/>
        <d v="2021-04-28T00:56:12"/>
        <d v="2021-04-27T23:05:17"/>
        <d v="2021-04-27T23:06:41"/>
        <d v="2021-04-28T01:07:51"/>
        <d v="2021-04-27T23:11:02"/>
        <d v="2021-04-27T23:13:40"/>
        <d v="2021-04-27T23:16:00"/>
        <d v="2021-04-27T23:18:20"/>
        <d v="2021-04-27T16:28:14"/>
        <d v="2021-04-27T23:29:59"/>
        <d v="2021-04-27T23:32:19"/>
        <d v="2021-04-27T23:36:58"/>
        <d v="2021-04-27T23:39:18"/>
        <d v="2021-04-28T00:42:13"/>
        <d v="2021-04-28T00:46:52"/>
        <d v="2021-04-27T17:47:27"/>
        <d v="2021-04-27T15:50:57"/>
        <d v="2021-04-28T00:51:32"/>
        <d v="2021-04-28T01:52:07"/>
        <d v="2021-04-27T20:00:16"/>
        <d v="2021-04-28T01:00:51"/>
        <d v="2021-04-28T00:14:15"/>
        <d v="2021-04-28T00:21:14"/>
        <d v="2021-04-28T00:23:02"/>
        <d v="2021-04-28T01:29:17"/>
        <d v="2021-04-28T01:33:28"/>
        <d v="2021-04-28T02:38:43"/>
        <d v="2021-04-27T16:49:12"/>
        <d v="2021-04-27T20:51:32"/>
        <d v="2021-04-28T02:03:46"/>
        <d v="2021-04-28T01:05:31"/>
        <d v="2021-04-28T01:21:49"/>
        <d v="2021-04-28T01:26:29"/>
        <d v="2021-04-28T00:28:14"/>
        <d v="2021-04-28T00:30:34"/>
        <d v="2021-04-28T01:31:09"/>
        <d v="2021-04-28T00:32:53"/>
        <d v="2021-04-28T01:42:48"/>
        <d v="2021-04-28T01:45:07"/>
        <d v="2021-04-28T01:47:27"/>
        <d v="2021-04-28T03:50:24"/>
        <d v="2021-04-28T01:24:09"/>
        <d v="2021-04-28T16:00:16"/>
        <d v="2021-04-28T15:02:01"/>
        <d v="2021-04-28T16:02:36"/>
        <d v="2021-04-28T17:03:11"/>
        <d v="2021-04-28T15:04:21"/>
        <d v="2021-04-28T16:04:56"/>
        <d v="2021-04-28T21:12:30"/>
        <d v="2021-04-28T22:13:05"/>
        <d v="2021-04-28T17:14:50"/>
        <d v="2021-04-28T13:14:50"/>
        <d v="2021-04-28T14:15:25"/>
        <d v="2021-04-28T18:18:43"/>
        <d v="2021-04-28T13:19:30"/>
        <d v="2021-04-28T14:22:24"/>
        <d v="2021-04-28T15:25:19"/>
        <d v="2021-04-28T14:27:04"/>
        <d v="2021-04-28T15:27:39"/>
        <d v="2021-04-28T15:29:59"/>
        <d v="2021-04-28T13:31:09"/>
        <d v="2021-04-28T16:35:13"/>
        <d v="2021-04-28T14:36:23"/>
        <d v="2021-04-28T16:37:33"/>
        <d v="2021-04-28T22:41:03"/>
        <d v="2021-04-28T14:43:23"/>
        <d v="2021-04-28T15:43:58"/>
        <d v="2021-04-28T16:46:52"/>
        <d v="2021-04-28T14:50:22"/>
        <d v="2021-04-28T16:51:32"/>
        <d v="2021-04-28T20:51:32"/>
        <d v="2021-04-28T18:52:42"/>
        <d v="2021-04-28T14:52:42"/>
        <d v="2021-04-28T15:53:17"/>
        <d v="2021-04-28T16:53:52"/>
        <d v="2021-04-28T14:55:02"/>
        <d v="2021-04-28T15:55:37"/>
        <d v="2021-04-28T14:57:21"/>
        <d v="2021-04-28T14:59:41"/>
        <d v="2021-04-28T18:01:26"/>
        <d v="2021-04-28T20:04:56"/>
        <d v="2021-04-28T18:06:06"/>
        <d v="2021-04-28T16:07:16"/>
        <d v="2021-04-28T21:07:51"/>
        <d v="2021-04-28T17:08:10"/>
        <d v="2021-04-28T18:08:26"/>
        <d v="2021-04-28T15:13:40"/>
        <d v="2021-04-28T16:16:35"/>
        <d v="2021-04-28T18:17:17"/>
        <d v="2021-04-28T16:18:55"/>
        <d v="2021-04-28T17:21:49"/>
        <d v="2021-04-28T17:24:09"/>
        <d v="2021-04-28T18:24:44"/>
        <d v="2021-04-28T17:26:29"/>
        <d v="2021-04-28T21:26:29"/>
        <d v="2021-04-28T14:29:24"/>
        <d v="2021-04-28T16:30:34"/>
        <d v="2021-04-28T17:31:09"/>
        <d v="2021-04-28T15:32:19"/>
        <d v="2021-04-28T16:32:53"/>
        <d v="2021-04-28T14:34:03"/>
        <d v="2021-04-28T17:34:05"/>
        <d v="2021-04-28T15:36:58"/>
        <d v="2021-04-28T19:36:58"/>
        <d v="2021-04-28T15:41:38"/>
        <d v="2021-04-28T16:44:33"/>
        <d v="2021-04-28T17:47:27"/>
        <d v="2021-04-28T14:48:02"/>
        <d v="2021-04-28T17:49:47"/>
        <d v="2021-04-28T15:50:57"/>
        <d v="2021-04-28T17:54:27"/>
        <d v="2021-04-28T17:56:47"/>
        <d v="2021-04-28T17:59:06"/>
        <d v="2021-04-28T17:05:31"/>
        <d v="2021-04-29T01:10:10"/>
        <d v="2021-04-28T18:10:45"/>
        <d v="2021-04-28T17:12:30"/>
        <d v="2021-04-28T18:13:05"/>
        <d v="2021-04-28T20:14:15"/>
        <d v="2021-04-29T00:14:15"/>
        <d v="2021-04-28T18:15:25"/>
        <d v="2021-04-28T15:16:00"/>
        <d v="2021-04-28T21:17:10"/>
        <d v="2021-04-28T19:18:20"/>
        <d v="2021-04-28T18:20:05"/>
        <d v="2021-04-28T18:22:24"/>
        <d v="2021-04-28T16:23:34"/>
        <d v="2021-04-28T17:28:49"/>
        <d v="2021-04-28T18:29:24"/>
        <d v="2021-04-28T18:31:44"/>
        <d v="2021-04-28T17:33:28"/>
        <d v="2021-04-28T18:36:23"/>
        <d v="2021-04-28T20:37:33"/>
        <d v="2021-04-28T18:38:43"/>
        <d v="2021-04-28T15:39:18"/>
        <d v="2021-04-28T19:41:38"/>
        <d v="2021-04-28T18:48:02"/>
        <d v="2021-04-28T15:48:37"/>
        <d v="2021-04-28T16:49:12"/>
        <d v="2021-04-28T18:50:22"/>
        <d v="2021-04-28T22:52:42"/>
        <d v="2021-04-28T18:55:02"/>
        <d v="2021-04-28T16:56:12"/>
        <d v="2021-04-28T15:59:02"/>
        <d v="2021-04-28T17:00:51"/>
        <d v="2021-04-28T19:06:41"/>
        <d v="2021-04-28T23:06:41"/>
        <d v="2021-04-28T16:09:35"/>
        <d v="2021-04-28T17:10:10"/>
        <d v="2021-04-28T19:16:00"/>
        <d v="2021-04-28T17:19:30"/>
        <d v="2021-04-28T19:20:40"/>
        <d v="2021-04-28T16:21:14"/>
        <d v="2021-04-28T18:24:29"/>
        <d v="2021-04-28T19:25:19"/>
        <d v="2021-04-28T18:27:04"/>
        <d v="2021-04-28T19:27:39"/>
        <d v="2021-04-28T23:27:39"/>
        <d v="2021-04-28T19:32:19"/>
        <d v="2021-04-28T19:34:38"/>
        <d v="2021-04-28T22:36:23"/>
        <d v="2021-04-28T18:41:03"/>
        <d v="2021-04-28T19:46:17"/>
        <d v="2021-04-28T16:48:00"/>
        <d v="2021-04-28T21:49:47"/>
        <d v="2021-04-28T19:50:57"/>
        <d v="2021-04-28T23:50:57"/>
        <d v="2021-04-28T19:57:56"/>
        <d v="2021-04-28T16:58:31"/>
        <d v="2021-04-28T18:59:41"/>
        <d v="2021-04-28T20:00:16"/>
        <d v="2021-04-28T19:02:01"/>
        <d v="2021-04-29T00:02:36"/>
        <d v="2021-04-28T17:07:51"/>
        <d v="2021-04-28T19:09:00"/>
        <d v="2021-04-28T21:14:50"/>
        <d v="2021-04-28T20:18:55"/>
        <d v="2021-04-29T00:23:34"/>
        <d v="2021-04-28T21:24:09"/>
        <d v="2021-04-28T20:25:54"/>
        <d v="2021-04-28T23:29:59"/>
        <d v="2021-04-28T18:34:03"/>
        <d v="2021-04-28T20:35:13"/>
        <d v="2021-04-28T21:37:26"/>
        <d v="2021-04-28T20:42:13"/>
        <d v="2021-04-28T19:42:14"/>
        <d v="2021-04-28T17:42:48"/>
        <d v="2021-04-28T18:43:23"/>
        <d v="2021-04-28T19:43:58"/>
        <d v="2021-04-28T20:44:33"/>
        <d v="2021-04-28T17:45:07"/>
        <d v="2021-04-28T18:45:42"/>
        <d v="2021-04-28T20:46:52"/>
        <d v="2021-04-28T20:49:12"/>
        <d v="2021-04-28T19:53:17"/>
        <d v="2021-04-28T18:57:21"/>
        <d v="2021-04-28T19:04:21"/>
        <d v="2021-04-28T20:07:16"/>
        <d v="2021-04-29T00:07:16"/>
        <d v="2021-04-28T20:09:35"/>
        <d v="2021-04-28T20:11:55"/>
        <d v="2021-04-28T19:13:40"/>
        <d v="2021-04-28T22:15:25"/>
        <d v="2021-04-28T20:16:35"/>
        <d v="2021-04-28T18:17:45"/>
        <d v="2021-04-28T21:19:30"/>
        <d v="2021-04-28T19:22:59"/>
        <d v="2021-04-28T21:25:55"/>
        <d v="2021-04-28T19:29:59"/>
        <d v="2021-04-28T20:30:34"/>
        <d v="2021-04-29T01:33:36"/>
        <d v="2021-04-28T21:40:28"/>
        <d v="2021-04-28T21:45:07"/>
        <d v="2021-04-28T21:47:27"/>
        <d v="2021-04-28T19:48:37"/>
        <d v="2021-04-28T19:49:26"/>
        <d v="2021-04-28T21:52:07"/>
        <d v="2021-04-28T20:53:52"/>
        <d v="2021-04-28T19:55:37"/>
        <d v="2021-04-28T22:01:26"/>
        <d v="2021-04-28T21:03:11"/>
        <d v="2021-04-28T21:05:31"/>
        <d v="2021-04-28T16:06:14"/>
        <d v="2021-04-28T19:11:20"/>
        <d v="2021-04-28T21:14:24"/>
        <d v="2021-04-28T22:17:45"/>
        <d v="2021-04-29T02:20:05"/>
        <d v="2021-04-28T20:21:14"/>
        <d v="2021-04-28T19:22:05"/>
        <d v="2021-04-28T20:23:34"/>
        <d v="2021-04-28T20:26:53"/>
        <d v="2021-04-28T21:28:49"/>
        <d v="2021-04-28T20:32:53"/>
        <d v="2021-04-28T19:33:36"/>
        <d v="2021-04-28T15:34:38"/>
        <d v="2021-04-28T21:38:08"/>
        <d v="2021-04-28T19:39:18"/>
        <d v="2021-04-28T20:39:53"/>
        <d v="2021-04-28T21:50:24"/>
        <d v="2021-04-28T20:56:12"/>
        <d v="2021-04-28T22:57:21"/>
        <d v="2021-04-28T21:00:51"/>
        <d v="2021-04-28T23:02:01"/>
        <d v="2021-04-28T20:02:36"/>
        <d v="2021-04-28T22:03:46"/>
        <d v="2021-04-28T23:09:00"/>
        <d v="2021-04-28T21:10:10"/>
        <d v="2021-04-28T23:16:00"/>
        <d v="2021-04-29T00:18:55"/>
        <d v="2021-04-28T22:20:05"/>
        <d v="2021-04-28T23:22:59"/>
        <d v="2021-04-28T22:27:04"/>
        <d v="2021-04-28T20:28:14"/>
        <d v="2021-04-28T21:31:09"/>
        <d v="2021-04-28T22:31:44"/>
        <d v="2021-04-28T21:33:28"/>
        <d v="2021-04-28T23:35:31"/>
        <d v="2021-04-28T21:35:48"/>
        <d v="2021-04-28T23:39:50"/>
        <d v="2021-04-28T23:43:58"/>
        <d v="2021-04-28T22:45:42"/>
        <d v="2021-04-28T20:54:14"/>
        <d v="2021-04-28T21:54:27"/>
        <d v="2021-04-29T00:58:31"/>
        <d v="2021-04-28T21:59:06"/>
        <d v="2021-04-29T00:00:16"/>
        <d v="2021-04-28T23:04:21"/>
        <d v="2021-04-28T22:10:45"/>
        <d v="2021-04-28T23:11:20"/>
        <d v="2021-04-28T21:21:49"/>
        <d v="2021-04-28T22:22:24"/>
        <d v="2021-04-28T22:24:44"/>
        <d v="2021-04-29T00:25:54"/>
        <d v="2021-04-29T00:28:14"/>
        <d v="2021-04-28T22:29:24"/>
        <d v="2021-04-28T23:32:19"/>
        <d v="2021-04-28T23:34:38"/>
        <d v="2021-04-29T00:39:53"/>
        <d v="2021-04-28T23:41:38"/>
        <d v="2021-04-29T00:42:13"/>
        <d v="2021-04-29T05:52:48"/>
        <d v="2021-04-28T23:53:17"/>
        <d v="2021-04-29T00:53:52"/>
        <d v="2021-04-28T22:55:02"/>
        <d v="2021-04-29T00:56:12"/>
        <d v="2021-04-28T23:57:56"/>
        <d v="2021-04-29T00:11:31"/>
        <d v="2021-04-29T00:11:55"/>
        <d v="2021-04-29T01:14:53"/>
        <d v="2021-04-28T23:18:20"/>
        <d v="2021-04-28T22:22:05"/>
        <d v="2021-04-29T00:32:53"/>
        <d v="2021-04-28T23:39:18"/>
        <d v="2021-04-28T22:40:48"/>
        <d v="2021-04-28T18:43:12"/>
        <d v="2021-04-28T23:46:17"/>
        <d v="2021-04-28T22:48:02"/>
        <d v="2021-04-29T00:48:58"/>
        <d v="2021-04-28T23:58:34"/>
        <d v="2021-04-28T22:59:41"/>
        <d v="2021-04-29T01:03:11"/>
        <d v="2021-04-29T02:03:50"/>
        <d v="2021-04-29T01:07:51"/>
        <d v="2021-04-28T15:18:20"/>
        <d v="2021-04-29T01:42:14"/>
        <d v="2021-04-28T15:51:50"/>
        <d v="2021-04-29T05:55:41"/>
        <d v="2021-04-29T00:56:10"/>
        <d v="2021-04-29T02:25:26"/>
        <d v="2021-04-29T01:28:49"/>
        <d v="2021-04-28T21:42:48"/>
        <d v="2021-04-29T02:43:23"/>
        <d v="2021-04-29T03:43:58"/>
        <d v="2021-04-29T02:45:36"/>
        <d v="2021-04-29T01:47:27"/>
        <d v="2021-04-29T01:52:07"/>
        <d v="2021-04-28T21:56:47"/>
        <d v="2021-04-29T03:00:00"/>
        <d v="2021-04-28T22:09:07"/>
        <d v="2021-04-29T10:59:31"/>
        <d v="2021-04-28T23:02:24"/>
        <d v="2021-04-29T05:06:43"/>
        <d v="2021-04-29T00:09:35"/>
        <d v="2021-04-29T05:15:22"/>
        <d v="2021-04-29T00:16:35"/>
        <d v="2021-04-29T06:20:10"/>
        <d v="2021-04-29T06:57:36"/>
        <d v="2021-04-29T07:03:22"/>
        <d v="2021-04-29T06:48:58"/>
        <d v="2021-04-29T07:36:29"/>
        <d v="2021-04-29T13:52:07"/>
        <d v="2021-04-29T14:03:46"/>
        <d v="2021-04-29T09:05:46"/>
        <d v="2021-04-29T07:14:53"/>
        <d v="2021-04-28T23:25:19"/>
        <d v="2021-04-29T09:27:22"/>
        <d v="2021-04-29T17:40:28"/>
        <d v="2021-04-29T08:45:36"/>
        <d v="2021-04-29T11:58:34"/>
        <d v="2021-04-29T10:03:46"/>
        <d v="2021-04-29T09:04:19"/>
        <d v="2021-04-29T10:13:26"/>
        <d v="2021-04-29T10:15:25"/>
        <d v="2021-04-29T10:17:46"/>
        <d v="2021-04-29T08:18:14"/>
        <d v="2021-04-29T09:18:43"/>
        <d v="2021-04-29T00:21:14"/>
        <d v="2021-04-29T10:26:24"/>
        <d v="2021-04-29T10:27:50"/>
        <d v="2021-04-29T10:35:02"/>
        <d v="2021-04-29T00:37:33"/>
        <d v="2021-04-29T16:51:32"/>
        <d v="2021-04-29T14:57:21"/>
        <d v="2021-04-29T14:01:26"/>
        <d v="2021-04-29T16:04:56"/>
        <d v="2021-04-29T11:09:36"/>
        <d v="2021-04-29T19:11:20"/>
        <d v="2021-04-29T12:11:55"/>
        <d v="2021-04-29T16:12:00"/>
        <d v="2021-04-29T10:14:53"/>
        <d v="2021-04-29T13:21:49"/>
        <d v="2021-04-29T21:33:28"/>
        <d v="2021-04-29T18:38:43"/>
        <d v="2021-04-29T10:41:03"/>
        <d v="2021-04-29T09:41:46"/>
        <d v="2021-04-29T17:45:07"/>
        <d v="2021-04-29T13:12:30"/>
        <d v="2021-04-29T13:17:10"/>
        <d v="2021-04-29T19:18:20"/>
        <d v="2021-04-29T20:23:34"/>
        <d v="2021-04-29T21:28:49"/>
        <d v="2021-04-29T16:30:34"/>
        <d v="2021-04-29T13:35:02"/>
        <d v="2021-04-29T11:36:58"/>
        <d v="2021-04-29T14:41:03"/>
        <d v="2021-04-29T13:42:48"/>
        <d v="2021-04-29T18:48:02"/>
        <d v="2021-04-29T13:50:53"/>
        <d v="2021-04-29T21:56:47"/>
        <d v="2021-04-29T17:59:06"/>
        <d v="2021-04-29T17:00:51"/>
        <d v="2021-04-29T16:02:36"/>
        <d v="2021-04-29T18:03:46"/>
        <d v="2021-04-29T14:06:06"/>
        <d v="2021-04-29T19:13:40"/>
        <d v="2021-04-29T13:14:53"/>
        <d v="2021-04-29T12:25:54"/>
        <d v="2021-04-29T13:33:28"/>
        <d v="2021-04-29T17:38:08"/>
        <d v="2021-04-29T20:42:13"/>
        <d v="2021-04-29T18:43:23"/>
        <d v="2021-04-29T11:43:58"/>
        <d v="2021-04-29T12:44:33"/>
        <d v="2021-04-29T14:45:42"/>
        <d v="2021-04-29T18:45:42"/>
        <d v="2021-04-29T14:48:02"/>
        <d v="2021-04-29T12:50:24"/>
        <d v="2021-04-29T15:53:17"/>
        <d v="2021-04-29T12:53:52"/>
        <d v="2021-04-29T13:56:47"/>
        <d v="2021-04-29T14:59:41"/>
        <d v="2021-04-29T18:59:41"/>
        <d v="2021-04-29T15:04:21"/>
        <d v="2021-04-29T13:07:51"/>
        <d v="2021-04-29T12:09:35"/>
        <d v="2021-04-29T12:11:31"/>
        <d v="2021-04-29T13:13:26"/>
        <d v="2021-04-29T14:17:45"/>
        <d v="2021-04-29T13:19:12"/>
        <d v="2021-04-29T15:25:19"/>
        <d v="2021-04-29T16:28:14"/>
        <d v="2021-04-29T14:31:44"/>
        <d v="2021-04-29T18:31:44"/>
        <d v="2021-04-29T15:32:19"/>
        <d v="2021-04-29T14:34:03"/>
        <d v="2021-04-29T16:37:33"/>
        <d v="2021-04-29T14:38:43"/>
        <d v="2021-04-29T15:39:18"/>
        <d v="2021-04-29T15:41:38"/>
        <d v="2021-04-29T15:43:58"/>
        <d v="2021-04-29T15:46:17"/>
        <d v="2021-04-29T20:46:52"/>
        <d v="2021-04-29T21:47:27"/>
        <d v="2021-04-29T15:48:37"/>
        <d v="2021-04-29T15:55:37"/>
        <d v="2021-04-29T13:56:38"/>
        <d v="2021-04-29T13:00:51"/>
        <d v="2021-04-29T22:06:06"/>
        <d v="2021-04-29T15:06:41"/>
        <d v="2021-04-29T14:08:26"/>
        <d v="2021-04-29T16:09:07"/>
        <d v="2021-04-29T16:09:35"/>
        <d v="2021-04-29T14:10:45"/>
        <d v="2021-04-29T15:11:20"/>
        <d v="2021-04-29T16:11:55"/>
        <d v="2021-04-29T17:17:10"/>
        <d v="2021-04-29T15:21:36"/>
        <d v="2021-04-29T20:22:34"/>
        <d v="2021-04-29T15:27:39"/>
        <d v="2021-04-29T14:29:24"/>
        <d v="2021-04-29T22:29:24"/>
        <d v="2021-04-29T16:32:53"/>
        <d v="2021-04-29T17:33:28"/>
        <d v="2021-04-29T16:35:13"/>
        <d v="2021-04-29T20:35:13"/>
        <d v="2021-04-29T17:47:27"/>
        <d v="2021-04-29T19:48:37"/>
        <d v="2021-04-29T13:49:26"/>
        <d v="2021-04-29T14:52:42"/>
        <d v="2021-04-29T16:01:55"/>
        <d v="2021-04-29T21:03:11"/>
        <d v="2021-04-29T16:07:16"/>
        <d v="2021-04-29T17:12:30"/>
        <d v="2021-04-29T16:14:15"/>
        <d v="2021-04-29T17:14:50"/>
        <d v="2021-04-29T16:16:35"/>
        <d v="2021-04-29T20:16:35"/>
        <d v="2021-04-29T15:18:20"/>
        <d v="2021-04-29T16:18:55"/>
        <d v="2021-04-29T17:19:30"/>
        <d v="2021-04-29T17:21:07"/>
        <d v="2021-04-29T16:21:14"/>
        <d v="2021-04-29T14:22:24"/>
        <d v="2021-04-29T15:22:59"/>
        <d v="2021-04-29T16:23:34"/>
        <d v="2021-04-29T16:25:54"/>
        <d v="2021-04-29T17:26:29"/>
        <d v="2021-04-29T18:27:04"/>
        <d v="2021-04-29T20:28:14"/>
        <d v="2021-04-29T11:28:19"/>
        <d v="2021-04-29T20:32:53"/>
        <d v="2021-04-29T15:34:38"/>
        <d v="2021-04-29T14:36:23"/>
        <d v="2021-04-29T15:36:58"/>
        <d v="2021-04-29T22:38:43"/>
        <d v="2021-04-29T16:39:53"/>
        <d v="2021-04-29T14:43:23"/>
        <d v="2021-04-29T16:44:33"/>
        <d v="2021-04-29T16:46:52"/>
        <d v="2021-04-29T20:49:12"/>
        <d v="2021-04-29T17:54:27"/>
        <d v="2021-04-29T17:56:47"/>
        <d v="2021-04-29T15:57:56"/>
        <d v="2021-04-29T16:58:31"/>
        <d v="2021-04-29T16:00:16"/>
        <d v="2021-04-29T15:02:01"/>
        <d v="2021-04-29T16:06:14"/>
        <d v="2021-04-29T22:08:26"/>
        <d v="2021-04-29T19:09:00"/>
        <d v="2021-04-30T03:11:31"/>
        <d v="2021-04-29T18:13:05"/>
        <d v="2021-04-29T18:15:25"/>
        <d v="2021-04-29T15:16:00"/>
        <d v="2021-04-29T19:16:00"/>
        <d v="2021-04-29T20:21:14"/>
        <d v="2021-04-29T17:24:09"/>
        <d v="2021-04-29T18:24:44"/>
        <d v="2021-04-29T19:25:19"/>
        <d v="2021-04-29T15:28:48"/>
        <d v="2021-04-29T17:28:49"/>
        <d v="2021-04-29T18:29:24"/>
        <d v="2021-04-29T17:31:09"/>
        <d v="2021-04-29T16:32:10"/>
        <d v="2021-04-29T18:34:03"/>
        <d v="2021-04-29T19:34:38"/>
        <d v="2021-04-29T20:39:53"/>
        <d v="2021-04-29T18:41:03"/>
        <d v="2021-04-29T17:42:48"/>
        <d v="2021-04-29T18:50:22"/>
        <d v="2021-04-29T17:52:07"/>
        <d v="2021-04-29T18:52:42"/>
        <d v="2021-04-29T16:53:52"/>
        <d v="2021-04-29T18:57:21"/>
        <d v="2021-04-30T04:03:22"/>
        <d v="2021-04-29T17:05:31"/>
        <d v="2021-04-29T19:06:41"/>
        <d v="2021-04-29T17:10:10"/>
        <d v="2021-04-29T17:12:29"/>
        <d v="2021-04-29T18:17:17"/>
        <d v="2021-04-29T18:17:45"/>
        <d v="2021-04-29T18:20:05"/>
        <d v="2021-04-29T19:20:40"/>
        <d v="2021-04-29T16:33:36"/>
        <d v="2021-04-29T17:41:17"/>
        <d v="2021-04-29T16:42:13"/>
        <d v="2021-04-29T16:49:12"/>
        <d v="2021-04-29T17:49:47"/>
        <d v="2021-04-29T16:50:53"/>
        <d v="2021-04-29T16:53:46"/>
        <d v="2021-04-29T18:55:02"/>
        <d v="2021-04-29T19:55:37"/>
        <d v="2021-04-29T23:55:37"/>
        <d v="2021-04-29T16:56:12"/>
        <d v="2021-04-29T20:00:16"/>
        <d v="2021-04-29T19:02:01"/>
        <d v="2021-04-29T23:02:01"/>
        <d v="2021-04-29T17:03:11"/>
        <d v="2021-04-29T19:04:21"/>
        <d v="2021-04-29T21:05:31"/>
        <d v="2021-04-29T20:07:16"/>
        <d v="2021-04-30T00:07:16"/>
        <d v="2021-04-29T18:10:45"/>
        <d v="2021-04-30T00:11:55"/>
        <d v="2021-04-30T01:12:30"/>
        <d v="2021-04-29T20:14:15"/>
        <d v="2021-04-29T17:21:49"/>
        <d v="2021-04-29T20:28:19"/>
        <d v="2021-04-29T19:29:59"/>
        <d v="2021-04-29T20:30:34"/>
        <d v="2021-04-29T20:37:33"/>
        <d v="2021-04-29T21:38:08"/>
        <d v="2021-04-29T13:40:48"/>
        <d v="2021-04-29T20:44:33"/>
        <d v="2021-04-29T19:50:57"/>
        <d v="2021-04-29T17:52:48"/>
        <d v="2021-04-29T19:53:17"/>
        <d v="2021-04-29T20:56:12"/>
        <d v="2021-04-29T21:00:51"/>
        <d v="2021-04-29T18:01:26"/>
        <d v="2021-04-29T22:01:26"/>
        <d v="2021-04-29T20:02:36"/>
        <d v="2021-04-29T22:03:46"/>
        <d v="2021-04-29T18:06:06"/>
        <d v="2021-04-29T21:07:51"/>
        <d v="2021-04-29T20:08:10"/>
        <d v="2021-04-29T20:09:35"/>
        <d v="2021-04-30T00:09:35"/>
        <d v="2021-04-29T20:11:55"/>
        <d v="2021-04-29T19:13:26"/>
        <d v="2021-04-29T21:15:50"/>
        <d v="2021-04-29T21:17:10"/>
        <d v="2021-04-29T18:25:55"/>
        <d v="2021-04-29T21:31:09"/>
        <d v="2021-04-29T19:32:19"/>
        <d v="2021-04-29T21:35:48"/>
        <d v="2021-04-29T17:36:58"/>
        <d v="2021-04-29T19:36:58"/>
        <d v="2021-04-29T21:40:28"/>
        <d v="2021-04-29T21:45:07"/>
        <d v="2021-04-29T19:46:17"/>
        <d v="2021-04-29T21:52:07"/>
        <d v="2021-04-29T23:53:17"/>
        <d v="2021-04-29T21:54:27"/>
        <d v="2021-04-29T20:58:31"/>
        <d v="2021-04-29T20:04:56"/>
        <d v="2021-04-29T21:10:10"/>
        <d v="2021-04-29T21:12:30"/>
        <d v="2021-04-30T00:14:15"/>
        <d v="2021-04-30T01:14:50"/>
        <d v="2021-04-29T22:15:25"/>
        <d v="2021-04-29T23:18:20"/>
        <d v="2021-04-29T19:22:59"/>
        <d v="2021-04-29T20:25:54"/>
        <d v="2021-04-29T21:26:29"/>
        <d v="2021-04-29T22:27:04"/>
        <d v="2021-04-29T23:27:39"/>
        <d v="2021-04-29T22:36:29"/>
        <d v="2021-04-29T19:39:18"/>
        <d v="2021-04-29T19:41:38"/>
        <d v="2021-04-29T21:42:48"/>
        <d v="2021-04-29T19:46:34"/>
        <d v="2021-04-29T22:48:02"/>
        <d v="2021-04-29T23:48:37"/>
        <d v="2021-04-29T22:55:02"/>
        <d v="2021-04-29T20:57:07"/>
        <d v="2021-04-29T19:57:56"/>
        <d v="2021-04-29T21:59:06"/>
        <d v="2021-04-29T13:59:06"/>
        <d v="2021-04-29T22:59:41"/>
        <d v="2021-04-29T23:09:00"/>
        <d v="2021-04-29T21:14:50"/>
        <d v="2021-04-29T22:17:45"/>
        <d v="2021-04-29T20:18:55"/>
        <d v="2021-04-29T21:19:30"/>
        <d v="2021-04-29T21:24:09"/>
        <d v="2021-04-29T13:26:29"/>
        <d v="2021-04-29T22:31:44"/>
        <d v="2021-04-29T22:36:23"/>
        <d v="2021-04-29T20:36:58"/>
        <d v="2021-04-29T23:36:58"/>
        <d v="2021-04-29T23:41:38"/>
        <d v="2021-04-29T21:49:47"/>
        <d v="2021-04-29T23:50:57"/>
        <d v="2021-04-30T00:51:32"/>
        <d v="2021-04-29T20:53:52"/>
        <d v="2021-04-30T00:56:12"/>
        <d v="2021-04-30T02:01:26"/>
        <d v="2021-04-29T21:02:53"/>
        <d v="2021-04-30T01:03:11"/>
        <d v="2021-04-30T00:04:56"/>
        <d v="2021-04-29T23:13:40"/>
        <d v="2021-04-29T23:16:00"/>
        <d v="2021-04-29T22:20:05"/>
        <d v="2021-04-29T23:20:40"/>
        <d v="2021-04-30T01:17:10"/>
        <d v="2021-04-30T01:00:51"/>
        <d v="2021-04-30T00:02:36"/>
        <d v="2021-04-30T00:42:13"/>
        <d v="2021-04-30T00:00:16"/>
        <d v="2021-04-30T01:05:31"/>
        <d v="2021-04-29T17:07:51"/>
        <d v="2021-04-30T02:15:25"/>
        <d v="2021-04-30T01:19:30"/>
        <d v="2021-04-30T02:20:05"/>
        <d v="2021-04-30T00:21:14"/>
        <d v="2021-04-30T01:28:49"/>
        <d v="2021-04-30T01:31:09"/>
        <d v="2021-04-30T00:32:53"/>
        <d v="2021-04-30T00:33:07"/>
        <d v="2021-04-30T00:39:53"/>
        <d v="2021-04-30T02:44:10"/>
        <d v="2021-04-30T02:51:22"/>
        <d v="2021-04-30T02:52:42"/>
        <d v="2021-04-30T01:54:27"/>
        <d v="2021-04-30T01:07:51"/>
        <d v="2021-04-30T13:07:51"/>
        <d v="2021-04-29T22:13:05"/>
        <d v="2021-04-30T02:19:41"/>
        <d v="2021-04-30T02:22:24"/>
        <d v="2021-04-30T03:23:02"/>
        <d v="2021-04-30T01:26:29"/>
        <d v="2021-04-30T02:29:24"/>
        <d v="2021-04-30T01:33:36"/>
        <d v="2021-04-30T04:33:36"/>
        <d v="2021-04-30T01:37:55"/>
        <d v="2021-04-30T02:38:43"/>
        <d v="2021-04-30T01:43:41"/>
        <d v="2021-04-30T02:47:02"/>
        <d v="2021-04-30T01:47:27"/>
        <d v="2021-04-30T03:48:58"/>
        <d v="2021-04-29T22:50:53"/>
        <d v="2021-04-30T02:57:21"/>
        <d v="2021-04-30T03:59:02"/>
        <d v="2021-04-30T02:09:36"/>
        <d v="2021-04-30T11:20:40"/>
        <d v="2021-04-30T04:26:24"/>
        <d v="2021-04-30T06:28:48"/>
        <d v="2021-04-29T22:41:03"/>
        <d v="2021-04-29T22:43:41"/>
        <d v="2021-04-30T00:23:34"/>
        <d v="2021-04-30T12:25:55"/>
        <d v="2021-04-30T05:34:05"/>
        <d v="2021-04-30T03:46:17"/>
        <d v="2021-04-30T03:50:24"/>
        <d v="2021-04-30T05:52:48"/>
        <d v="2021-04-30T05:02:24"/>
        <d v="2021-04-30T13:06:14"/>
        <d v="2021-04-30T05:19:41"/>
        <d v="2021-04-30T07:40:48"/>
        <d v="2021-04-30T06:44:38"/>
        <d v="2021-04-30T07:53:46"/>
        <d v="2021-04-30T08:02:24"/>
        <d v="2021-04-30T06:04:19"/>
        <d v="2021-04-30T11:22:34"/>
        <d v="2021-04-30T06:34:34"/>
        <d v="2021-04-30T12:35:13"/>
        <d v="2021-04-30T07:43:41"/>
        <d v="2021-04-30T17:03:11"/>
        <d v="2021-04-30T10:03:22"/>
        <d v="2021-04-30T13:09:07"/>
        <d v="2021-04-30T13:14:50"/>
        <d v="2021-04-30T10:22:05"/>
        <d v="2021-04-29T23:32:19"/>
        <d v="2021-04-30T15:36:58"/>
        <d v="2021-04-30T15:41:38"/>
        <d v="2021-04-30T18:43:23"/>
        <d v="2021-04-30T18:50:22"/>
        <d v="2021-04-29T22:52:42"/>
        <d v="2021-04-30T12:00:00"/>
        <d v="2021-04-29T23:09:36"/>
        <d v="2021-04-30T12:17:17"/>
        <d v="2021-04-30T16:23:34"/>
        <d v="2021-04-30T07:30:43"/>
        <d v="2021-04-30T08:36:58"/>
        <d v="2021-04-30T14:43:23"/>
        <d v="2021-04-30T19:43:58"/>
        <d v="2021-04-30T17:49:47"/>
        <d v="2021-04-30T15:55:37"/>
        <d v="2021-04-30T12:04:56"/>
        <d v="2021-04-30T11:11:02"/>
        <d v="2021-04-30T10:13:05"/>
        <d v="2021-04-30T20:35:13"/>
        <d v="2021-04-30T09:35:48"/>
        <d v="2021-04-30T15:53:17"/>
        <d v="2021-04-30T19:53:17"/>
        <d v="2021-04-30T15:57:56"/>
        <d v="2021-04-30T16:00:16"/>
        <d v="2021-04-30T17:05:31"/>
        <d v="2021-04-30T02:08:26"/>
        <d v="2021-04-30T12:08:38"/>
        <d v="2021-04-30T11:11:20"/>
        <d v="2021-04-30T21:12:30"/>
        <d v="2021-04-30T16:16:35"/>
        <d v="2021-04-30T12:18:55"/>
        <d v="2021-04-30T05:21:07"/>
        <d v="2021-04-30T14:27:04"/>
        <d v="2021-04-30T15:27:39"/>
        <d v="2021-04-30T21:33:28"/>
        <d v="2021-04-30T15:39:18"/>
        <d v="2021-04-30T11:41:17"/>
        <d v="2021-04-30T13:45:07"/>
        <d v="2021-04-30T16:46:52"/>
        <d v="2021-04-30T10:48:02"/>
        <d v="2021-04-30T14:50:22"/>
        <d v="2021-04-30T09:56:10"/>
        <d v="2021-04-30T12:58:31"/>
        <d v="2021-04-30T21:00:51"/>
        <d v="2021-04-30T17:00:51"/>
        <d v="2021-04-30T12:01:26"/>
        <d v="2021-04-30T12:07:16"/>
        <d v="2021-04-30T15:13:40"/>
        <d v="2021-04-30T17:24:09"/>
        <d v="2021-04-30T13:26:24"/>
        <d v="2021-04-30T11:34:05"/>
        <d v="2021-04-30T13:35:48"/>
        <d v="2021-04-30T11:36:58"/>
        <d v="2021-04-30T11:39:50"/>
        <d v="2021-04-30T15:43:58"/>
        <d v="2021-04-30T16:44:33"/>
        <d v="2021-04-30T19:46:17"/>
        <d v="2021-04-30T10:48:00"/>
        <d v="2021-04-30T13:49:47"/>
        <d v="2021-04-30T11:52:48"/>
        <d v="2021-04-30T12:53:52"/>
        <d v="2021-04-30T17:54:27"/>
        <d v="2021-04-30T18:55:02"/>
        <d v="2021-04-30T18:59:41"/>
        <d v="2021-04-30T12:02:36"/>
        <d v="2021-04-30T14:06:06"/>
        <d v="2021-04-30T11:06:41"/>
        <d v="2021-04-30T15:06:41"/>
        <d v="2021-04-30T14:06:43"/>
        <d v="2021-04-30T18:08:26"/>
        <d v="2021-04-30T06:08:38"/>
        <d v="2021-04-30T11:12:29"/>
        <d v="2021-04-30T13:12:30"/>
        <d v="2021-04-30T18:13:05"/>
        <d v="2021-04-30T14:15:25"/>
        <d v="2021-04-30T17:17:10"/>
        <d v="2021-04-30T14:17:45"/>
        <d v="2021-04-30T11:18:20"/>
        <d v="2021-04-30T15:18:20"/>
        <d v="2021-04-30T13:19:30"/>
        <d v="2021-04-30T18:22:24"/>
        <d v="2021-04-30T18:24:44"/>
        <d v="2021-04-30T14:24:44"/>
        <d v="2021-04-30T13:28:49"/>
        <d v="2021-04-30T12:33:07"/>
        <d v="2021-04-30T14:36:23"/>
        <d v="2021-04-30T18:36:23"/>
        <d v="2021-04-30T23:36:58"/>
        <d v="2021-04-30T12:37:33"/>
        <d v="2021-04-30T14:38:43"/>
        <d v="2021-04-30T14:45:42"/>
        <d v="2021-04-30T12:46:52"/>
        <d v="2021-04-30T14:48:02"/>
        <d v="2021-04-30T12:51:32"/>
        <d v="2021-04-30T13:52:07"/>
        <d v="2021-04-30T07:06:14"/>
        <d v="2021-04-30T17:10:10"/>
        <d v="2021-04-30T14:11:02"/>
        <d v="2021-04-30T13:13:26"/>
        <d v="2021-04-30T14:20:05"/>
        <d v="2021-04-30T15:20:40"/>
        <d v="2021-04-30T04:23:31"/>
        <d v="2021-04-30T17:26:29"/>
        <d v="2021-04-30T14:29:24"/>
        <d v="2021-04-30T19:29:59"/>
        <d v="2021-04-30T14:31:44"/>
        <d v="2021-04-30T15:32:19"/>
        <d v="2021-04-30T14:34:03"/>
        <d v="2021-04-30T21:35:48"/>
        <d v="2021-04-30T12:39:53"/>
        <d v="2021-04-30T21:42:48"/>
        <d v="2021-04-30T23:46:17"/>
        <d v="2021-04-30T15:46:17"/>
        <d v="2021-04-30T13:47:27"/>
        <d v="2021-04-30T19:48:37"/>
        <d v="2021-04-30T12:49:12"/>
        <d v="2021-04-30T16:49:12"/>
        <d v="2021-04-30T19:50:57"/>
        <d v="2021-04-30T14:52:42"/>
        <d v="2021-04-30T20:00:16"/>
        <d v="2021-04-30T18:01:26"/>
        <d v="2021-04-30T22:01:26"/>
        <d v="2021-04-30T16:02:36"/>
        <d v="2021-04-30T13:03:11"/>
        <d v="2021-04-30T15:04:21"/>
        <d v="2021-04-30T16:07:16"/>
        <d v="2021-04-30T14:08:26"/>
        <d v="2021-04-30T19:09:00"/>
        <d v="2021-04-30T15:09:00"/>
        <d v="2021-04-30T20:14:15"/>
        <d v="2021-04-30T14:22:24"/>
        <d v="2021-04-30T15:22:59"/>
        <d v="2021-04-30T15:25:19"/>
        <d v="2021-04-30T15:25:55"/>
        <d v="2021-04-30T21:26:29"/>
        <d v="2021-04-30T14:31:12"/>
        <d v="2021-04-30T13:33:28"/>
        <d v="2021-04-30T15:34:38"/>
        <d v="2021-04-30T16:37:33"/>
        <d v="2021-04-30T19:42:14"/>
        <d v="2021-04-30T13:42:48"/>
        <d v="2021-04-30T17:45:07"/>
        <d v="2021-04-30T14:47:02"/>
        <d v="2021-04-30T14:48:29"/>
        <d v="2021-04-30T20:49:12"/>
        <d v="2021-04-30T14:55:02"/>
        <d v="2021-04-30T19:55:12"/>
        <d v="2021-04-30T20:56:12"/>
        <d v="2021-04-30T16:56:12"/>
        <d v="2021-04-30T17:57:07"/>
        <d v="2021-04-30T19:57:56"/>
        <d v="2021-04-30T16:58:31"/>
        <d v="2021-04-30T15:02:01"/>
        <d v="2021-04-30T20:02:36"/>
        <d v="2021-04-30T19:04:21"/>
        <d v="2021-04-30T20:04:56"/>
        <d v="2021-04-30T14:05:17"/>
        <d v="2021-04-30T19:07:41"/>
        <d v="2021-04-30T16:09:35"/>
        <d v="2021-04-30T20:11:02"/>
        <d v="2021-04-30T15:11:20"/>
        <d v="2021-04-30T06:11:31"/>
        <d v="2021-04-30T16:11:55"/>
        <d v="2021-04-30T17:12:30"/>
        <d v="2021-04-30T16:14:15"/>
        <d v="2021-04-30T15:16:00"/>
        <d v="2021-04-30T17:16:48"/>
        <d v="2021-04-30T18:17:45"/>
        <d v="2021-04-30T16:22:05"/>
        <d v="2021-04-30T19:22:59"/>
        <d v="2021-04-30T19:25:19"/>
        <d v="2021-04-30T16:25:54"/>
        <d v="2021-04-30T15:29:59"/>
        <d v="2021-04-30T16:30:34"/>
        <d v="2021-04-30T16:32:53"/>
        <d v="2021-04-30T16:35:13"/>
        <d v="2021-04-30T17:35:48"/>
        <d v="2021-04-30T17:38:08"/>
        <d v="2021-04-30T21:38:08"/>
        <d v="2021-04-30T16:39:53"/>
        <d v="2021-04-30T17:40:28"/>
        <d v="2021-04-30T14:41:03"/>
        <d v="2021-04-30T14:41:17"/>
        <d v="2021-04-30T19:41:38"/>
        <d v="2021-04-30T15:48:37"/>
        <d v="2021-04-30T15:50:57"/>
        <d v="2021-04-30T14:51:22"/>
        <d v="2021-04-30T16:53:52"/>
        <d v="2021-04-30T17:56:47"/>
        <d v="2021-04-30T17:59:06"/>
        <d v="2021-04-30T07:00:29"/>
        <d v="2021-04-30T21:03:11"/>
        <d v="2021-04-30T16:03:22"/>
        <d v="2021-04-30T18:03:46"/>
        <d v="2021-04-30T16:04:56"/>
        <d v="2021-04-30T17:07:51"/>
        <d v="2021-04-30T18:10:45"/>
        <d v="2021-04-30T19:13:40"/>
        <d v="2021-04-30T16:14:53"/>
        <d v="2021-04-30T18:15:25"/>
        <d v="2021-04-30T16:18:55"/>
        <d v="2021-04-30T17:19:30"/>
        <d v="2021-04-30T21:19:30"/>
        <d v="2021-04-30T18:20:05"/>
        <d v="2021-04-30T19:20:40"/>
        <d v="2021-04-30T16:21:14"/>
        <d v="2021-04-30T22:22:24"/>
        <d v="2021-04-30T21:24:09"/>
        <d v="2021-04-30T18:27:04"/>
        <d v="2021-04-30T17:31:09"/>
        <d v="2021-04-30T18:31:44"/>
        <d v="2021-04-30T20:32:53"/>
        <d v="2021-04-30T19:39:18"/>
        <d v="2021-04-30T18:41:03"/>
        <d v="2021-04-30T22:41:03"/>
        <d v="2021-04-30T16:42:13"/>
        <d v="2021-04-30T17:42:48"/>
        <d v="2021-04-30T18:45:42"/>
        <d v="2021-04-30T16:51:32"/>
        <d v="2021-04-30T17:52:07"/>
        <d v="2021-04-30T18:52:42"/>
        <d v="2021-05-01T00:53:52"/>
        <d v="2021-04-30T07:55:12"/>
        <d v="2021-04-30T21:56:47"/>
        <d v="2021-04-30T21:59:06"/>
        <d v="2021-04-30T18:05:46"/>
        <d v="2021-04-30T16:06:14"/>
        <d v="2021-04-30T21:07:51"/>
        <d v="2021-04-30T15:10:05"/>
        <d v="2021-04-30T19:11:20"/>
        <d v="2021-04-30T17:15:22"/>
        <d v="2021-04-30T19:16:00"/>
        <d v="2021-04-30T19:18:20"/>
        <d v="2021-04-30T17:21:49"/>
        <d v="2021-04-30T16:28:14"/>
        <d v="2021-04-30T12:30:34"/>
        <d v="2021-04-30T19:32:19"/>
        <d v="2021-04-30T17:33:28"/>
        <d v="2021-04-30T19:34:38"/>
        <d v="2021-04-30T18:38:43"/>
        <d v="2021-04-30T22:43:41"/>
        <d v="2021-04-30T21:47:27"/>
        <d v="2021-04-30T18:47:31"/>
        <d v="2021-04-30T18:48:02"/>
        <d v="2021-05-01T01:49:47"/>
        <d v="2021-04-30T20:53:52"/>
        <d v="2021-04-30T18:57:21"/>
        <d v="2021-04-30T19:02:01"/>
        <d v="2021-04-30T19:06:41"/>
        <d v="2021-04-30T22:10:45"/>
        <d v="2021-04-30T20:11:55"/>
        <d v="2021-04-30T17:14:50"/>
        <d v="2021-04-30T18:17:17"/>
        <d v="2021-04-30T19:17:46"/>
        <d v="2021-04-30T20:18:55"/>
        <d v="2021-04-30T20:25:54"/>
        <d v="2021-04-30T18:27:22"/>
        <d v="2021-04-30T20:28:14"/>
        <d v="2021-04-30T21:28:49"/>
        <d v="2021-04-30T17:28:49"/>
        <d v="2021-04-30T13:29:17"/>
        <d v="2021-04-30T18:29:24"/>
        <d v="2021-04-30T20:30:34"/>
        <d v="2021-04-30T20:35:31"/>
        <d v="2021-04-30T20:37:33"/>
        <d v="2021-04-30T20:39:53"/>
        <d v="2021-04-30T18:46:05"/>
        <d v="2021-04-30T20:46:52"/>
        <d v="2021-04-30T17:47:27"/>
        <d v="2021-04-30T19:55:37"/>
        <d v="2021-04-30T19:58:05"/>
        <d v="2021-05-01T00:02:36"/>
        <d v="2021-04-30T21:05:31"/>
        <d v="2021-04-30T19:06:14"/>
        <d v="2021-04-30T20:07:16"/>
        <d v="2021-04-30T20:09:35"/>
        <d v="2021-04-30T19:12:00"/>
        <d v="2021-04-30T21:14:50"/>
        <d v="2021-05-01T01:14:50"/>
        <d v="2021-04-30T22:15:25"/>
        <d v="2021-04-30T20:16:35"/>
        <d v="2021-04-30T20:21:14"/>
        <d v="2021-04-30T22:24:44"/>
        <d v="2021-04-30T19:24:58"/>
        <d v="2021-04-30T19:27:39"/>
        <d v="2021-04-30T21:31:09"/>
        <d v="2021-04-30T23:32:19"/>
        <d v="2021-04-30T18:34:03"/>
        <d v="2021-04-30T20:34:05"/>
        <d v="2021-04-30T19:36:58"/>
        <d v="2021-04-30T21:40:28"/>
        <d v="2021-04-30T20:42:13"/>
        <d v="2021-05-01T01:42:48"/>
        <d v="2021-04-30T20:44:33"/>
        <d v="2021-04-30T21:49:47"/>
        <d v="2021-04-30T20:51:32"/>
        <d v="2021-04-30T21:54:27"/>
        <d v="2021-04-30T10:57:21"/>
        <d v="2021-04-30T22:03:46"/>
        <d v="2021-04-30T22:06:06"/>
        <d v="2021-05-01T00:07:16"/>
        <d v="2021-04-30T22:08:26"/>
        <d v="2021-05-01T00:11:55"/>
        <d v="2021-04-30T22:13:05"/>
        <d v="2021-04-30T22:17:45"/>
        <d v="2021-04-30T21:21:49"/>
        <d v="2021-04-30T20:23:34"/>
        <d v="2021-04-30T22:27:04"/>
        <d v="2021-04-30T22:34:03"/>
        <d v="2021-04-30T23:34:38"/>
        <d v="2021-04-30T22:39:22"/>
        <d v="2021-04-30T22:42:14"/>
        <d v="2021-04-30T21:43:12"/>
        <d v="2021-04-30T22:43:23"/>
        <d v="2021-04-30T23:48:37"/>
        <d v="2021-04-30T19:50:53"/>
        <d v="2021-04-30T21:52:07"/>
        <d v="2021-04-30T20:52:48"/>
        <d v="2021-04-30T20:58:31"/>
        <d v="2021-04-30T20:58:34"/>
        <d v="2021-04-30T19:59:31"/>
        <d v="2021-04-30T22:59:41"/>
        <d v="2021-04-30T21:01:26"/>
        <d v="2021-04-30T22:01:55"/>
        <d v="2021-04-30T21:07:12"/>
        <d v="2021-04-30T21:10:10"/>
        <d v="2021-04-30T23:11:20"/>
        <d v="2021-04-30T23:13:40"/>
        <d v="2021-04-30T21:17:10"/>
        <d v="2021-04-30T23:18:20"/>
        <d v="2021-05-01T01:19:30"/>
        <d v="2021-04-30T22:20:05"/>
        <d v="2021-04-30T22:20:38"/>
        <d v="2021-05-01T00:21:14"/>
        <d v="2021-04-30T12:24:29"/>
        <d v="2021-04-30T20:26:53"/>
        <d v="2021-04-30T20:28:19"/>
        <d v="2021-04-30T22:31:44"/>
        <d v="2021-04-30T22:45:42"/>
        <d v="2021-04-30T22:48:02"/>
        <d v="2021-04-30T22:50:22"/>
        <d v="2021-04-30T22:55:02"/>
        <d v="2021-04-30T23:04:21"/>
        <d v="2021-05-01T00:04:56"/>
        <d v="2021-05-01T00:14:15"/>
        <d v="2021-04-30T23:25:19"/>
        <d v="2021-04-30T22:29:24"/>
        <d v="2021-05-01T01:31:09"/>
        <d v="2021-05-01T04:35:02"/>
        <d v="2021-04-30T22:36:23"/>
        <d v="2021-04-30T22:38:43"/>
        <d v="2021-04-30T23:39:18"/>
        <d v="2021-04-30T23:41:38"/>
        <d v="2021-04-30T21:45:07"/>
        <d v="2021-05-01T00:51:32"/>
        <d v="2021-04-30T22:52:42"/>
        <d v="2021-04-30T23:53:17"/>
        <d v="2021-04-30T23:55:37"/>
        <d v="2021-04-30T22:57:21"/>
        <d v="2021-05-01T00:00:16"/>
        <d v="2021-04-30T23:02:01"/>
        <d v="2021-04-30T23:09:00"/>
        <d v="2021-04-30T23:12:29"/>
        <d v="2021-05-01T02:13:05"/>
        <d v="2021-04-30T23:16:00"/>
        <d v="2021-05-01T00:16:35"/>
        <d v="2021-04-30T23:20:40"/>
        <d v="2021-04-30T23:22:59"/>
        <d v="2021-05-01T01:26:29"/>
        <d v="2021-05-01T00:28:14"/>
        <d v="2021-04-30T23:29:59"/>
        <d v="2021-05-01T00:35:13"/>
        <d v="2021-05-01T00:46:52"/>
        <d v="2021-04-30T23:50:57"/>
        <d v="2021-05-01T02:03:46"/>
        <d v="2021-05-01T00:07:12"/>
        <d v="2021-05-01T01:07:51"/>
        <d v="2021-05-01T02:08:26"/>
        <d v="2021-05-01T00:09:35"/>
        <d v="2021-04-30T23:11:02"/>
        <d v="2021-04-30T23:21:07"/>
        <d v="2021-05-01T02:22:24"/>
        <d v="2021-05-01T00:23:34"/>
        <d v="2021-05-01T00:25:54"/>
        <d v="2021-05-01T01:28:49"/>
        <d v="2021-05-01T00:32:53"/>
        <d v="2021-05-01T01:40:28"/>
        <d v="2021-05-01T01:43:41"/>
        <d v="2021-05-01T03:54:43"/>
        <d v="2021-05-01T03:57:36"/>
        <d v="2021-05-01T01:59:06"/>
        <d v="2021-05-01T01:00:51"/>
        <d v="2021-05-01T02:01:26"/>
        <d v="2021-05-01T02:05:17"/>
        <d v="2021-05-01T03:07:12"/>
        <d v="2021-05-01T02:11:12"/>
        <d v="2021-05-01T03:13:32"/>
        <d v="2021-05-01T01:31:04"/>
        <d v="2021-05-01T02:35:31"/>
        <d v="2021-05-01T03:36:05"/>
        <d v="2021-05-01T00:37:33"/>
        <d v="2021-05-01T02:38:43"/>
        <d v="2021-05-01T00:41:53"/>
        <d v="2021-05-01T01:47:01"/>
        <d v="2021-04-30T19:51:59"/>
        <d v="2021-05-01T01:56:34"/>
        <d v="2021-05-01T02:59:41"/>
        <d v="2021-05-01T03:04:57"/>
        <d v="2021-05-01T01:06:16"/>
        <d v="2021-05-01T02:06:27"/>
        <d v="2021-05-01T02:15:09"/>
        <d v="2021-05-01T04:17:05"/>
        <d v="2021-05-01T03:22:08"/>
        <d v="2021-04-30T17:25:58"/>
        <d v="2021-05-01T02:28:19"/>
        <d v="2021-05-01T01:30:05"/>
        <d v="2021-05-01T13:33:28"/>
        <d v="2021-05-01T03:34:29"/>
        <d v="2021-05-01T03:34:38"/>
        <d v="2021-05-01T02:36:33"/>
        <d v="2021-05-01T03:38:24"/>
        <d v="2021-05-01T12:39:53"/>
        <d v="2021-05-01T08:47:56"/>
        <d v="2021-05-01T03:49:12"/>
        <d v="2021-05-01T06:53:23"/>
        <d v="2021-05-01T02:57:47"/>
        <d v="2021-05-01T05:00:51"/>
        <d v="2021-05-01T03:01:15"/>
        <d v="2021-05-01T05:06:37"/>
        <d v="2021-05-01T02:13:15"/>
        <d v="2021-05-01T07:13:41"/>
        <d v="2021-05-01T13:14:50"/>
        <d v="2021-05-01T04:15:19"/>
        <d v="2021-05-01T03:18:34"/>
        <d v="2021-05-01T02:36:23"/>
        <d v="2021-05-01T08:43:16"/>
        <d v="2021-05-01T04:44:14"/>
        <d v="2021-05-01T04:46:15"/>
        <d v="2021-05-01T02:52:37"/>
        <d v="2021-05-01T02:53:04"/>
        <d v="2021-05-01T03:56:10"/>
        <d v="2021-05-01T14:59:41"/>
        <d v="2021-05-01T03:00:00"/>
        <d v="2021-05-01T05:03:15"/>
        <d v="2021-05-01T05:06:41"/>
        <d v="2021-05-01T05:10:33"/>
        <d v="2021-05-01T06:11:34"/>
        <d v="2021-05-01T06:12:24"/>
        <d v="2021-05-01T04:12:50"/>
        <d v="2021-05-01T04:17:54"/>
        <d v="2021-05-01T00:18:55"/>
        <d v="2021-05-01T06:23:55"/>
        <d v="2021-05-01T05:28:05"/>
        <d v="2021-05-01T05:31:55"/>
        <d v="2021-05-01T13:32:08"/>
        <d v="2021-05-01T10:37:35"/>
        <d v="2021-05-01T05:40:26"/>
        <d v="2021-05-01T04:46:09"/>
        <d v="2021-05-01T05:46:20"/>
        <d v="2021-05-01T04:47:12"/>
        <d v="2021-05-01T05:47:20"/>
        <d v="2021-05-01T05:48:29"/>
        <d v="2021-05-01T06:52:29"/>
        <d v="2021-05-01T05:54:04"/>
        <d v="2021-05-01T05:54:56"/>
        <d v="2021-05-01T04:55:04"/>
        <d v="2021-05-01T09:56:18"/>
        <d v="2021-05-01T05:57:08"/>
        <d v="2021-05-01T06:02:01"/>
        <d v="2021-05-01T04:06:14"/>
        <d v="2021-04-30T20:12:42"/>
        <d v="2021-05-01T05:17:00"/>
        <d v="2021-05-01T05:18:30"/>
        <d v="2021-05-01T06:20:10"/>
        <d v="2021-05-01T06:21:36"/>
        <d v="2021-05-01T05:24:00"/>
        <d v="2021-05-01T05:24:31"/>
        <d v="2021-05-01T05:26:53"/>
        <d v="2021-05-01T04:34:19"/>
        <d v="2021-05-01T00:35:35"/>
        <d v="2021-05-01T05:37:18"/>
        <d v="2021-05-01T07:48:00"/>
        <d v="2021-05-01T07:48:28"/>
        <d v="2021-05-01T08:52:23"/>
        <d v="2021-05-01T05:52:25"/>
        <d v="2021-05-01T05:53:52"/>
        <d v="2021-05-01T08:03:38"/>
        <d v="2021-05-01T06:05:02"/>
        <d v="2021-05-01T07:07:46"/>
        <d v="2021-05-01T06:15:50"/>
        <d v="2021-05-01T07:26:29"/>
        <d v="2021-05-01T05:29:33"/>
        <d v="2021-05-01T07:32:09"/>
        <d v="2021-05-01T06:38:42"/>
        <d v="2021-05-01T16:39:53"/>
        <d v="2021-05-01T09:41:25"/>
        <d v="2021-05-01T08:46:00"/>
        <d v="2021-05-01T14:47:03"/>
        <d v="2021-05-01T01:47:27"/>
        <d v="2021-05-01T07:49:26"/>
        <d v="2021-05-01T06:49:52"/>
        <d v="2021-05-01T05:53:17"/>
        <d v="2021-05-01T06:06:10"/>
        <d v="2021-05-01T07:07:39"/>
        <d v="2021-05-01T08:16:32"/>
        <d v="2021-05-01T08:18:20"/>
        <d v="2021-05-01T02:21:14"/>
        <d v="2021-05-01T08:21:30"/>
        <d v="2021-05-01T08:22:49"/>
        <d v="2021-05-01T06:36:24"/>
        <d v="2021-05-01T07:47:26"/>
        <d v="2021-05-01T09:48:16"/>
        <d v="2021-05-01T13:48:32"/>
        <d v="2021-05-01T09:57:48"/>
        <d v="2021-05-01T09:00:05"/>
        <d v="2021-05-01T07:03:22"/>
        <d v="2021-05-01T08:05:58"/>
        <d v="2021-05-01T13:07:51"/>
        <d v="2021-05-01T00:09:29"/>
        <d v="2021-05-01T08:10:25"/>
        <d v="2021-05-01T10:12:13"/>
        <d v="2021-05-01T08:17:03"/>
        <d v="2021-05-01T11:18:20"/>
        <d v="2021-05-01T07:18:46"/>
        <d v="2021-05-01T07:26:17"/>
        <d v="2021-05-01T10:27:15"/>
        <d v="2021-05-01T09:27:23"/>
        <d v="2021-05-01T07:30:43"/>
        <d v="2021-05-01T18:31:44"/>
        <d v="2021-05-01T07:35:02"/>
        <d v="2021-05-01T14:38:43"/>
        <d v="2021-05-01T08:41:17"/>
        <d v="2021-04-30T23:43:58"/>
        <d v="2021-05-01T07:49:24"/>
        <d v="2021-05-01T08:50:56"/>
        <d v="2021-05-01T09:52:20"/>
        <d v="2021-05-01T10:58:05"/>
        <d v="2021-05-01T09:00:36"/>
        <d v="2021-05-01T13:02:16"/>
        <d v="2021-05-01T11:06:41"/>
        <d v="2021-05-01T08:08:25"/>
        <d v="2021-05-01T03:11:31"/>
        <d v="2021-05-01T08:13:08"/>
        <d v="2021-05-01T08:16:48"/>
        <d v="2021-05-01T09:22:21"/>
        <d v="2021-05-01T11:22:45"/>
        <d v="2021-05-01T10:24:38"/>
        <d v="2021-05-01T10:26:24"/>
        <d v="2021-05-01T08:34:24"/>
        <d v="2021-05-01T08:34:53"/>
        <d v="2021-05-01T15:36:58"/>
        <d v="2021-05-01T08:37:12"/>
        <d v="2021-05-01T17:38:08"/>
        <d v="2021-05-01T11:41:44"/>
        <d v="2021-05-01T10:52:19"/>
        <d v="2021-05-01T11:52:41"/>
        <d v="2021-05-01T09:56:17"/>
        <d v="2021-05-01T09:58:31"/>
        <d v="2021-05-01T08:59:03"/>
        <d v="2021-05-01T09:59:06"/>
        <d v="2021-05-01T17:00:51"/>
        <d v="2021-05-01T10:01:23"/>
        <d v="2021-05-01T10:01:55"/>
        <d v="2021-05-01T12:04:17"/>
        <d v="2021-05-01T10:04:19"/>
        <d v="2021-05-01T12:04:56"/>
        <d v="2021-05-01T11:05:09"/>
        <d v="2021-05-01T18:08:26"/>
        <d v="2021-05-01T09:10:13"/>
        <d v="2021-05-01T11:11:20"/>
        <d v="2021-05-01T10:14:53"/>
        <d v="2021-05-01T11:17:09"/>
        <d v="2021-05-01T17:17:10"/>
        <d v="2021-05-01T14:17:45"/>
        <d v="2021-05-01T09:17:46"/>
        <d v="2021-05-01T10:21:17"/>
        <d v="2021-05-01T12:21:36"/>
        <d v="2021-05-01T10:22:18"/>
        <d v="2021-05-01T09:27:00"/>
        <d v="2021-05-01T10:29:33"/>
        <d v="2021-05-01T12:30:14"/>
        <d v="2021-05-01T14:31:44"/>
        <d v="2021-05-01T15:34:38"/>
        <d v="2021-05-01T12:34:57"/>
        <d v="2021-05-01T09:35:39"/>
        <d v="2021-05-01T09:44:43"/>
        <d v="2021-05-01T12:48:21"/>
        <d v="2021-05-01T12:52:03"/>
        <d v="2021-05-01T09:54:27"/>
        <d v="2021-05-01T13:56:50"/>
        <d v="2021-05-01T10:56:53"/>
        <d v="2021-05-01T14:06:06"/>
        <d v="2021-05-01T11:06:12"/>
        <d v="2021-05-01T11:06:43"/>
        <d v="2021-05-01T11:10:04"/>
        <d v="2021-05-01T10:14:30"/>
        <d v="2021-05-01T12:18:22"/>
        <d v="2021-05-01T13:21:49"/>
        <d v="2021-05-01T18:22:24"/>
        <d v="2021-05-01T10:23:23"/>
        <d v="2021-05-01T17:33:14"/>
        <d v="2021-05-01T17:34:05"/>
        <d v="2021-05-01T13:35:48"/>
        <d v="2021-05-01T16:36:29"/>
        <d v="2021-05-01T12:36:58"/>
        <d v="2021-05-01T16:39:28"/>
        <d v="2021-05-01T16:43:17"/>
        <d v="2021-05-01T11:43:58"/>
        <d v="2021-05-01T16:44:33"/>
        <d v="2021-05-01T19:46:17"/>
        <d v="2021-05-01T11:46:30"/>
        <d v="2021-05-01T16:51:32"/>
        <d v="2021-05-01T12:51:50"/>
        <d v="2021-05-01T05:52:02"/>
        <d v="2021-05-01T12:53:24"/>
        <d v="2021-05-01T13:55:12"/>
        <d v="2021-05-01T11:55:20"/>
        <d v="2021-05-01T11:57:03"/>
        <d v="2021-05-01T11:03:04"/>
        <d v="2021-05-01T13:03:11"/>
        <d v="2021-05-01T12:04:39"/>
        <d v="2021-05-01T14:06:40"/>
        <d v="2021-05-01T12:06:40"/>
        <d v="2021-05-01T11:07:20"/>
        <d v="2021-05-01T12:08:36"/>
        <d v="2021-05-01T20:13:39"/>
        <d v="2021-05-01T12:14:11"/>
        <d v="2021-05-01T18:15:25"/>
        <d v="2021-05-01T04:17:29"/>
        <d v="2021-05-01T15:20:40"/>
        <d v="2021-05-01T14:26:58"/>
        <d v="2021-05-01T18:29:24"/>
        <d v="2021-05-01T11:39:18"/>
        <d v="2021-05-01T18:41:36"/>
        <d v="2021-05-01T12:41:46"/>
        <d v="2021-05-01T19:43:58"/>
        <d v="2021-05-01T21:43:59"/>
        <d v="2021-05-01T12:44:38"/>
        <d v="2021-05-01T11:48:57"/>
        <d v="2021-05-01T14:49:34"/>
        <d v="2021-05-01T15:50:57"/>
        <d v="2021-05-01T12:53:26"/>
        <d v="2021-05-01T12:54:42"/>
        <d v="2021-05-01T12:56:10"/>
        <d v="2021-05-01T18:59:41"/>
        <d v="2021-05-01T12:59:45"/>
        <d v="2021-05-01T14:01:26"/>
        <d v="2021-05-01T15:04:21"/>
        <d v="2021-05-01T15:09:00"/>
        <d v="2021-05-01T13:09:07"/>
        <d v="2021-05-01T17:10:10"/>
        <d v="2021-05-01T15:11:20"/>
        <d v="2021-05-01T14:13:26"/>
        <d v="2021-05-01T17:14:50"/>
        <d v="2021-05-01T13:16:19"/>
        <d v="2021-05-01T13:17:10"/>
        <d v="2021-05-01T15:22:59"/>
        <d v="2021-05-01T14:24:43"/>
        <d v="2021-05-01T15:26:39"/>
        <d v="2021-05-01T14:27:04"/>
        <d v="2021-05-01T13:28:49"/>
        <d v="2021-05-01T15:29:59"/>
        <d v="2021-05-01T13:31:09"/>
        <d v="2021-05-01T18:32:14"/>
        <d v="2021-05-01T15:32:19"/>
        <d v="2021-05-01T12:36:51"/>
        <d v="2021-05-01T16:37:33"/>
        <d v="2021-05-01T08:39:29"/>
        <d v="2021-05-01T13:40:28"/>
        <d v="2021-05-01T17:48:29"/>
        <d v="2021-05-01T14:50:22"/>
        <d v="2021-05-01T12:52:16"/>
        <d v="2021-05-01T14:53:38"/>
        <d v="2021-05-01T15:55:37"/>
        <d v="2021-05-01T15:57:36"/>
        <d v="2021-05-01T14:03:46"/>
        <d v="2021-05-01T16:07:00"/>
        <d v="2021-05-01T17:07:51"/>
        <d v="2021-05-01T13:09:01"/>
        <d v="2021-05-01T18:10:05"/>
        <d v="2021-05-01T16:11:21"/>
        <d v="2021-05-01T16:11:55"/>
        <d v="2021-05-01T18:13:05"/>
        <d v="2021-05-01T20:15:22"/>
        <d v="2021-05-01T16:16:35"/>
        <d v="2021-05-01T20:18:55"/>
        <d v="2021-05-01T14:19:15"/>
        <d v="2021-05-01T15:20:58"/>
        <d v="2021-05-01T15:21:54"/>
        <d v="2021-05-01T14:24:00"/>
        <d v="2021-05-01T14:24:44"/>
        <d v="2021-05-01T17:26:29"/>
        <d v="2021-05-01T16:30:34"/>
        <d v="2021-05-01T15:32:29"/>
        <d v="2021-05-01T20:32:53"/>
        <d v="2021-05-01T15:34:04"/>
        <d v="2021-05-01T13:38:33"/>
        <d v="2021-05-01T16:39:05"/>
        <d v="2021-05-01T19:39:18"/>
        <d v="2021-05-01T15:39:18"/>
        <d v="2021-05-01T17:40:13"/>
        <d v="2021-05-01T14:41:03"/>
        <d v="2021-05-01T15:41:38"/>
        <d v="2021-05-01T16:42:13"/>
        <d v="2021-05-01T18:48:02"/>
        <d v="2021-05-01T15:51:18"/>
        <d v="2021-05-01T14:55:02"/>
        <d v="2021-05-01T16:56:12"/>
        <d v="2021-05-01T21:56:47"/>
        <d v="2021-05-01T15:57:56"/>
        <d v="2021-05-01T15:00:42"/>
        <d v="2021-05-01T15:02:01"/>
        <d v="2021-05-01T21:03:11"/>
        <d v="2021-05-01T17:04:39"/>
        <d v="2021-05-01T17:05:31"/>
        <d v="2021-05-01T15:05:46"/>
        <d v="2021-05-01T14:07:33"/>
        <d v="2021-05-01T15:08:31"/>
        <d v="2021-05-01T18:10:45"/>
        <d v="2021-05-01T17:12:30"/>
        <d v="2021-05-01T15:13:40"/>
        <d v="2021-05-01T15:14:24"/>
        <d v="2021-05-01T21:17:10"/>
        <d v="2021-05-01T16:21:14"/>
        <d v="2021-05-01T10:23:15"/>
        <d v="2021-05-01T16:25:54"/>
        <d v="2021-05-01T22:27:04"/>
        <d v="2021-05-01T17:28:49"/>
        <d v="2021-05-01T14:33:42"/>
        <d v="2021-05-01T14:33:50"/>
        <d v="2021-05-01T16:33:58"/>
        <d v="2021-05-01T17:34:14"/>
        <d v="2021-05-01T15:34:56"/>
        <d v="2021-05-01T16:35:13"/>
        <d v="2021-05-01T17:35:46"/>
        <d v="2021-05-01T17:35:48"/>
        <d v="2021-05-01T20:37:33"/>
        <d v="2021-05-01T15:40:18"/>
        <d v="2021-05-01T22:43:23"/>
        <d v="2021-05-01T15:45:05"/>
        <d v="2021-05-01T08:45:37"/>
        <d v="2021-05-01T16:46:52"/>
        <d v="2021-05-01T19:48:37"/>
        <d v="2021-05-01T16:49:12"/>
        <d v="2021-05-01T17:52:07"/>
        <d v="2021-05-01T16:53:52"/>
        <d v="2021-05-01T17:54:45"/>
        <d v="2021-05-01T14:56:04"/>
        <d v="2021-05-01T16:58:31"/>
        <d v="2021-05-01T15:59:06"/>
        <d v="2021-05-01T17:01:18"/>
        <d v="2021-05-01T19:04:21"/>
        <d v="2021-05-01T16:04:56"/>
        <d v="2021-05-01T18:06:06"/>
        <d v="2021-05-01T15:06:41"/>
        <d v="2021-05-01T16:07:16"/>
        <d v="2021-05-01T15:08:25"/>
        <d v="2021-05-01T20:09:35"/>
        <d v="2021-05-01T16:09:35"/>
        <d v="2021-05-01T16:12:49"/>
        <d v="2021-05-01T15:15:19"/>
        <d v="2021-05-01T16:16:30"/>
        <d v="2021-05-01T16:18:55"/>
        <d v="2021-05-01T16:19:06"/>
        <d v="2021-05-01T17:19:30"/>
        <d v="2021-05-01T16:23:34"/>
        <d v="2021-05-01T21:24:09"/>
        <d v="2021-05-01T17:24:09"/>
        <d v="2021-05-01T17:29:46"/>
        <d v="2021-05-01T16:30:43"/>
        <d v="2021-05-01T16:32:53"/>
        <d v="2021-05-01T15:37:36"/>
        <d v="2021-05-01T16:42:45"/>
        <d v="2021-05-01T17:42:48"/>
        <d v="2021-05-01T18:43:23"/>
        <d v="2021-05-01T15:43:58"/>
        <d v="2021-05-01T18:45:42"/>
        <d v="2021-05-02T03:46:18"/>
        <d v="2021-05-01T18:47:31"/>
        <d v="2021-05-01T22:48:02"/>
        <d v="2021-05-01T18:55:02"/>
        <d v="2021-05-01T19:55:37"/>
        <d v="2021-05-01T17:59:06"/>
        <d v="2021-05-01T17:59:40"/>
        <d v="2021-05-01T18:01:26"/>
        <d v="2021-05-01T17:03:11"/>
        <d v="2021-05-01T22:03:46"/>
        <d v="2021-05-01T17:04:43"/>
        <d v="2021-05-01T18:06:10"/>
        <d v="2021-05-01T19:06:15"/>
        <d v="2021-05-01T17:09:01"/>
        <d v="2021-05-01T16:14:15"/>
        <d v="2021-05-01T18:14:47"/>
        <d v="2021-05-01T18:17:45"/>
        <d v="2021-05-02T01:19:30"/>
        <d v="2021-05-01T19:20:40"/>
        <d v="2021-05-01T17:21:49"/>
        <d v="2021-05-01T19:22:59"/>
        <d v="2021-05-02T00:23:34"/>
        <d v="2021-05-01T18:24:44"/>
        <d v="2021-05-01T17:24:45"/>
        <d v="2021-05-01T19:25:19"/>
        <d v="2021-05-01T19:29:59"/>
        <d v="2021-05-01T17:31:26"/>
        <d v="2021-05-01T17:32:16"/>
        <d v="2021-05-01T19:32:19"/>
        <d v="2021-05-01T17:33:28"/>
        <d v="2021-05-01T18:36:23"/>
        <d v="2021-05-01T17:40:28"/>
        <d v="2021-05-01T17:41:41"/>
        <d v="2021-05-01T17:43:34"/>
        <d v="2021-05-01T20:44:33"/>
        <d v="2021-05-01T20:46:33"/>
        <d v="2021-05-01T17:47:27"/>
        <d v="2021-05-01T17:49:06"/>
        <d v="2021-05-01T16:49:43"/>
        <d v="2021-05-01T17:49:47"/>
        <d v="2021-05-01T19:50:57"/>
        <d v="2021-05-01T21:52:07"/>
        <d v="2021-05-01T17:54:27"/>
        <d v="2021-05-01T17:56:47"/>
        <d v="2021-05-01T20:57:48"/>
        <d v="2021-05-01T19:02:01"/>
        <d v="2021-05-01T20:04:45"/>
        <d v="2021-05-01T19:06:41"/>
        <d v="2021-05-01T19:09:00"/>
        <d v="2021-05-01T19:09:59"/>
        <d v="2021-05-01T19:11:20"/>
        <d v="2021-05-01T17:12:16"/>
        <d v="2021-05-01T19:13:26"/>
        <d v="2021-05-01T19:13:40"/>
        <d v="2021-05-01T17:13:53"/>
        <d v="2021-05-01T18:14:22"/>
        <d v="2021-05-01T21:14:50"/>
        <d v="2021-05-01T19:16:00"/>
        <d v="2021-05-01T20:21:14"/>
        <d v="2021-05-01T20:23:34"/>
        <d v="2021-05-01T18:27:04"/>
        <d v="2021-05-01T19:27:39"/>
        <d v="2021-05-01T17:28:37"/>
        <d v="2021-05-01T20:31:04"/>
        <d v="2021-05-01T17:32:13"/>
        <d v="2021-05-01T21:33:28"/>
        <d v="2021-05-01T18:34:03"/>
        <d v="2021-05-01T19:34:38"/>
        <d v="2021-05-01T21:35:25"/>
        <d v="2021-05-01T14:36:23"/>
        <d v="2021-05-01T18:37:32"/>
        <d v="2021-05-01T18:38:43"/>
        <d v="2021-05-01T18:38:53"/>
        <d v="2021-05-01T20:40:26"/>
        <d v="2021-05-01T19:41:38"/>
        <d v="2021-05-01T20:42:13"/>
        <d v="2021-05-01T17:45:07"/>
        <d v="2021-05-01T19:46:34"/>
        <d v="2021-05-01T22:47:30"/>
        <d v="2021-05-01T19:48:18"/>
        <d v="2021-05-01T21:49:58"/>
        <d v="2021-05-01T18:50:22"/>
        <d v="2021-05-01T20:51:32"/>
        <d v="2021-05-01T18:54:09"/>
        <d v="2021-05-01T19:57:05"/>
        <d v="2021-05-01T22:57:21"/>
        <d v="2021-05-01T18:57:21"/>
        <d v="2021-05-01T20:58:31"/>
        <d v="2021-05-01T18:59:02"/>
        <d v="2021-05-01T21:00:51"/>
        <d v="2021-05-01T20:02:36"/>
        <d v="2021-05-02T01:03:11"/>
        <d v="2021-05-01T20:04:56"/>
        <d v="2021-05-01T18:05:39"/>
        <d v="2021-05-01T20:07:16"/>
        <d v="2021-05-01T21:07:51"/>
        <d v="2021-05-01T20:08:28"/>
        <d v="2021-05-01T21:10:10"/>
        <d v="2021-05-01T22:10:45"/>
        <d v="2021-05-01T20:11:55"/>
        <d v="2021-05-01T19:12:52"/>
        <d v="2021-05-01T20:14:15"/>
        <d v="2021-05-01T18:19:49"/>
        <d v="2021-05-01T14:20:54"/>
        <d v="2021-05-01T23:22:08"/>
        <d v="2021-05-01T21:26:35"/>
        <d v="2021-05-01T20:35:13"/>
        <d v="2021-05-01T21:37:52"/>
        <d v="2021-05-01T19:44:38"/>
        <d v="2021-05-01T21:50:32"/>
        <d v="2021-05-01T20:53:52"/>
        <d v="2021-05-01T19:56:54"/>
        <d v="2021-05-01T20:59:32"/>
        <d v="2021-05-01T20:00:16"/>
        <d v="2021-05-01T15:00:22"/>
        <d v="2021-05-01T20:06:02"/>
        <d v="2021-05-01T21:12:30"/>
        <d v="2021-05-01T20:16:35"/>
        <d v="2021-05-02T00:32:03"/>
        <d v="2021-05-01T22:34:03"/>
        <d v="2021-05-01T21:37:46"/>
        <d v="2021-05-01T20:39:53"/>
        <d v="2021-05-01T20:41:17"/>
        <d v="2021-05-01T20:42:43"/>
        <d v="2021-05-01T21:45:07"/>
        <d v="2021-05-01T19:45:46"/>
        <d v="2021-05-01T21:47:27"/>
        <d v="2021-05-01T15:47:31"/>
        <d v="2021-05-01T20:49:12"/>
        <d v="2021-05-01T20:51:18"/>
        <d v="2021-05-01T21:52:37"/>
        <d v="2021-05-01T20:54:33"/>
        <d v="2021-05-01T21:02:52"/>
        <d v="2021-05-01T22:02:52"/>
        <d v="2021-05-01T23:04:21"/>
        <d v="2021-05-01T23:06:41"/>
        <d v="2021-05-01T23:06:43"/>
        <d v="2021-05-01T20:15:44"/>
        <d v="2021-05-01T21:19:30"/>
        <d v="2021-05-01T22:24:44"/>
        <d v="2021-05-01T21:28:49"/>
        <d v="2021-05-01T22:29:48"/>
        <d v="2021-05-01T21:35:48"/>
        <d v="2021-05-01T21:36:37"/>
        <d v="2021-05-01T21:37:48"/>
        <d v="2021-05-01T21:38:08"/>
        <d v="2021-05-01T22:38:43"/>
        <d v="2021-05-01T23:39:18"/>
        <d v="2021-05-01T22:42:14"/>
        <d v="2021-05-01T21:42:48"/>
        <d v="2021-05-01T22:43:44"/>
        <d v="2021-05-01T20:48:50"/>
        <d v="2021-05-01T21:49:47"/>
        <d v="2021-05-01T22:50:22"/>
        <d v="2021-05-01T23:50:57"/>
        <d v="2021-05-01T22:52:42"/>
        <d v="2021-05-01T21:54:27"/>
        <d v="2021-05-01T22:55:02"/>
        <d v="2021-05-01T21:56:10"/>
        <d v="2021-05-01T20:56:12"/>
        <d v="2021-05-01T23:59:10"/>
        <d v="2021-05-02T03:00:15"/>
        <d v="2021-05-01T21:03:07"/>
        <d v="2021-05-01T22:08:26"/>
        <d v="2021-05-01T21:08:55"/>
        <d v="2021-05-02T00:09:35"/>
        <d v="2021-05-01T23:16:00"/>
        <d v="2021-05-01T23:16:50"/>
        <d v="2021-05-01T23:18:20"/>
        <d v="2021-05-01T13:19:30"/>
        <d v="2021-05-02T00:21:14"/>
        <d v="2021-05-01T22:21:42"/>
        <d v="2021-05-01T22:22:24"/>
        <d v="2021-05-01T23:22:59"/>
        <d v="2021-05-01T22:25:16"/>
        <d v="2021-05-01T23:26:19"/>
        <d v="2021-05-01T23:27:39"/>
        <d v="2021-05-01T22:29:24"/>
        <d v="2021-05-02T05:30:27"/>
        <d v="2021-05-01T21:33:42"/>
        <d v="2021-05-02T00:35:13"/>
        <d v="2021-05-01T19:36:58"/>
        <d v="2021-05-01T21:40:18"/>
        <d v="2021-05-01T22:40:26"/>
        <d v="2021-05-01T22:41:03"/>
        <d v="2021-05-01T23:42:19"/>
        <d v="2021-05-01T22:43:30"/>
        <d v="2021-05-01T22:43:41"/>
        <d v="2021-05-01T23:46:17"/>
        <d v="2021-05-01T22:48:20"/>
        <d v="2021-05-01T17:50:35"/>
        <d v="2021-05-01T14:52:42"/>
        <d v="2021-05-01T23:55:37"/>
        <d v="2021-05-01T21:59:06"/>
        <d v="2021-05-01T22:59:41"/>
        <d v="2021-05-01T22:01:26"/>
        <d v="2021-05-02T07:03:43"/>
        <d v="2021-05-01T23:10:08"/>
        <d v="2021-05-01T22:20:05"/>
        <d v="2021-05-01T22:26:53"/>
        <d v="2021-05-01T22:28:12"/>
        <d v="2021-05-01T23:28:57"/>
        <d v="2021-05-01T23:32:04"/>
        <d v="2021-05-01T23:32:19"/>
        <d v="2021-05-02T00:33:07"/>
        <d v="2021-05-01T23:33:57"/>
        <d v="2021-05-01T22:36:23"/>
        <d v="2021-05-01T23:36:58"/>
        <d v="2021-05-01T22:39:21"/>
        <d v="2021-05-01T23:41:38"/>
        <d v="2021-05-02T02:49:55"/>
        <d v="2021-05-01T23:51:13"/>
        <d v="2021-05-02T00:57:44"/>
        <d v="2021-05-02T00:01:30"/>
        <d v="2021-05-02T00:02:36"/>
        <d v="2021-05-02T00:04:56"/>
        <d v="2021-05-02T05:05:17"/>
        <d v="2021-05-02T00:06:34"/>
        <d v="2021-05-02T00:10:13"/>
        <d v="2021-05-02T01:10:34"/>
        <d v="2021-05-01T23:13:40"/>
        <d v="2021-05-02T02:13:59"/>
        <d v="2021-05-02T00:14:28"/>
        <d v="2021-05-02T00:16:08"/>
        <d v="2021-05-02T00:16:35"/>
        <d v="2021-05-01T19:16:37"/>
        <d v="2021-05-02T01:17:46"/>
        <d v="2021-05-02T00:18:55"/>
        <d v="2021-05-02T00:21:06"/>
        <d v="2021-05-02T01:21:49"/>
        <d v="2021-05-02T02:23:31"/>
        <d v="2021-05-01T23:29:59"/>
        <d v="2021-05-01T16:30:18"/>
        <d v="2021-05-02T00:30:34"/>
        <d v="2021-05-02T00:32:06"/>
        <d v="2021-05-02T02:34:03"/>
        <d v="2021-05-01T23:40:19"/>
        <d v="2021-05-02T01:42:48"/>
        <d v="2021-05-02T00:44:33"/>
        <d v="2021-05-02T01:45:07"/>
        <d v="2021-05-02T00:46:57"/>
        <d v="2021-05-02T02:50:15"/>
        <d v="2021-05-02T00:56:10"/>
        <d v="2021-05-02T00:56:32"/>
        <d v="2021-05-02T01:59:06"/>
        <d v="2021-05-02T00:00:00"/>
        <d v="2021-05-02T00:01:53"/>
        <d v="2021-05-02T01:05:31"/>
        <d v="2021-05-02T03:09:27"/>
        <d v="2021-05-02T00:10:38"/>
        <d v="2021-05-02T01:16:53"/>
        <d v="2021-05-02T00:17:14"/>
        <d v="2021-05-01T21:20:26"/>
        <d v="2021-05-02T00:20:55"/>
        <d v="2021-05-02T02:25:26"/>
        <d v="2021-05-01T20:30:34"/>
        <d v="2021-05-02T01:33:28"/>
        <d v="2021-05-02T00:37:33"/>
        <d v="2021-05-02T01:38:08"/>
        <d v="2021-05-02T00:42:09"/>
        <d v="2021-05-02T01:45:00"/>
        <d v="2021-05-02T01:45:53"/>
        <d v="2021-05-02T01:56:47"/>
        <d v="2021-05-02T01:59:04"/>
        <d v="2021-05-02T01:00:51"/>
        <d v="2021-05-02T02:05:17"/>
        <d v="2021-05-02T01:05:26"/>
        <d v="2021-05-02T05:05:26"/>
        <d v="2021-05-02T03:10:24"/>
        <d v="2021-05-02T01:14:14"/>
        <d v="2021-05-02T03:15:38"/>
        <d v="2021-05-02T02:24:46"/>
        <d v="2021-05-02T04:36:28"/>
        <d v="2021-05-02T02:37:28"/>
        <d v="2021-05-02T02:38:55"/>
        <d v="2021-05-02T02:47:22"/>
        <d v="2021-05-02T02:49:10"/>
        <d v="2021-05-02T03:49:52"/>
        <d v="2021-05-02T03:56:17"/>
        <d v="2021-05-02T02:03:48"/>
        <d v="2021-05-01T21:05:31"/>
        <d v="2021-05-02T02:07:45"/>
        <d v="2021-05-02T08:10:08"/>
        <d v="2021-05-02T02:15:16"/>
        <d v="2021-05-02T02:16:48"/>
        <d v="2021-05-02T03:22:59"/>
        <d v="2021-05-02T06:23:24"/>
        <d v="2021-05-02T03:28:09"/>
        <d v="2021-05-02T03:28:24"/>
        <d v="2021-05-02T05:31:34"/>
        <d v="2021-05-02T04:34:26"/>
        <d v="2021-05-02T05:34:57"/>
        <d v="2021-05-02T14:36:23"/>
        <d v="2021-05-02T03:36:51"/>
        <d v="2021-05-02T06:39:47"/>
        <d v="2021-05-02T05:45:25"/>
        <d v="2021-05-02T13:46:23"/>
        <d v="2021-05-02T04:53:46"/>
        <d v="2021-05-02T03:56:37"/>
        <d v="2021-05-02T04:58:39"/>
        <d v="2021-05-01T23:02:01"/>
        <d v="2021-05-02T06:03:29"/>
        <d v="2021-05-02T03:04:21"/>
        <d v="2021-05-01T23:17:03"/>
        <d v="2021-05-01T22:17:45"/>
        <d v="2021-05-02T05:19:23"/>
        <d v="2021-05-01T21:21:49"/>
        <d v="2021-05-02T06:23:02"/>
        <d v="2021-05-01T22:23:49"/>
        <d v="2021-05-02T05:26:01"/>
        <d v="2021-05-02T06:27:42"/>
        <d v="2021-05-02T04:27:52"/>
        <d v="2021-05-02T06:27:55"/>
        <d v="2021-05-02T03:34:38"/>
        <d v="2021-05-02T05:35:31"/>
        <d v="2021-05-02T06:38:30"/>
        <d v="2021-05-02T05:51:22"/>
        <d v="2021-05-02T07:51:33"/>
        <d v="2021-05-02T09:52:29"/>
        <d v="2021-05-01T19:53:17"/>
        <d v="2021-05-01T19:57:56"/>
        <d v="2021-05-02T03:59:02"/>
        <d v="2021-05-02T06:14:22"/>
        <d v="2021-05-02T04:19:12"/>
        <d v="2021-05-02T06:27:01"/>
        <d v="2021-05-02T04:27:46"/>
        <d v="2021-05-02T06:28:31"/>
        <d v="2021-05-01T21:31:09"/>
        <d v="2021-05-02T09:33:29"/>
        <d v="2021-05-02T04:39:35"/>
        <d v="2021-05-02T11:40:49"/>
        <d v="2021-05-02T05:44:10"/>
        <d v="2021-05-02T05:47:56"/>
        <d v="2021-05-02T05:49:21"/>
        <d v="2021-05-02T05:49:34"/>
        <d v="2021-05-02T13:56:38"/>
        <d v="2021-05-02T05:57:10"/>
        <d v="2021-05-02T13:59:06"/>
        <d v="2021-05-02T07:05:02"/>
        <d v="2021-05-02T10:07:35"/>
        <d v="2021-05-02T12:08:41"/>
        <d v="2021-05-02T16:09:35"/>
        <d v="2021-05-02T12:09:52"/>
        <d v="2021-05-02T06:11:30"/>
        <d v="2021-05-02T08:17:55"/>
        <d v="2021-05-02T08:32:56"/>
        <d v="2021-05-02T08:40:19"/>
        <d v="2021-05-02T08:43:53"/>
        <d v="2021-05-02T09:48:40"/>
        <d v="2021-05-02T09:50:24"/>
        <d v="2021-05-02T01:53:46"/>
        <d v="2021-05-02T10:53:59"/>
        <d v="2021-05-02T08:55:41"/>
        <d v="2021-05-02T09:56:06"/>
        <d v="2021-05-02T06:03:05"/>
        <d v="2021-05-02T09:07:12"/>
        <d v="2021-05-02T11:08:51"/>
        <d v="2021-05-02T09:08:53"/>
        <d v="2021-05-02T10:14:02"/>
        <d v="2021-05-02T18:15:25"/>
        <d v="2021-05-02T06:15:50"/>
        <d v="2021-05-02T06:24:21"/>
        <d v="2021-05-02T07:26:23"/>
        <d v="2021-05-02T07:26:25"/>
        <d v="2021-05-02T09:28:42"/>
        <d v="2021-05-02T06:30:14"/>
        <d v="2021-05-02T10:30:15"/>
        <d v="2021-05-02T06:32:29"/>
        <d v="2021-05-02T07:33:01"/>
        <d v="2021-05-02T06:35:18"/>
        <d v="2021-05-02T11:44:19"/>
        <d v="2021-05-02T06:45:14"/>
        <d v="2021-05-02T08:45:46"/>
        <d v="2021-05-02T07:48:00"/>
        <d v="2021-05-02T09:51:47"/>
        <d v="2021-05-02T07:55:47"/>
        <d v="2021-05-02T06:58:14"/>
        <d v="2021-05-02T09:01:56"/>
        <d v="2021-05-02T09:08:21"/>
        <d v="2021-05-02T07:15:07"/>
        <d v="2021-05-02T09:25:55"/>
        <d v="2021-05-02T08:26:54"/>
        <d v="2021-05-02T08:33:48"/>
        <d v="2021-05-02T10:47:25"/>
        <d v="2021-05-02T09:47:51"/>
        <d v="2021-05-02T01:49:47"/>
        <d v="2021-05-02T09:59:25"/>
        <d v="2021-05-02T02:10:11"/>
        <d v="2021-05-02T09:17:47"/>
        <d v="2021-05-02T11:21:47"/>
        <d v="2021-05-02T13:21:49"/>
        <d v="2021-05-02T09:21:58"/>
        <d v="2021-05-02T04:29:23"/>
        <d v="2021-05-02T13:31:09"/>
        <d v="2021-05-02T09:32:09"/>
        <d v="2021-05-02T09:33:26"/>
        <d v="2021-05-02T09:36:30"/>
        <d v="2021-05-02T09:41:47"/>
        <d v="2021-05-02T09:43:19"/>
        <d v="2021-05-02T09:43:27"/>
        <d v="2021-05-02T09:46:05"/>
        <d v="2021-05-02T09:47:03"/>
        <d v="2021-05-02T09:52:04"/>
        <d v="2021-05-02T17:52:07"/>
        <d v="2021-05-02T16:53:52"/>
        <d v="2021-05-02T15:57:56"/>
        <d v="2021-05-02T11:59:08"/>
        <d v="2021-05-02T16:03:24"/>
        <d v="2021-05-02T12:07:12"/>
        <d v="2021-05-02T05:08:10"/>
        <d v="2021-05-02T11:09:00"/>
        <d v="2021-05-02T12:10:00"/>
        <d v="2021-05-02T12:11:56"/>
        <d v="2021-05-02T11:12:29"/>
        <d v="2021-05-02T11:13:25"/>
        <d v="2021-05-02T10:17:46"/>
        <d v="2021-05-02T11:18:02"/>
        <d v="2021-05-02T14:20:05"/>
        <d v="2021-05-02T09:21:22"/>
        <d v="2021-05-02T16:22:05"/>
        <d v="2021-05-02T10:26:24"/>
        <d v="2021-05-02T12:27:22"/>
        <d v="2021-05-02T15:29:59"/>
        <d v="2021-05-02T11:30:49"/>
        <d v="2021-05-02T16:32:53"/>
        <d v="2021-05-02T10:34:03"/>
        <d v="2021-05-02T14:37:35"/>
        <d v="2021-05-02T11:38:24"/>
        <d v="2021-05-02T05:47:31"/>
        <d v="2021-05-02T12:52:50"/>
        <d v="2021-05-02T10:53:09"/>
        <d v="2021-05-02T04:55:08"/>
        <d v="2021-05-02T12:57:36"/>
        <d v="2021-05-02T15:02:01"/>
        <d v="2021-05-02T17:05:31"/>
        <d v="2021-05-02T10:05:48"/>
        <d v="2021-05-02T12:07:10"/>
        <d v="2021-05-02T05:08:11"/>
        <d v="2021-05-02T13:10:10"/>
        <d v="2021-05-02T13:10:17"/>
        <d v="2021-05-02T10:12:48"/>
        <d v="2021-05-02T11:18:20"/>
        <d v="2021-05-02T11:19:55"/>
        <d v="2021-05-02T05:21:51"/>
        <d v="2021-05-02T10:25:06"/>
        <d v="2021-05-02T12:25:32"/>
        <d v="2021-05-02T13:26:06"/>
        <d v="2021-05-02T15:27:39"/>
        <d v="2021-05-02T13:27:52"/>
        <d v="2021-05-02T12:28:48"/>
        <d v="2021-05-02T11:29:46"/>
        <d v="2021-05-02T21:31:09"/>
        <d v="2021-05-02T14:34:03"/>
        <d v="2021-05-02T11:34:05"/>
        <d v="2021-05-02T10:36:29"/>
        <d v="2021-05-02T18:39:54"/>
        <d v="2021-05-02T10:42:54"/>
        <d v="2021-05-02T13:49:26"/>
        <d v="2021-05-02T06:50:19"/>
        <d v="2021-05-02T14:52:58"/>
        <d v="2021-05-02T13:54:09"/>
        <d v="2021-05-02T14:55:02"/>
        <d v="2021-05-02T12:02:36"/>
        <d v="2021-05-02T11:06:56"/>
        <d v="2021-05-02T11:07:20"/>
        <d v="2021-05-02T17:10:10"/>
        <d v="2021-05-02T14:14:32"/>
        <d v="2021-05-02T14:15:25"/>
        <d v="2021-05-02T12:15:50"/>
        <d v="2021-05-02T14:16:48"/>
        <d v="2021-05-02T18:17:45"/>
        <d v="2021-05-02T13:19:54"/>
        <d v="2021-05-02T13:22:45"/>
        <d v="2021-05-02T17:26:29"/>
        <d v="2021-05-02T13:26:51"/>
        <d v="2021-05-02T13:27:50"/>
        <d v="2021-05-02T12:28:25"/>
        <d v="2021-05-02T03:30:14"/>
        <d v="2021-05-02T11:32:38"/>
        <d v="2021-05-02T13:33:28"/>
        <d v="2021-05-02T11:34:38"/>
        <d v="2021-05-02T13:35:25"/>
        <d v="2021-05-02T12:37:26"/>
        <d v="2021-05-02T13:38:08"/>
        <d v="2021-05-02T18:41:03"/>
        <d v="2021-05-02T13:45:07"/>
        <d v="2021-05-02T14:45:42"/>
        <d v="2021-05-02T16:46:52"/>
        <d v="2021-05-02T12:46:52"/>
        <d v="2021-05-02T20:51:03"/>
        <d v="2021-05-02T14:51:22"/>
        <d v="2021-05-02T12:52:07"/>
        <d v="2021-05-02T13:52:07"/>
        <d v="2021-05-02T08:52:28"/>
        <d v="2021-05-02T14:52:42"/>
        <d v="2021-05-02T11:54:40"/>
        <d v="2021-05-02T12:55:56"/>
        <d v="2021-05-02T16:56:12"/>
        <d v="2021-05-02T14:57:21"/>
        <d v="2021-05-02T13:58:05"/>
        <d v="2021-05-02T12:00:25"/>
        <d v="2021-05-02T18:06:06"/>
        <d v="2021-05-02T13:10:00"/>
        <d v="2021-05-02T20:11:55"/>
        <d v="2021-05-02T13:12:30"/>
        <d v="2021-05-02T14:15:22"/>
        <d v="2021-05-02T13:18:26"/>
        <d v="2021-05-02T06:20:54"/>
        <d v="2021-05-02T08:21:25"/>
        <d v="2021-05-02T12:22:23"/>
        <d v="2021-05-02T17:22:34"/>
        <d v="2021-05-02T13:23:24"/>
        <d v="2021-05-02T12:23:34"/>
        <d v="2021-05-02T15:24:43"/>
        <d v="2021-05-02T18:24:44"/>
        <d v="2021-05-02T08:25:39"/>
        <d v="2021-05-02T14:27:04"/>
        <d v="2021-05-02T14:29:24"/>
        <d v="2021-05-02T15:30:05"/>
        <d v="2021-05-02T12:37:33"/>
        <d v="2021-05-02T21:38:08"/>
        <d v="2021-05-02T15:39:18"/>
        <d v="2021-05-02T13:40:28"/>
        <d v="2021-05-02T15:41:41"/>
        <d v="2021-05-02T07:42:02"/>
        <d v="2021-05-02T13:43:55"/>
        <d v="2021-05-02T19:46:17"/>
        <d v="2021-05-02T12:48:22"/>
        <d v="2021-05-02T19:48:37"/>
        <d v="2021-05-02T15:50:57"/>
        <d v="2021-05-02T21:52:07"/>
        <d v="2021-05-02T17:54:27"/>
        <d v="2021-05-02T12:56:12"/>
        <d v="2021-05-02T14:57:25"/>
        <d v="2021-05-02T15:59:08"/>
        <d v="2021-05-02T15:00:53"/>
        <d v="2021-05-02T16:04:56"/>
        <d v="2021-05-02T16:05:17"/>
        <d v="2021-05-02T14:09:14"/>
        <d v="2021-05-02T14:09:36"/>
        <d v="2021-05-02T14:18:07"/>
        <d v="2021-05-02T16:18:55"/>
        <d v="2021-05-02T14:20:21"/>
        <d v="2021-05-02T15:32:19"/>
        <d v="2021-05-02T17:33:28"/>
        <d v="2021-05-02T19:33:32"/>
        <d v="2021-05-02T14:34:01"/>
        <d v="2021-05-02T20:35:13"/>
        <d v="2021-05-02T13:36:00"/>
        <d v="2021-05-02T14:36:34"/>
        <d v="2021-05-02T22:41:03"/>
        <d v="2021-05-02T13:41:38"/>
        <d v="2021-05-02T16:44:33"/>
        <d v="2021-05-02T19:46:59"/>
        <d v="2021-05-02T15:48:37"/>
        <d v="2021-05-02T05:48:39"/>
        <d v="2021-05-02T16:50:07"/>
        <d v="2021-05-02T14:50:22"/>
        <d v="2021-05-02T15:51:34"/>
        <d v="2021-05-02T15:51:50"/>
        <d v="2021-05-02T13:53:14"/>
        <d v="2021-05-02T15:53:19"/>
        <d v="2021-05-02T15:54:09"/>
        <d v="2021-05-02T18:55:02"/>
        <d v="2021-05-02T19:57:03"/>
        <d v="2021-05-02T16:00:16"/>
        <d v="2021-05-02T17:00:51"/>
        <d v="2021-05-03T01:03:22"/>
        <d v="2021-05-02T22:03:46"/>
        <d v="2021-05-02T15:04:34"/>
        <d v="2021-05-02T18:04:45"/>
        <d v="2021-05-02T15:04:58"/>
        <d v="2021-05-02T15:05:56"/>
        <d v="2021-05-02T14:06:04"/>
        <d v="2021-05-02T17:07:51"/>
        <d v="2021-05-02T18:08:26"/>
        <d v="2021-05-02T17:11:07"/>
        <d v="2021-05-02T16:11:55"/>
        <d v="2021-05-02T21:12:52"/>
        <d v="2021-05-02T06:13:03"/>
        <d v="2021-05-02T15:13:53"/>
        <d v="2021-05-02T17:14:50"/>
        <d v="2021-05-02T16:16:47"/>
        <d v="2021-05-02T17:19:30"/>
        <d v="2021-05-02T15:20:40"/>
        <d v="2021-05-02T20:21:14"/>
        <d v="2021-05-02T21:21:49"/>
        <d v="2021-05-02T14:22:24"/>
        <d v="2021-05-02T16:23:34"/>
        <d v="2021-05-02T14:24:44"/>
        <d v="2021-05-02T16:25:54"/>
        <d v="2021-05-02T15:27:30"/>
        <d v="2021-05-02T14:29:46"/>
        <d v="2021-05-02T16:30:34"/>
        <d v="2021-05-02T16:33:16"/>
        <d v="2021-05-02T17:34:05"/>
        <d v="2021-05-02T08:35:31"/>
        <d v="2021-05-02T14:36:28"/>
        <d v="2021-05-02T17:39:50"/>
        <d v="2021-05-02T19:40:52"/>
        <d v="2021-05-02T14:41:03"/>
        <d v="2021-05-02T11:41:55"/>
        <d v="2021-05-02T16:42:13"/>
        <d v="2021-05-02T17:45:07"/>
        <d v="2021-05-02T15:46:17"/>
        <d v="2021-05-02T17:47:27"/>
        <d v="2021-05-02T17:48:29"/>
        <d v="2021-05-02T19:50:57"/>
        <d v="2021-05-02T14:53:58"/>
        <d v="2021-05-02T15:55:37"/>
        <d v="2021-05-02T17:57:02"/>
        <d v="2021-05-02T18:59:12"/>
        <d v="2021-05-02T16:01:00"/>
        <d v="2021-05-02T19:02:45"/>
        <d v="2021-05-02T17:03:11"/>
        <d v="2021-05-02T19:06:40"/>
        <d v="2021-05-02T16:07:16"/>
        <d v="2021-05-02T18:08:41"/>
        <d v="2021-05-02T17:11:30"/>
        <d v="2021-05-02T17:12:30"/>
        <d v="2021-05-02T18:13:05"/>
        <d v="2021-05-02T17:16:54"/>
        <d v="2021-05-02T18:18:37"/>
        <d v="2021-05-02T15:22:59"/>
        <d v="2021-05-02T20:25:54"/>
        <d v="2021-05-02T16:28:14"/>
        <d v="2021-05-02T17:32:14"/>
        <d v="2021-05-02T19:34:38"/>
        <d v="2021-05-02T16:35:13"/>
        <d v="2021-05-02T16:37:33"/>
        <d v="2021-05-02T17:38:34"/>
        <d v="2021-05-02T18:38:43"/>
        <d v="2021-05-02T16:39:53"/>
        <d v="2021-05-02T20:39:53"/>
        <d v="2021-05-02T17:40:28"/>
        <d v="2021-05-02T19:41:20"/>
        <d v="2021-05-02T17:41:39"/>
        <d v="2021-05-02T15:43:58"/>
        <d v="2021-05-02T16:44:04"/>
        <d v="2021-05-02T16:49:12"/>
        <d v="2021-05-02T17:49:47"/>
        <d v="2021-05-02T18:50:22"/>
        <d v="2021-05-02T16:51:32"/>
        <d v="2021-05-02T11:52:48"/>
        <d v="2021-05-02T16:53:46"/>
        <d v="2021-05-02T16:58:05"/>
        <d v="2021-05-02T16:58:31"/>
        <d v="2021-05-02T20:00:16"/>
        <d v="2021-05-02T19:04:48"/>
        <d v="2021-05-02T19:06:41"/>
        <d v="2021-05-02T18:07:45"/>
        <d v="2021-05-02T19:09:00"/>
        <d v="2021-05-02T18:10:45"/>
        <d v="2021-05-02T18:10:55"/>
        <d v="2021-05-02T16:11:24"/>
        <d v="2021-05-02T19:12:32"/>
        <d v="2021-05-02T18:12:58"/>
        <d v="2021-05-02T19:13:26"/>
        <d v="2021-05-02T19:13:40"/>
        <d v="2021-05-02T16:14:15"/>
        <d v="2021-05-02T15:16:00"/>
        <d v="2021-05-02T19:16:19"/>
        <d v="2021-05-02T18:19:40"/>
        <d v="2021-05-02T16:22:47"/>
        <d v="2021-05-02T19:22:59"/>
        <d v="2021-05-02T21:24:09"/>
        <d v="2021-05-02T17:24:09"/>
        <d v="2021-05-02T18:24:14"/>
        <d v="2021-05-02T16:24:32"/>
        <d v="2021-05-02T22:24:44"/>
        <d v="2021-05-02T16:24:56"/>
        <d v="2021-05-02T17:25:09"/>
        <d v="2021-05-02T19:27:39"/>
        <d v="2021-05-02T19:29:59"/>
        <d v="2021-05-02T17:31:09"/>
        <d v="2021-05-02T16:32:14"/>
        <d v="2021-05-02T19:32:19"/>
        <d v="2021-05-02T17:34:57"/>
        <d v="2021-05-02T17:35:48"/>
        <d v="2021-05-02T18:36:32"/>
        <d v="2021-05-02T19:36:58"/>
        <d v="2021-05-02T17:38:08"/>
        <d v="2021-05-02T19:41:38"/>
        <d v="2021-05-02T17:42:17"/>
        <d v="2021-05-02T16:42:52"/>
        <d v="2021-05-02T19:44:21"/>
        <d v="2021-05-02T18:45:12"/>
        <d v="2021-05-02T23:46:17"/>
        <d v="2021-05-02T18:48:02"/>
        <d v="2021-05-02T17:51:31"/>
        <d v="2021-05-02T17:51:36"/>
        <d v="2021-05-02T19:53:17"/>
        <d v="2021-05-02T19:55:37"/>
        <d v="2021-05-02T22:57:21"/>
        <d v="2021-05-02T18:59:41"/>
        <d v="2021-05-02T17:00:13"/>
        <d v="2021-05-02T19:02:01"/>
        <d v="2021-05-02T13:03:22"/>
        <d v="2021-05-02T18:03:46"/>
        <d v="2021-05-02T19:04:21"/>
        <d v="2021-05-03T00:04:56"/>
        <d v="2021-05-02T18:09:16"/>
        <d v="2021-05-02T14:11:18"/>
        <d v="2021-05-02T10:13:05"/>
        <d v="2021-05-02T17:17:10"/>
        <d v="2021-05-02T19:17:40"/>
        <d v="2021-05-02T19:18:20"/>
        <d v="2021-05-02T17:18:28"/>
        <d v="2021-05-02T19:20:40"/>
        <d v="2021-05-02T18:22:24"/>
        <d v="2021-05-02T18:22:54"/>
        <d v="2021-05-02T19:26:30"/>
        <d v="2021-05-02T17:28:49"/>
        <d v="2021-05-02T20:30:34"/>
        <d v="2021-05-02T19:31:23"/>
        <d v="2021-05-02T18:31:44"/>
        <d v="2021-05-02T18:32:08"/>
        <d v="2021-05-02T19:35:04"/>
        <d v="2021-05-02T18:36:23"/>
        <d v="2021-05-02T13:37:42"/>
        <d v="2021-05-02T19:38:27"/>
        <d v="2021-05-02T20:40:00"/>
        <d v="2021-05-02T18:40:19"/>
        <d v="2021-05-02T18:41:29"/>
        <d v="2021-05-02T20:42:13"/>
        <d v="2021-05-02T18:43:23"/>
        <d v="2021-05-02T18:43:36"/>
        <d v="2021-05-02T17:48:58"/>
        <d v="2021-05-02T22:50:22"/>
        <d v="2021-05-02T18:56:47"/>
        <d v="2021-05-02T18:57:21"/>
        <d v="2021-05-02T22:57:24"/>
        <d v="2021-05-02T19:57:56"/>
        <d v="2021-05-02T20:58:31"/>
        <d v="2021-05-02T17:59:06"/>
        <d v="2021-05-02T20:00:49"/>
        <d v="2021-05-02T20:00:52"/>
        <d v="2021-05-02T19:01:45"/>
        <d v="2021-05-02T19:03:22"/>
        <d v="2021-05-02T21:04:12"/>
        <d v="2021-05-02T19:04:49"/>
        <d v="2021-05-02T21:05:31"/>
        <d v="2021-05-02T20:07:33"/>
        <d v="2021-05-02T20:09:36"/>
        <d v="2021-05-02T18:10:43"/>
        <d v="2021-05-02T21:14:50"/>
        <d v="2021-05-02T19:17:46"/>
        <d v="2021-05-02T19:18:11"/>
        <d v="2021-05-02T19:18:27"/>
        <d v="2021-05-02T20:18:55"/>
        <d v="2021-05-02T22:19:12"/>
        <d v="2021-05-02T20:22:19"/>
        <d v="2021-05-02T19:24:57"/>
        <d v="2021-05-02T19:25:19"/>
        <d v="2021-05-02T18:27:04"/>
        <d v="2021-05-02T20:28:14"/>
        <d v="2021-05-02T18:28:46"/>
        <d v="2021-05-02T19:29:17"/>
        <d v="2021-05-02T18:29:24"/>
        <d v="2021-05-02T21:29:58"/>
        <d v="2021-05-02T20:32:53"/>
        <d v="2021-05-02T18:34:03"/>
        <d v="2021-05-02T21:34:34"/>
        <d v="2021-05-02T19:39:18"/>
        <d v="2021-05-02T21:40:28"/>
        <d v="2021-05-02T14:43:23"/>
        <d v="2021-05-02T18:46:55"/>
        <d v="2021-05-02T19:47:27"/>
        <d v="2021-05-02T21:47:27"/>
        <d v="2021-05-02T20:49:12"/>
        <d v="2021-05-02T19:50:42"/>
        <d v="2021-05-02T19:51:09"/>
        <d v="2021-05-03T01:51:43"/>
        <d v="2021-05-02T22:52:42"/>
        <d v="2021-05-02T20:53:52"/>
        <d v="2021-05-02T23:57:56"/>
        <d v="2021-05-02T20:58:34"/>
        <d v="2021-05-02T21:06:05"/>
        <d v="2021-05-02T20:07:16"/>
        <d v="2021-05-02T22:07:32"/>
        <d v="2021-05-02T23:09:00"/>
        <d v="2021-05-02T20:09:10"/>
        <d v="2021-05-02T19:09:20"/>
        <d v="2021-05-02T22:10:45"/>
        <d v="2021-05-02T22:11:11"/>
        <d v="2021-05-02T21:12:30"/>
        <d v="2021-05-02T22:15:25"/>
        <d v="2021-05-02T20:16:35"/>
        <d v="2021-05-02T20:17:20"/>
        <d v="2021-05-02T22:17:45"/>
        <d v="2021-05-02T23:18:20"/>
        <d v="2021-05-02T21:19:30"/>
        <d v="2021-05-02T21:20:27"/>
        <d v="2021-05-02T21:24:06"/>
        <d v="2021-05-02T22:24:48"/>
        <d v="2021-05-02T20:24:54"/>
        <d v="2021-05-02T22:29:24"/>
        <d v="2021-05-02T22:31:44"/>
        <d v="2021-05-02T20:33:25"/>
        <d v="2021-05-02T22:34:21"/>
        <d v="2021-05-02T23:34:38"/>
        <d v="2021-05-02T21:35:48"/>
        <d v="2021-05-02T20:37:33"/>
        <d v="2021-05-02T23:39:18"/>
        <d v="2021-05-02T19:42:10"/>
        <d v="2021-05-02T22:43:23"/>
        <d v="2021-05-02T22:43:40"/>
        <d v="2021-05-02T19:43:58"/>
        <d v="2021-05-02T20:44:33"/>
        <d v="2021-05-02T21:44:38"/>
        <d v="2021-05-02T21:45:07"/>
        <d v="2021-05-02T20:46:26"/>
        <d v="2021-05-02T20:46:52"/>
        <d v="2021-05-02T21:49:47"/>
        <d v="2021-05-02T20:51:32"/>
        <d v="2021-05-02T22:55:02"/>
        <d v="2021-05-02T20:57:28"/>
        <d v="2021-05-02T21:59:06"/>
        <d v="2021-05-02T21:00:51"/>
        <d v="2021-05-02T21:01:26"/>
        <d v="2021-05-02T21:01:54"/>
        <d v="2021-05-02T21:03:11"/>
        <d v="2021-05-02T22:06:06"/>
        <d v="2021-05-03T00:07:16"/>
        <d v="2021-05-02T13:07:51"/>
        <d v="2021-05-02T22:08:26"/>
        <d v="2021-05-02T21:10:10"/>
        <d v="2021-05-02T23:13:56"/>
        <d v="2021-05-03T01:14:50"/>
        <d v="2021-05-03T02:17:45"/>
        <d v="2021-05-02T21:19:52"/>
        <d v="2021-05-02T22:20:05"/>
        <d v="2021-05-02T22:22:24"/>
        <d v="2021-05-02T20:24:29"/>
        <d v="2021-05-02T22:24:58"/>
        <d v="2021-05-02T21:26:29"/>
        <d v="2021-05-02T21:28:49"/>
        <d v="2021-05-02T21:31:18"/>
        <d v="2021-05-02T22:31:57"/>
        <d v="2021-05-03T01:33:28"/>
        <d v="2021-05-02T21:33:32"/>
        <d v="2021-05-02T22:36:23"/>
        <d v="2021-05-02T21:42:04"/>
        <d v="2021-05-02T21:45:30"/>
        <d v="2021-05-02T22:45:42"/>
        <d v="2021-05-02T23:50:49"/>
        <d v="2021-05-02T23:50:57"/>
        <d v="2021-05-02T23:54:46"/>
        <d v="2021-05-02T20:56:12"/>
        <d v="2021-05-02T23:57:08"/>
        <d v="2021-05-02T22:01:26"/>
        <d v="2021-05-02T22:02:41"/>
        <d v="2021-05-02T22:02:51"/>
        <d v="2021-05-02T23:04:21"/>
        <d v="2021-05-02T22:06:19"/>
        <d v="2021-05-02T23:11:20"/>
        <d v="2021-05-02T15:11:20"/>
        <d v="2021-05-02T23:13:08"/>
        <d v="2021-05-02T22:16:10"/>
        <d v="2021-05-02T23:16:34"/>
        <d v="2021-05-02T21:17:10"/>
        <d v="2021-05-02T22:18:27"/>
        <d v="2021-05-03T08:21:26"/>
        <d v="2021-05-02T22:26:19"/>
        <d v="2021-05-02T22:28:07"/>
        <d v="2021-05-03T02:28:19"/>
        <d v="2021-05-02T23:31:07"/>
        <d v="2021-05-03T00:32:47"/>
        <d v="2021-05-02T21:33:28"/>
        <d v="2021-05-02T22:34:03"/>
        <d v="2021-05-03T00:35:17"/>
        <d v="2021-05-02T23:36:58"/>
        <d v="2021-05-03T02:43:23"/>
        <d v="2021-05-02T23:54:21"/>
        <d v="2021-05-02T21:54:27"/>
        <d v="2021-05-02T23:57:18"/>
        <d v="2021-05-02T23:02:01"/>
        <d v="2021-05-02T22:05:15"/>
        <d v="2021-05-03T01:06:56"/>
        <d v="2021-05-02T23:09:23"/>
        <d v="2021-05-03T01:11:03"/>
        <d v="2021-05-03T00:13:02"/>
        <d v="2021-05-02T22:13:05"/>
        <d v="2021-05-03T00:13:47"/>
        <d v="2021-05-03T00:15:01"/>
        <d v="2021-05-03T00:16:46"/>
        <d v="2021-05-02T23:20:41"/>
        <d v="2021-05-03T01:22:10"/>
        <d v="2021-05-03T00:23:34"/>
        <d v="2021-05-02T23:23:40"/>
        <d v="2021-05-02T23:28:19"/>
        <d v="2021-05-02T23:29:46"/>
        <d v="2021-05-02T23:31:29"/>
        <d v="2021-05-03T00:32:51"/>
        <d v="2021-05-03T05:34:05"/>
        <d v="2021-05-02T23:35:37"/>
        <d v="2021-05-03T01:38:08"/>
        <d v="2021-05-02T23:41:17"/>
        <d v="2021-05-03T00:41:39"/>
        <d v="2021-05-03T01:41:49"/>
        <d v="2021-05-02T22:42:37"/>
        <d v="2021-05-03T01:44:43"/>
        <d v="2021-05-02T22:48:14"/>
        <d v="2021-05-02T23:48:37"/>
        <d v="2021-05-02T23:53:17"/>
        <d v="2021-05-02T22:54:29"/>
        <d v="2021-05-02T23:54:31"/>
        <d v="2021-05-03T00:03:08"/>
        <d v="2021-05-03T01:03:11"/>
        <d v="2021-05-03T02:03:53"/>
        <d v="2021-05-03T01:05:31"/>
        <d v="2021-05-02T23:06:41"/>
        <d v="2021-05-02T18:07:24"/>
        <d v="2021-05-03T00:16:35"/>
        <d v="2021-05-03T01:19:30"/>
        <d v="2021-05-03T01:20:51"/>
        <d v="2021-05-03T00:21:14"/>
        <d v="2021-05-03T00:21:30"/>
        <d v="2021-05-03T00:23:08"/>
        <d v="2021-05-03T02:27:04"/>
        <d v="2021-05-02T23:29:59"/>
        <d v="2021-05-03T00:38:54"/>
        <d v="2021-05-03T01:40:13"/>
        <d v="2021-05-03T02:40:40"/>
        <d v="2021-05-02T23:41:38"/>
        <d v="2021-05-03T02:42:09"/>
        <d v="2021-05-02T23:43:05"/>
        <d v="2021-05-02T23:43:58"/>
        <d v="2021-05-03T02:51:07"/>
        <d v="2021-05-03T00:54:43"/>
        <d v="2021-05-03T00:54:54"/>
        <d v="2021-05-03T01:59:31"/>
        <d v="2021-05-03T01:59:47"/>
        <d v="2021-05-03T00:00:16"/>
        <d v="2021-05-03T01:00:51"/>
        <d v="2021-05-03T01:04:48"/>
        <d v="2021-05-03T00:11:55"/>
        <d v="2021-05-03T01:17:10"/>
        <d v="2021-05-03T01:21:49"/>
        <d v="2021-05-03T04:23:31"/>
        <d v="2021-05-03T01:24:09"/>
        <d v="2021-05-03T00:27:22"/>
        <d v="2021-05-03T03:27:39"/>
        <d v="2021-05-03T01:49:47"/>
        <d v="2021-05-03T01:52:19"/>
        <d v="2021-05-03T00:58:31"/>
        <d v="2021-05-03T12:07:16"/>
        <d v="2021-05-03T04:40:48"/>
        <d v="2021-05-02T22:43:41"/>
        <d v="2021-05-03T08:47:02"/>
        <d v="2021-05-02T18:01:26"/>
        <d v="2021-05-03T08:06:43"/>
        <d v="2021-05-03T05:21:07"/>
        <d v="2021-05-03T05:00:58"/>
        <d v="2021-05-02T19:11:20"/>
        <d v="2021-05-03T06:23:02"/>
        <d v="2021-05-03T06:28:48"/>
        <d v="2021-05-03T04:37:55"/>
        <d v="2021-05-03T03:53:17"/>
        <d v="2021-05-02T20:02:36"/>
        <d v="2021-05-03T07:16:19"/>
        <d v="2021-05-03T11:22:59"/>
        <d v="2021-05-03T04:33:36"/>
        <d v="2021-05-03T00:35:13"/>
        <d v="2021-05-03T00:37:26"/>
        <d v="2021-05-03T00:42:13"/>
        <d v="2021-05-03T05:51:22"/>
        <d v="2021-05-03T04:55:12"/>
        <d v="2021-05-02T21:56:47"/>
        <d v="2021-05-02T22:27:04"/>
        <d v="2021-05-03T07:29:17"/>
        <d v="2021-05-03T05:48:29"/>
        <d v="2021-05-03T09:08:38"/>
        <d v="2021-05-03T07:13:26"/>
        <d v="2021-05-02T22:32:10"/>
        <d v="2021-05-03T06:43:12"/>
        <d v="2021-05-03T14:59:41"/>
        <d v="2021-05-03T02:01:26"/>
        <d v="2021-05-03T10:22:05"/>
        <d v="2021-05-03T10:24:58"/>
        <d v="2021-05-03T15:27:39"/>
        <d v="2021-05-03T10:31:44"/>
        <d v="2021-05-03T16:44:33"/>
        <d v="2021-05-03T14:52:42"/>
        <d v="2021-05-03T09:00:00"/>
        <d v="2021-05-03T17:00:51"/>
        <d v="2021-05-03T16:16:35"/>
        <d v="2021-05-03T10:29:17"/>
        <d v="2021-05-03T15:34:38"/>
        <d v="2021-05-03T00:39:53"/>
        <d v="2021-05-03T17:47:27"/>
        <d v="2021-05-03T09:56:10"/>
        <d v="2021-05-03T09:02:53"/>
        <d v="2021-05-03T01:12:30"/>
        <d v="2021-05-03T10:19:12"/>
        <d v="2021-05-03T11:25:19"/>
        <d v="2021-05-03T09:28:48"/>
        <d v="2021-05-03T14:29:24"/>
        <d v="2021-05-03T18:29:24"/>
        <d v="2021-05-03T14:34:03"/>
        <d v="2021-05-03T10:36:29"/>
        <d v="2021-05-03T19:39:18"/>
        <d v="2021-05-03T12:39:53"/>
        <d v="2021-05-03T18:48:02"/>
        <d v="2021-05-03T11:03:50"/>
        <d v="2021-05-03T11:05:17"/>
        <d v="2021-05-03T11:06:41"/>
        <d v="2021-05-03T06:07:12"/>
        <d v="2021-05-03T13:12:30"/>
        <d v="2021-05-03T12:16:35"/>
        <d v="2021-05-03T12:18:55"/>
        <d v="2021-05-03T14:20:05"/>
        <d v="2021-05-03T17:21:49"/>
        <d v="2021-05-03T14:27:04"/>
        <d v="2021-05-03T13:31:09"/>
        <d v="2021-05-03T13:33:28"/>
        <d v="2021-05-03T11:34:38"/>
        <d v="2021-05-03T10:36:23"/>
        <d v="2021-05-03T13:38:08"/>
        <d v="2021-05-03T15:39:18"/>
        <d v="2021-05-03T14:45:42"/>
        <d v="2021-05-03T22:45:42"/>
        <d v="2021-05-03T13:49:47"/>
        <d v="2021-05-03T13:54:27"/>
        <d v="2021-05-03T12:57:36"/>
        <d v="2021-05-03T16:00:16"/>
        <d v="2021-05-03T13:00:51"/>
        <d v="2021-05-03T14:01:26"/>
        <d v="2021-05-03T16:09:35"/>
        <d v="2021-05-03T13:10:10"/>
        <d v="2021-05-03T16:11:55"/>
        <d v="2021-05-03T13:14:50"/>
        <d v="2021-05-03T12:17:17"/>
        <d v="2021-05-03T16:23:34"/>
        <d v="2021-05-03T13:26:29"/>
        <d v="2021-05-03T17:31:09"/>
        <d v="2021-05-03T13:35:48"/>
        <d v="2021-05-03T17:35:48"/>
        <d v="2021-05-03T14:38:43"/>
        <d v="2021-05-03T15:41:38"/>
        <d v="2021-05-03T12:44:33"/>
        <d v="2021-05-03T13:45:07"/>
        <d v="2021-05-03T19:46:17"/>
        <d v="2021-05-03T14:50:22"/>
        <d v="2021-05-03T12:53:52"/>
        <d v="2021-05-03T16:56:12"/>
        <d v="2021-05-03T12:02:36"/>
        <d v="2021-05-03T15:04:21"/>
        <d v="2021-05-03T16:07:16"/>
        <d v="2021-05-03T12:11:55"/>
        <d v="2021-05-03T13:16:19"/>
        <d v="2021-05-03T14:17:45"/>
        <d v="2021-05-03T14:24:44"/>
        <d v="2021-05-03T23:25:19"/>
        <d v="2021-05-03T15:29:59"/>
        <d v="2021-05-03T14:31:44"/>
        <d v="2021-05-03T18:31:44"/>
        <d v="2021-05-03T16:32:53"/>
        <d v="2021-05-03T15:36:58"/>
        <d v="2021-05-03T21:43:12"/>
        <d v="2021-05-03T15:43:58"/>
        <d v="2021-05-03T16:49:12"/>
        <d v="2021-05-03T15:50:57"/>
        <d v="2021-05-03T17:59:06"/>
        <d v="2021-05-03T14:02:24"/>
        <d v="2021-05-03T14:03:46"/>
        <d v="2021-05-03T16:04:56"/>
        <d v="2021-05-03T13:07:41"/>
        <d v="2021-05-03T16:21:14"/>
        <d v="2021-05-03T20:21:14"/>
        <d v="2021-05-03T17:26:29"/>
        <d v="2021-05-03T14:26:53"/>
        <d v="2021-05-03T19:27:39"/>
        <d v="2021-05-03T16:35:13"/>
        <d v="2021-05-03T21:38:53"/>
        <d v="2021-05-03T16:42:13"/>
        <d v="2021-05-03T14:48:02"/>
        <d v="2021-05-03T15:48:37"/>
        <d v="2021-05-03T17:49:47"/>
        <d v="2021-05-03T17:52:07"/>
        <d v="2021-05-03T14:52:48"/>
        <d v="2021-05-03T15:57:36"/>
        <d v="2021-05-03T18:59:41"/>
        <d v="2021-05-03T21:03:11"/>
        <d v="2021-05-03T17:07:51"/>
        <d v="2021-05-03T18:17:45"/>
        <d v="2021-05-03T19:18:20"/>
        <d v="2021-05-03T16:18:55"/>
        <d v="2021-05-03T17:19:30"/>
        <d v="2021-05-03T17:24:09"/>
        <d v="2021-05-03T16:28:14"/>
        <d v="2021-05-03T21:31:09"/>
        <d v="2021-05-03T17:33:28"/>
        <d v="2021-05-03T16:37:33"/>
        <d v="2021-05-03T17:42:48"/>
        <d v="2021-05-03T15:46:17"/>
        <d v="2021-05-03T15:53:17"/>
        <d v="2021-05-03T14:55:02"/>
        <d v="2021-05-03T17:56:47"/>
        <d v="2021-05-03T16:58:31"/>
        <d v="2021-05-03T16:02:36"/>
        <d v="2021-05-03T17:03:11"/>
        <d v="2021-05-03T18:03:46"/>
        <d v="2021-05-03T18:06:06"/>
        <d v="2021-05-03T18:10:45"/>
        <d v="2021-05-03T18:13:05"/>
        <d v="2021-05-03T19:13:40"/>
        <d v="2021-05-03T18:15:25"/>
        <d v="2021-05-03T21:17:10"/>
        <d v="2021-05-03T17:17:10"/>
        <d v="2021-05-03T18:20:05"/>
        <d v="2021-05-03T15:20:10"/>
        <d v="2021-05-03T18:22:24"/>
        <d v="2021-05-03T16:23:31"/>
        <d v="2021-05-03T15:25:19"/>
        <d v="2021-05-04T02:28:19"/>
        <d v="2021-05-03T17:28:49"/>
        <d v="2021-05-03T20:35:13"/>
        <d v="2021-05-03T17:38:08"/>
        <d v="2021-05-03T18:41:03"/>
        <d v="2021-05-03T19:42:14"/>
        <d v="2021-05-03T18:43:23"/>
        <d v="2021-05-03T20:44:33"/>
        <d v="2021-05-03T17:45:07"/>
        <d v="2021-05-03T21:45:07"/>
        <d v="2021-05-03T18:45:42"/>
        <d v="2021-05-03T16:51:32"/>
        <d v="2021-05-03T18:55:02"/>
        <d v="2021-05-03T15:55:37"/>
        <d v="2021-05-03T19:55:37"/>
        <d v="2021-05-03T20:56:12"/>
        <d v="2021-05-03T15:57:56"/>
        <d v="2021-05-03T18:01:26"/>
        <d v="2021-05-03T19:02:01"/>
        <d v="2021-05-03T19:04:21"/>
        <d v="2021-05-03T17:05:31"/>
        <d v="2021-05-03T19:09:00"/>
        <d v="2021-05-03T17:10:10"/>
        <d v="2021-05-03T19:11:20"/>
        <d v="2021-05-03T16:19:12"/>
        <d v="2021-05-03T21:21:49"/>
        <d v="2021-05-03T23:22:59"/>
        <d v="2021-05-03T18:24:44"/>
        <d v="2021-05-03T19:25:19"/>
        <d v="2021-05-03T18:34:03"/>
        <d v="2021-05-03T17:34:05"/>
        <d v="2021-05-03T19:34:38"/>
        <d v="2021-05-03T18:38:43"/>
        <d v="2021-05-03T20:39:53"/>
        <d v="2021-05-03T16:46:52"/>
        <d v="2021-05-03T13:47:27"/>
        <d v="2021-05-03T19:50:57"/>
        <d v="2021-05-03T18:52:42"/>
        <d v="2021-05-03T20:52:48"/>
        <d v="2021-05-03T19:53:17"/>
        <d v="2021-05-03T16:53:52"/>
        <d v="2021-05-03T20:07:16"/>
        <d v="2021-05-03T20:14:15"/>
        <d v="2021-05-03T19:17:46"/>
        <d v="2021-05-03T20:18:55"/>
        <d v="2021-05-03T17:19:41"/>
        <d v="2021-05-03T19:20:40"/>
        <d v="2021-05-03T19:29:59"/>
        <d v="2021-05-03T19:32:19"/>
        <d v="2021-05-03T12:35:13"/>
        <d v="2021-05-03T19:36:58"/>
        <d v="2021-05-03T17:40:28"/>
        <d v="2021-05-03T19:41:38"/>
        <d v="2021-05-03T20:46:52"/>
        <d v="2021-05-03T18:50:22"/>
        <d v="2021-05-03T18:57:21"/>
        <d v="2021-05-03T20:00:16"/>
        <d v="2021-05-03T20:02:36"/>
        <d v="2021-05-03T11:04:21"/>
        <d v="2021-05-03T21:07:51"/>
        <d v="2021-05-03T20:09:35"/>
        <d v="2021-05-03T19:16:00"/>
        <d v="2021-05-03T20:19:41"/>
        <d v="2021-05-03T19:22:59"/>
        <d v="2021-05-03T22:24:58"/>
        <d v="2021-05-03T20:25:54"/>
        <d v="2021-05-03T21:26:29"/>
        <d v="2021-05-03T20:32:53"/>
        <d v="2021-05-03T21:34:34"/>
        <d v="2021-05-03T21:35:48"/>
        <d v="2021-05-03T18:36:23"/>
        <d v="2021-05-03T14:36:23"/>
        <d v="2021-05-03T20:42:13"/>
        <d v="2021-05-03T21:42:48"/>
        <d v="2021-05-03T19:43:58"/>
        <d v="2021-05-03T20:49:12"/>
        <d v="2021-05-03T20:51:32"/>
        <d v="2021-05-03T20:58:31"/>
        <d v="2021-05-03T23:09:36"/>
        <d v="2021-05-03T22:10:45"/>
        <d v="2021-05-03T20:11:55"/>
        <d v="2021-05-03T21:12:30"/>
        <d v="2021-05-03T21:12:58"/>
        <d v="2021-05-03T20:16:35"/>
        <d v="2021-05-03T20:23:34"/>
        <d v="2021-05-03T21:24:09"/>
        <d v="2021-05-03T20:28:14"/>
        <d v="2021-05-03T13:28:49"/>
        <d v="2021-05-03T21:33:28"/>
        <d v="2021-05-03T22:38:43"/>
        <d v="2021-05-03T22:41:03"/>
        <d v="2021-05-03T21:52:07"/>
        <d v="2021-05-03T20:53:52"/>
        <d v="2021-05-03T21:54:27"/>
        <d v="2021-05-03T21:56:47"/>
        <d v="2021-05-03T19:57:56"/>
        <d v="2021-05-03T22:59:41"/>
        <d v="2021-05-03T22:01:26"/>
        <d v="2021-05-03T21:10:10"/>
        <d v="2021-05-03T23:11:20"/>
        <d v="2021-05-03T21:14:50"/>
        <d v="2021-05-03T22:17:45"/>
        <d v="2021-05-03T21:19:30"/>
        <d v="2021-05-03T22:20:05"/>
        <d v="2021-05-03T22:27:04"/>
        <d v="2021-05-03T21:28:49"/>
        <d v="2021-05-03T22:31:44"/>
        <d v="2021-05-03T13:32:10"/>
        <d v="2021-05-03T23:32:19"/>
        <d v="2021-05-03T22:34:03"/>
        <d v="2021-05-03T23:36:58"/>
        <d v="2021-05-03T21:38:08"/>
        <d v="2021-05-03T22:43:23"/>
        <d v="2021-05-03T23:46:17"/>
        <d v="2021-05-03T21:47:31"/>
        <d v="2021-05-03T23:48:37"/>
        <d v="2021-05-03T23:50:57"/>
        <d v="2021-05-03T21:59:06"/>
        <d v="2021-05-03T22:03:46"/>
        <d v="2021-05-03T23:09:00"/>
        <d v="2021-05-03T23:25:26"/>
        <d v="2021-05-03T23:27:39"/>
        <d v="2021-05-04T00:28:14"/>
        <d v="2021-05-03T22:29:24"/>
        <d v="2021-05-03T23:29:59"/>
        <d v="2021-05-03T23:39:18"/>
        <d v="2021-05-03T21:40:28"/>
        <d v="2021-05-04T00:44:38"/>
        <d v="2021-05-03T22:52:42"/>
        <d v="2021-05-03T22:57:21"/>
        <d v="2021-05-03T23:02:01"/>
        <d v="2021-05-04T00:02:36"/>
        <d v="2021-05-04T01:07:51"/>
        <d v="2021-05-04T00:11:55"/>
        <d v="2021-05-03T22:13:05"/>
        <d v="2021-05-04T00:14:15"/>
        <d v="2021-05-03T23:16:00"/>
        <d v="2021-05-03T23:18:20"/>
        <d v="2021-05-04T00:18:55"/>
        <d v="2021-05-04T00:21:36"/>
        <d v="2021-05-04T01:21:49"/>
        <d v="2021-05-03T22:22:24"/>
        <d v="2021-05-03T22:23:31"/>
        <d v="2021-05-03T22:24:44"/>
        <d v="2021-05-04T03:25:19"/>
        <d v="2021-05-04T01:31:09"/>
        <d v="2021-05-04T01:33:28"/>
        <d v="2021-05-03T23:34:38"/>
        <d v="2021-05-04T00:39:53"/>
        <d v="2021-05-04T00:46:52"/>
        <d v="2021-05-03T23:47:02"/>
        <d v="2021-05-03T22:48:02"/>
        <d v="2021-05-04T00:49:12"/>
        <d v="2021-05-03T23:53:17"/>
        <d v="2021-05-04T01:54:27"/>
        <d v="2021-05-04T00:00:16"/>
        <d v="2021-05-04T01:03:11"/>
        <d v="2021-05-03T23:04:21"/>
        <d v="2021-05-03T23:06:41"/>
        <d v="2021-05-04T02:13:55"/>
        <d v="2021-05-04T00:16:35"/>
        <d v="2021-05-04T02:22:24"/>
        <d v="2021-05-04T00:42:13"/>
        <d v="2021-05-04T00:44:33"/>
        <d v="2021-05-04T02:51:22"/>
        <d v="2021-05-04T00:51:32"/>
        <d v="2021-05-04T00:58:31"/>
        <d v="2021-05-04T03:00:00"/>
        <d v="2021-05-04T00:01:26"/>
        <d v="2021-05-04T00:04:56"/>
        <d v="2021-05-04T00:07:16"/>
        <d v="2021-05-04T01:12:30"/>
        <d v="2021-05-04T01:17:10"/>
        <d v="2021-05-04T01:19:30"/>
        <d v="2021-05-04T00:21:14"/>
        <d v="2021-05-04T00:30:34"/>
        <d v="2021-05-03T18:31:41"/>
        <d v="2021-05-04T00:35:13"/>
        <d v="2021-05-04T01:35:48"/>
        <d v="2021-05-04T03:38:53"/>
        <d v="2021-05-04T02:43:23"/>
        <d v="2021-05-04T03:53:17"/>
        <d v="2021-05-04T04:01:55"/>
        <d v="2021-05-04T01:24:09"/>
        <d v="2021-05-04T02:31:44"/>
        <d v="2021-05-04T02:38:43"/>
        <d v="2021-05-03T18:38:53"/>
        <d v="2021-05-04T04:40:48"/>
        <d v="2021-05-04T03:43:12"/>
        <d v="2021-05-04T01:47:27"/>
        <d v="2021-05-04T08:51:22"/>
        <d v="2021-05-04T02:12:29"/>
        <d v="2021-05-04T02:19:41"/>
        <d v="2021-05-03T20:30:34"/>
        <d v="2021-05-04T04:30:43"/>
        <d v="2021-05-04T03:40:19"/>
        <d v="2021-05-03T18:56:10"/>
        <d v="2021-05-04T05:48:29"/>
        <d v="2021-05-03T23:58:34"/>
        <d v="2021-05-04T04:09:07"/>
        <d v="2021-05-04T07:27:39"/>
        <d v="2021-05-04T04:37:55"/>
        <d v="2021-05-03T20:04:56"/>
        <d v="2021-05-04T16:43:41"/>
        <d v="2021-05-04T05:45:36"/>
        <d v="2021-05-04T06:53:17"/>
        <d v="2021-05-04T15:07:12"/>
        <d v="2021-05-04T15:18:20"/>
        <d v="2021-05-04T00:32:53"/>
        <d v="2021-05-04T08:49:55"/>
        <d v="2021-05-04T11:50:57"/>
        <d v="2021-05-04T12:56:12"/>
        <d v="2021-05-04T15:04:19"/>
        <d v="2021-05-04T16:04:56"/>
        <d v="2021-05-04T07:06:14"/>
        <d v="2021-05-04T14:10:45"/>
        <d v="2021-05-04T16:35:13"/>
        <d v="2021-05-04T09:45:07"/>
        <d v="2021-05-04T14:50:22"/>
        <d v="2021-05-04T10:50:53"/>
        <d v="2021-05-04T09:51:50"/>
        <d v="2021-05-04T15:02:01"/>
        <d v="2021-05-04T04:06:14"/>
        <d v="2021-05-04T15:13:40"/>
        <d v="2021-05-04T00:23:34"/>
        <d v="2021-05-04T10:29:17"/>
        <d v="2021-05-04T09:50:24"/>
        <d v="2021-05-04T09:05:31"/>
        <d v="2021-05-04T01:07:41"/>
        <d v="2021-05-04T18:08:26"/>
        <d v="2021-05-04T11:16:00"/>
        <d v="2021-05-04T19:18:20"/>
        <d v="2021-05-04T18:34:03"/>
        <d v="2021-05-04T12:37:33"/>
        <d v="2021-05-04T14:41:03"/>
        <d v="2021-05-04T16:58:31"/>
        <d v="2021-05-04T17:00:51"/>
        <d v="2021-05-04T19:01:55"/>
        <d v="2021-05-04T13:07:51"/>
        <d v="2021-05-04T17:10:10"/>
        <d v="2021-05-04T11:13:40"/>
        <d v="2021-05-04T12:16:35"/>
        <d v="2021-05-04T18:20:05"/>
        <d v="2021-05-04T11:25:26"/>
        <d v="2021-05-04T21:45:07"/>
        <d v="2021-05-04T17:45:07"/>
        <d v="2021-05-04T13:45:07"/>
        <d v="2021-05-04T15:46:17"/>
        <d v="2021-05-04T03:51:50"/>
        <d v="2021-05-04T13:52:07"/>
        <d v="2021-05-04T15:55:37"/>
        <d v="2021-05-04T16:56:12"/>
        <d v="2021-05-04T12:58:31"/>
        <d v="2021-05-04T17:03:11"/>
        <d v="2021-05-04T14:06:06"/>
        <d v="2021-05-04T14:17:45"/>
        <d v="2021-05-04T18:22:24"/>
        <d v="2021-05-04T11:22:59"/>
        <d v="2021-05-04T13:24:09"/>
        <d v="2021-05-04T17:24:09"/>
        <d v="2021-05-04T12:25:54"/>
        <d v="2021-05-04T15:27:39"/>
        <d v="2021-05-04T16:32:53"/>
        <d v="2021-05-04T12:33:07"/>
        <d v="2021-05-04T15:36:58"/>
        <d v="2021-05-04T13:38:08"/>
        <d v="2021-05-04T14:38:43"/>
        <d v="2021-05-04T14:43:23"/>
        <d v="2021-05-04T16:44:33"/>
        <d v="2021-05-04T14:45:42"/>
        <d v="2021-05-04T16:46:52"/>
        <d v="2021-05-04T13:48:00"/>
        <d v="2021-05-04T15:48:37"/>
        <d v="2021-05-04T16:49:12"/>
        <d v="2021-05-04T14:52:42"/>
        <d v="2021-05-04T07:53:46"/>
        <d v="2021-05-04T15:59:02"/>
        <d v="2021-05-04T12:00:16"/>
        <d v="2021-05-04T13:01:55"/>
        <d v="2021-05-04T14:15:25"/>
        <d v="2021-05-04T15:16:00"/>
        <d v="2021-05-04T14:19:41"/>
        <d v="2021-05-04T15:20:40"/>
        <d v="2021-05-04T12:21:14"/>
        <d v="2021-05-04T15:22:59"/>
        <d v="2021-05-04T14:24:44"/>
        <d v="2021-05-04T19:25:19"/>
        <d v="2021-05-04T19:27:39"/>
        <d v="2021-05-04T13:28:49"/>
        <d v="2021-05-04T19:29:59"/>
        <d v="2021-05-04T16:30:34"/>
        <d v="2021-05-04T22:31:44"/>
        <d v="2021-05-04T19:36:58"/>
        <d v="2021-05-04T18:43:23"/>
        <d v="2021-05-04T15:43:58"/>
        <d v="2021-05-04T14:47:02"/>
        <d v="2021-05-04T13:47:27"/>
        <d v="2021-05-04T15:48:58"/>
        <d v="2021-05-04T17:52:07"/>
        <d v="2021-05-04T13:54:27"/>
        <d v="2021-05-04T13:00:51"/>
        <d v="2021-05-04T14:01:26"/>
        <d v="2021-05-04T15:06:41"/>
        <d v="2021-05-04T16:07:16"/>
        <d v="2021-05-04T13:10:10"/>
        <d v="2021-05-04T14:16:48"/>
        <d v="2021-05-04T17:17:10"/>
        <d v="2021-05-04T16:18:55"/>
        <d v="2021-05-04T17:21:49"/>
        <d v="2021-05-04T14:24:00"/>
        <d v="2021-05-04T17:26:29"/>
        <d v="2021-05-04T14:27:04"/>
        <d v="2021-05-04T15:32:19"/>
        <d v="2021-05-04T14:34:03"/>
        <d v="2021-05-04T13:35:02"/>
        <d v="2021-05-04T14:36:23"/>
        <d v="2021-05-04T20:37:33"/>
        <d v="2021-05-04T16:42:13"/>
        <d v="2021-05-04T14:44:10"/>
        <d v="2021-05-04T23:46:17"/>
        <d v="2021-05-04T19:50:57"/>
        <d v="2021-05-04T16:51:32"/>
        <d v="2021-05-04T14:57:21"/>
        <d v="2021-05-04T15:57:56"/>
        <d v="2021-05-04T15:02:53"/>
        <d v="2021-05-04T19:06:41"/>
        <d v="2021-05-04T15:09:00"/>
        <d v="2021-05-04T20:11:55"/>
        <d v="2021-05-04T16:14:15"/>
        <d v="2021-05-04T16:16:19"/>
        <d v="2021-05-04T15:29:59"/>
        <d v="2021-05-04T14:31:44"/>
        <d v="2021-05-04T17:33:28"/>
        <d v="2021-05-04T15:34:38"/>
        <d v="2021-05-04T17:35:48"/>
        <d v="2021-05-04T16:37:33"/>
        <d v="2021-05-04T17:38:08"/>
        <d v="2021-05-04T16:39:53"/>
        <d v="2021-05-04T15:41:38"/>
        <d v="2021-05-04T14:48:02"/>
        <d v="2021-05-04T19:48:37"/>
        <d v="2021-05-04T17:49:47"/>
        <d v="2021-05-04T15:53:17"/>
        <d v="2021-05-04T14:55:02"/>
        <d v="2021-05-04T17:56:47"/>
        <d v="2021-05-04T19:57:56"/>
        <d v="2021-05-04T14:59:41"/>
        <d v="2021-05-04T16:00:16"/>
        <d v="2021-05-04T21:00:51"/>
        <d v="2021-05-04T18:01:26"/>
        <d v="2021-05-04T20:04:56"/>
        <d v="2021-05-04T17:05:31"/>
        <d v="2021-05-04T17:07:51"/>
        <d v="2021-05-04T18:10:45"/>
        <d v="2021-05-04T17:12:30"/>
        <d v="2021-05-05T00:16:35"/>
        <d v="2021-05-04T16:21:14"/>
        <d v="2021-05-04T18:24:44"/>
        <d v="2021-05-04T18:27:04"/>
        <d v="2021-05-04T16:28:14"/>
        <d v="2021-05-04T18:36:00"/>
        <d v="2021-05-04T17:40:28"/>
        <d v="2021-05-04T21:41:46"/>
        <d v="2021-05-04T22:43:23"/>
        <d v="2021-05-04T18:50:22"/>
        <d v="2021-05-04T15:50:57"/>
        <d v="2021-05-04T19:02:01"/>
        <d v="2021-05-04T16:02:36"/>
        <d v="2021-05-04T22:03:46"/>
        <d v="2021-05-04T17:03:50"/>
        <d v="2021-05-05T00:04:56"/>
        <d v="2021-05-04T19:11:20"/>
        <d v="2021-05-04T19:16:00"/>
        <d v="2021-05-04T21:17:10"/>
        <d v="2021-05-04T18:17:45"/>
        <d v="2021-05-04T19:22:59"/>
        <d v="2021-05-04T18:29:24"/>
        <d v="2021-05-04T23:29:59"/>
        <d v="2021-05-04T17:31:09"/>
        <d v="2021-05-04T23:43:58"/>
        <d v="2021-05-04T18:45:42"/>
        <d v="2021-05-04T19:46:17"/>
        <d v="2021-05-04T17:47:27"/>
        <d v="2021-05-04T18:48:02"/>
        <d v="2021-05-04T18:51:50"/>
        <d v="2021-05-04T18:52:42"/>
        <d v="2021-05-04T22:52:42"/>
        <d v="2021-05-04T16:53:52"/>
        <d v="2021-05-04T17:54:27"/>
        <d v="2021-05-04T19:55:37"/>
        <d v="2021-05-04T20:56:12"/>
        <d v="2021-05-04T18:57:21"/>
        <d v="2021-05-04T17:59:06"/>
        <d v="2021-05-04T18:03:46"/>
        <d v="2021-05-04T19:07:41"/>
        <d v="2021-05-04T19:09:00"/>
        <d v="2021-05-04T18:13:05"/>
        <d v="2021-05-04T20:16:35"/>
        <d v="2021-05-05T00:18:55"/>
        <d v="2021-05-04T19:20:40"/>
        <d v="2021-05-04T20:30:34"/>
        <d v="2021-05-04T18:31:41"/>
        <d v="2021-05-04T18:31:44"/>
        <d v="2021-05-04T19:32:19"/>
        <d v="2021-05-04T20:35:13"/>
        <d v="2021-05-04T18:38:43"/>
        <d v="2021-05-04T19:39:18"/>
        <d v="2021-05-04T20:39:53"/>
        <d v="2021-05-04T18:41:03"/>
        <d v="2021-05-04T20:42:13"/>
        <d v="2021-05-05T01:42:48"/>
        <d v="2021-05-04T19:43:58"/>
        <d v="2021-05-04T22:45:42"/>
        <d v="2021-05-04T20:48:29"/>
        <d v="2021-05-05T00:56:12"/>
        <d v="2021-05-04T20:58:31"/>
        <d v="2021-05-04T20:02:36"/>
        <d v="2021-05-04T21:03:11"/>
        <d v="2021-05-04T20:07:16"/>
        <d v="2021-05-04T20:09:35"/>
        <d v="2021-05-04T19:13:40"/>
        <d v="2021-05-04T20:14:15"/>
        <d v="2021-05-04T20:18:55"/>
        <d v="2021-05-04T19:22:05"/>
        <d v="2021-05-04T10:24:58"/>
        <d v="2021-05-04T20:28:14"/>
        <d v="2021-05-04T19:29:17"/>
        <d v="2021-05-04T20:32:53"/>
        <d v="2021-05-04T21:33:07"/>
        <d v="2021-05-04T21:40:28"/>
        <d v="2021-05-04T19:41:38"/>
        <d v="2021-05-04T20:44:33"/>
        <d v="2021-05-04T20:49:12"/>
        <d v="2021-05-04T18:55:02"/>
        <d v="2021-05-04T21:59:06"/>
        <d v="2021-05-05T00:00:16"/>
        <d v="2021-05-04T20:00:16"/>
        <d v="2021-05-04T15:01:26"/>
        <d v="2021-05-04T21:05:31"/>
        <d v="2021-05-05T02:06:06"/>
        <d v="2021-05-04T21:07:51"/>
        <d v="2021-05-04T22:08:26"/>
        <d v="2021-05-04T21:10:10"/>
        <d v="2021-05-04T22:10:45"/>
        <d v="2021-05-04T21:14:50"/>
        <d v="2021-05-04T20:23:34"/>
        <d v="2021-05-04T22:24:44"/>
        <d v="2021-05-04T15:25:19"/>
        <d v="2021-05-04T20:25:54"/>
        <d v="2021-05-04T22:27:04"/>
        <d v="2021-05-04T21:28:49"/>
        <d v="2021-05-04T21:33:28"/>
        <d v="2021-05-04T22:34:03"/>
        <d v="2021-05-04T21:38:08"/>
        <d v="2021-05-04T22:38:43"/>
        <d v="2021-05-04T19:40:48"/>
        <d v="2021-05-04T21:42:48"/>
        <d v="2021-05-04T21:49:47"/>
        <d v="2021-05-04T20:51:32"/>
        <d v="2021-05-04T21:54:27"/>
        <d v="2021-05-04T21:57:36"/>
        <d v="2021-05-04T23:11:20"/>
        <d v="2021-05-04T16:11:55"/>
        <d v="2021-05-04T21:12:58"/>
        <d v="2021-05-04T22:13:05"/>
        <d v="2021-05-04T22:15:25"/>
        <d v="2021-05-04T22:17:45"/>
        <d v="2021-05-04T21:21:49"/>
        <d v="2021-05-04T23:22:59"/>
        <d v="2021-05-04T21:24:09"/>
        <d v="2021-05-04T21:26:29"/>
        <d v="2021-05-04T13:31:09"/>
        <d v="2021-05-04T21:31:09"/>
        <d v="2021-05-04T23:34:38"/>
        <d v="2021-05-04T21:35:48"/>
        <d v="2021-05-04T22:41:03"/>
        <d v="2021-05-04T23:41:38"/>
        <d v="2021-05-04T16:46:34"/>
        <d v="2021-05-04T20:46:52"/>
        <d v="2021-05-04T21:47:27"/>
        <d v="2021-05-04T22:50:53"/>
        <d v="2021-05-04T23:53:17"/>
        <d v="2021-05-04T20:58:34"/>
        <d v="2021-05-04T22:59:41"/>
        <d v="2021-05-04T22:01:26"/>
        <d v="2021-05-04T23:02:01"/>
        <d v="2021-05-05T00:04:19"/>
        <d v="2021-05-04T23:04:21"/>
        <d v="2021-05-04T22:06:06"/>
        <d v="2021-05-04T23:06:41"/>
        <d v="2021-05-04T23:09:00"/>
        <d v="2021-05-04T23:20:40"/>
        <d v="2021-05-05T00:23:34"/>
        <d v="2021-05-05T00:28:14"/>
        <d v="2021-05-04T23:34:05"/>
        <d v="2021-05-04T23:36:58"/>
        <d v="2021-05-04T23:39:18"/>
        <d v="2021-05-04T22:48:02"/>
        <d v="2021-05-04T22:55:02"/>
        <d v="2021-05-04T23:55:37"/>
        <d v="2021-05-04T22:57:21"/>
        <d v="2021-05-04T23:58:34"/>
        <d v="2021-05-04T22:59:31"/>
        <d v="2021-05-05T00:14:15"/>
        <d v="2021-05-05T01:20:38"/>
        <d v="2021-05-04T23:27:39"/>
        <d v="2021-05-04T22:29:24"/>
        <d v="2021-05-05T01:49:47"/>
        <d v="2021-05-04T23:50:57"/>
        <d v="2021-05-05T00:58:31"/>
        <d v="2021-05-05T00:02:36"/>
        <d v="2021-05-05T02:08:26"/>
        <d v="2021-05-05T00:09:35"/>
        <d v="2021-05-04T23:13:40"/>
        <d v="2021-05-04T23:18:20"/>
        <d v="2021-05-05T02:22:34"/>
        <d v="2021-05-04T23:25:19"/>
        <d v="2021-05-05T00:30:34"/>
        <d v="2021-05-04T23:32:19"/>
        <d v="2021-05-05T01:33:28"/>
        <d v="2021-05-05T01:45:07"/>
        <d v="2021-05-05T00:46:52"/>
        <d v="2021-05-05T00:53:52"/>
        <d v="2021-05-05T01:00:51"/>
        <d v="2021-05-05T09:01:26"/>
        <d v="2021-05-05T01:14:50"/>
        <d v="2021-05-05T01:28:49"/>
        <d v="2021-05-05T00:42:13"/>
        <d v="2021-05-05T03:50:24"/>
        <d v="2021-05-04T19:53:17"/>
        <d v="2021-05-05T00:54:43"/>
        <d v="2021-05-05T01:59:06"/>
        <d v="2021-05-05T03:06:41"/>
        <d v="2021-05-05T01:07:51"/>
        <d v="2021-05-05T03:08:38"/>
        <d v="2021-05-05T02:15:25"/>
        <d v="2021-05-05T01:31:09"/>
        <d v="2021-05-05T02:41:03"/>
        <d v="2021-05-05T01:47:27"/>
        <d v="2021-05-05T02:48:02"/>
        <d v="2021-05-05T02:22:24"/>
        <d v="2021-05-05T02:24:44"/>
        <d v="2021-05-04T22:36:23"/>
        <d v="2021-05-05T03:38:53"/>
        <d v="2021-05-05T02:48:29"/>
        <d v="2021-05-05T02:55:02"/>
        <d v="2021-05-05T15:41:38"/>
        <d v="2021-05-05T03:44:38"/>
        <d v="2021-05-05T03:57:36"/>
        <d v="2021-05-05T05:09:36"/>
        <d v="2021-05-05T13:21:49"/>
        <d v="2021-05-05T00:35:13"/>
        <d v="2021-05-05T06:43:12"/>
        <d v="2021-05-05T14:01:26"/>
        <d v="2021-05-05T14:03:46"/>
        <d v="2021-05-05T17:05:31"/>
        <d v="2021-05-05T05:41:17"/>
        <d v="2021-05-05T10:45:07"/>
        <d v="2021-05-05T09:46:05"/>
        <d v="2021-05-05T17:56:47"/>
        <d v="2021-05-05T06:02:53"/>
        <d v="2021-05-05T11:06:41"/>
        <d v="2021-05-05T13:24:09"/>
        <d v="2021-05-05T06:28:48"/>
        <d v="2021-05-05T06:41:46"/>
        <d v="2021-05-05T18:20:05"/>
        <d v="2021-05-05T15:25:19"/>
        <d v="2021-05-05T19:32:19"/>
        <d v="2021-05-05T14:38:43"/>
        <d v="2021-05-05T12:46:52"/>
        <d v="2021-05-05T08:49:55"/>
        <d v="2021-05-05T10:52:42"/>
        <d v="2021-05-05T10:55:02"/>
        <d v="2021-05-05T16:58:31"/>
        <d v="2021-05-05T10:08:26"/>
        <d v="2021-05-05T11:11:20"/>
        <d v="2021-05-05T11:18:14"/>
        <d v="2021-05-05T00:21:14"/>
        <d v="2021-05-05T09:38:08"/>
        <d v="2021-05-05T09:38:53"/>
        <d v="2021-05-05T08:39:50"/>
        <d v="2021-05-05T11:43:58"/>
        <d v="2021-05-05T08:47:02"/>
        <d v="2021-05-05T11:04:21"/>
        <d v="2021-05-05T11:06:43"/>
        <d v="2021-05-05T18:13:05"/>
        <d v="2021-05-05T11:20:40"/>
        <d v="2021-05-05T18:24:44"/>
        <d v="2021-05-05T11:25:26"/>
        <d v="2021-05-05T14:31:44"/>
        <d v="2021-05-05T11:36:58"/>
        <d v="2021-05-05T11:55:37"/>
        <d v="2021-05-05T21:56:47"/>
        <d v="2021-05-05T16:07:16"/>
        <d v="2021-05-05T12:11:55"/>
        <d v="2021-05-05T17:14:50"/>
        <d v="2021-05-05T03:18:20"/>
        <d v="2021-05-05T06:20:10"/>
        <d v="2021-05-05T12:21:14"/>
        <d v="2021-05-05T10:29:24"/>
        <d v="2021-05-05T12:30:34"/>
        <d v="2021-05-05T13:31:09"/>
        <d v="2021-05-05T11:50:57"/>
        <d v="2021-05-05T16:53:52"/>
        <d v="2021-05-05T11:57:56"/>
        <d v="2021-05-05T17:59:06"/>
        <d v="2021-05-05T13:03:11"/>
        <d v="2021-05-05T20:07:16"/>
        <d v="2021-05-05T13:07:51"/>
        <d v="2021-05-05T13:10:10"/>
        <d v="2021-05-05T14:15:25"/>
        <d v="2021-05-05T14:17:45"/>
        <d v="2021-05-05T13:19:30"/>
        <d v="2021-05-05T15:27:39"/>
        <d v="2021-05-05T16:28:14"/>
        <d v="2021-05-05T23:34:38"/>
        <d v="2021-05-05T12:35:13"/>
        <d v="2021-05-05T13:38:08"/>
        <d v="2021-05-05T14:45:42"/>
        <d v="2021-05-05T13:49:47"/>
        <d v="2021-05-05T17:49:47"/>
        <d v="2021-05-05T14:50:22"/>
        <d v="2021-05-05T14:52:42"/>
        <d v="2021-05-05T13:54:27"/>
        <d v="2021-05-05T14:57:21"/>
        <d v="2021-05-05T15:59:02"/>
        <d v="2021-05-06T00:09:35"/>
        <d v="2021-05-05T17:10:10"/>
        <d v="2021-05-05T13:12:30"/>
        <d v="2021-05-05T15:29:59"/>
        <d v="2021-05-05T21:35:48"/>
        <d v="2021-05-05T14:41:03"/>
        <d v="2021-05-05T17:42:48"/>
        <d v="2021-05-05T13:42:48"/>
        <d v="2021-05-05T19:43:58"/>
        <d v="2021-05-05T15:43:58"/>
        <d v="2021-05-05T15:44:38"/>
        <d v="2021-05-05T15:46:17"/>
        <d v="2021-05-05T15:55:37"/>
        <d v="2021-05-05T13:59:06"/>
        <d v="2021-05-05T15:02:01"/>
        <d v="2021-05-05T14:06:06"/>
        <d v="2021-05-05T18:08:26"/>
        <d v="2021-05-05T15:16:00"/>
        <d v="2021-05-05T16:16:35"/>
        <d v="2021-05-05T22:17:45"/>
        <d v="2021-05-05T18:22:24"/>
        <d v="2021-05-05T16:23:34"/>
        <d v="2021-05-05T15:24:29"/>
        <d v="2021-05-05T14:24:44"/>
        <d v="2021-05-05T12:27:22"/>
        <d v="2021-05-05T18:29:24"/>
        <d v="2021-05-05T19:29:59"/>
        <d v="2021-05-05T16:30:34"/>
        <d v="2021-05-05T15:32:19"/>
        <d v="2021-05-05T15:34:38"/>
        <d v="2021-05-05T07:35:02"/>
        <d v="2021-05-05T15:39:18"/>
        <d v="2021-05-05T16:39:53"/>
        <d v="2021-05-05T20:39:53"/>
        <d v="2021-05-05T19:41:38"/>
        <d v="2021-05-05T14:43:23"/>
        <d v="2021-05-05T13:48:00"/>
        <d v="2021-05-05T16:49:12"/>
        <d v="2021-05-05T18:50:22"/>
        <d v="2021-05-05T16:51:32"/>
        <d v="2021-05-05T16:00:16"/>
        <d v="2021-05-05T17:00:51"/>
        <d v="2021-05-05T16:02:36"/>
        <d v="2021-05-05T17:03:11"/>
        <d v="2021-05-05T16:04:56"/>
        <d v="2021-05-05T21:05:31"/>
        <d v="2021-05-05T14:08:26"/>
        <d v="2021-05-05T14:13:05"/>
        <d v="2021-05-05T15:13:40"/>
        <d v="2021-05-05T23:16:00"/>
        <d v="2021-05-05T15:20:40"/>
        <d v="2021-05-05T16:21:14"/>
        <d v="2021-05-05T16:22:05"/>
        <d v="2021-05-05T17:24:09"/>
        <d v="2021-05-05T16:25:54"/>
        <d v="2021-05-05T17:28:49"/>
        <d v="2021-05-05T17:31:09"/>
        <d v="2021-05-05T21:33:28"/>
        <d v="2021-05-05T16:35:13"/>
        <d v="2021-05-05T06:36:00"/>
        <d v="2021-05-05T15:36:58"/>
        <d v="2021-05-05T17:38:08"/>
        <d v="2021-05-05T21:38:08"/>
        <d v="2021-05-05T16:42:13"/>
        <d v="2021-05-05T16:44:33"/>
        <d v="2021-05-05T17:45:07"/>
        <d v="2021-05-05T20:45:36"/>
        <d v="2021-05-05T16:46:52"/>
        <d v="2021-05-05T15:50:57"/>
        <d v="2021-05-05T15:53:17"/>
        <d v="2021-05-05T17:54:27"/>
        <d v="2021-05-05T14:55:02"/>
        <d v="2021-05-05T15:57:56"/>
        <d v="2021-05-05T16:58:05"/>
        <d v="2021-05-05T17:02:24"/>
        <d v="2021-05-05T15:04:21"/>
        <d v="2021-05-05T17:07:51"/>
        <d v="2021-05-05T18:10:45"/>
        <d v="2021-05-05T15:11:20"/>
        <d v="2021-05-05T16:14:15"/>
        <d v="2021-05-05T20:16:35"/>
        <d v="2021-05-05T17:17:10"/>
        <d v="2021-05-05T17:18:14"/>
        <d v="2021-05-05T15:18:20"/>
        <d v="2021-05-05T16:18:55"/>
        <d v="2021-05-05T17:19:30"/>
        <d v="2021-05-05T17:21:49"/>
        <d v="2021-05-05T22:22:24"/>
        <d v="2021-05-05T19:25:19"/>
        <d v="2021-05-05T20:25:54"/>
        <d v="2021-05-05T17:26:29"/>
        <d v="2021-05-05T19:27:39"/>
        <d v="2021-05-05T17:33:28"/>
        <d v="2021-05-05T18:34:03"/>
        <d v="2021-05-05T16:37:33"/>
        <d v="2021-05-05T22:41:03"/>
        <d v="2021-05-05T18:43:23"/>
        <d v="2021-05-05T18:45:42"/>
        <d v="2021-05-05T21:47:27"/>
        <d v="2021-05-05T17:47:27"/>
        <d v="2021-05-05T22:50:22"/>
        <d v="2021-05-05T19:50:57"/>
        <d v="2021-05-05T18:06:06"/>
        <d v="2021-05-05T16:09:35"/>
        <d v="2021-05-05T17:12:30"/>
        <d v="2021-05-05T18:15:25"/>
        <d v="2021-05-05T22:15:25"/>
        <d v="2021-05-05T18:17:45"/>
        <d v="2021-05-05T19:20:40"/>
        <d v="2021-05-05T23:22:59"/>
        <d v="2021-05-05T18:27:04"/>
        <d v="2021-05-05T18:27:22"/>
        <d v="2021-05-05T18:31:44"/>
        <d v="2021-05-05T17:35:48"/>
        <d v="2021-05-05T18:36:23"/>
        <d v="2021-05-05T19:39:18"/>
        <d v="2021-05-05T17:39:50"/>
        <d v="2021-05-05T13:47:27"/>
        <d v="2021-05-05T18:48:02"/>
        <d v="2021-05-05T11:48:37"/>
        <d v="2021-05-06T00:49:12"/>
        <d v="2021-05-05T17:52:07"/>
        <d v="2021-05-05T20:53:52"/>
        <d v="2021-05-05T19:55:37"/>
        <d v="2021-05-05T18:57:21"/>
        <d v="2021-05-05T21:59:06"/>
        <d v="2021-05-05T18:59:41"/>
        <d v="2021-05-05T20:00:16"/>
        <d v="2021-05-06T02:00:58"/>
        <d v="2021-05-05T18:01:26"/>
        <d v="2021-05-05T19:02:01"/>
        <d v="2021-05-05T19:04:21"/>
        <d v="2021-05-05T20:09:35"/>
        <d v="2021-05-05T19:00:29"/>
        <d v="2021-05-05T21:00:51"/>
        <d v="2021-05-05T22:03:46"/>
        <d v="2021-05-05T20:04:56"/>
        <d v="2021-05-06T00:07:16"/>
        <d v="2021-05-05T15:09:00"/>
        <d v="2021-05-05T20:11:02"/>
        <d v="2021-05-05T19:11:20"/>
        <d v="2021-05-05T15:11:31"/>
        <d v="2021-05-06T00:11:55"/>
        <d v="2021-05-05T20:11:55"/>
        <d v="2021-05-05T21:14:50"/>
        <d v="2021-05-05T19:17:46"/>
        <d v="2021-05-05T19:18:20"/>
        <d v="2021-05-05T20:18:55"/>
        <d v="2021-05-05T21:19:30"/>
        <d v="2021-05-05T20:21:14"/>
        <d v="2021-05-05T19:22:59"/>
        <d v="2021-05-05T22:27:04"/>
        <d v="2021-05-05T20:28:14"/>
        <d v="2021-05-05T20:29:46"/>
        <d v="2021-05-05T21:30:14"/>
        <d v="2021-05-05T21:31:09"/>
        <d v="2021-05-05T20:32:53"/>
        <d v="2021-05-05T20:35:13"/>
        <d v="2021-05-05T23:36:58"/>
        <d v="2021-05-05T20:37:33"/>
        <d v="2021-05-05T21:40:28"/>
        <d v="2021-05-05T19:40:48"/>
        <d v="2021-05-05T20:42:13"/>
        <d v="2021-05-05T20:44:33"/>
        <d v="2021-05-05T23:46:17"/>
        <d v="2021-05-05T19:48:37"/>
        <d v="2021-05-05T21:50:24"/>
        <d v="2021-05-05T20:51:32"/>
        <d v="2021-05-05T22:57:21"/>
        <d v="2021-05-05T19:57:56"/>
        <d v="2021-05-05T22:01:26"/>
        <d v="2021-05-05T23:04:21"/>
        <d v="2021-05-05T23:06:41"/>
        <d v="2021-05-05T21:07:51"/>
        <d v="2021-05-05T22:10:45"/>
        <d v="2021-05-05T23:12:29"/>
        <d v="2021-05-05T21:12:30"/>
        <d v="2021-05-05T21:12:58"/>
        <d v="2021-05-05T12:17:17"/>
        <d v="2021-05-05T22:20:05"/>
        <d v="2021-05-05T21:21:49"/>
        <d v="2021-05-05T21:24:09"/>
        <d v="2021-05-05T22:29:24"/>
        <d v="2021-05-05T23:29:59"/>
        <d v="2021-05-05T22:34:03"/>
        <d v="2021-05-05T23:39:18"/>
        <d v="2021-05-05T21:42:48"/>
        <d v="2021-05-05T21:45:07"/>
        <d v="2021-05-05T22:45:42"/>
        <d v="2021-05-06T00:46:52"/>
        <d v="2021-05-05T20:49:12"/>
        <d v="2021-05-05T23:50:57"/>
        <d v="2021-05-06T00:56:10"/>
        <d v="2021-05-05T23:57:56"/>
        <d v="2021-05-05T20:58:31"/>
        <d v="2021-05-05T22:06:06"/>
        <d v="2021-05-05T23:11:20"/>
        <d v="2021-05-06T00:14:15"/>
        <d v="2021-05-06T00:16:35"/>
        <d v="2021-05-05T23:18:20"/>
        <d v="2021-05-05T23:20:40"/>
        <d v="2021-05-06T00:23:34"/>
        <d v="2021-05-06T01:24:09"/>
        <d v="2021-05-05T22:24:44"/>
        <d v="2021-05-05T14:25:26"/>
        <d v="2021-05-05T21:26:29"/>
        <d v="2021-05-05T21:28:49"/>
        <d v="2021-05-06T00:30:34"/>
        <d v="2021-05-05T22:36:23"/>
        <d v="2021-05-05T23:41:38"/>
        <d v="2021-05-05T23:43:58"/>
        <d v="2021-05-05T21:52:07"/>
        <d v="2021-05-05T21:54:27"/>
        <d v="2021-05-05T22:55:02"/>
        <d v="2021-05-05T23:55:37"/>
        <d v="2021-05-06T01:06:14"/>
        <d v="2021-05-05T23:09:00"/>
        <d v="2021-05-06T02:11:02"/>
        <d v="2021-05-05T23:13:40"/>
        <d v="2021-05-05T23:13:55"/>
        <d v="2021-05-05T23:16:48"/>
        <d v="2021-05-06T01:24:58"/>
        <d v="2021-05-05T23:25:19"/>
        <d v="2021-05-06T00:28:14"/>
        <d v="2021-05-06T00:32:53"/>
        <d v="2021-05-05T23:34:05"/>
        <d v="2021-05-06T00:35:13"/>
        <d v="2021-05-06T01:42:14"/>
        <d v="2021-05-06T00:51:32"/>
        <d v="2021-05-05T22:56:38"/>
        <d v="2021-05-05T22:59:41"/>
        <d v="2021-05-06T00:00:16"/>
        <d v="2021-05-05T19:09:00"/>
        <d v="2021-05-06T02:13:05"/>
        <d v="2021-05-05T19:16:00"/>
        <d v="2021-05-06T00:21:14"/>
        <d v="2021-05-06T01:21:49"/>
        <d v="2021-05-06T01:26:29"/>
        <d v="2021-05-06T01:27:50"/>
        <d v="2021-05-05T19:46:17"/>
        <d v="2021-05-06T01:54:27"/>
        <d v="2021-05-06T00:54:43"/>
        <d v="2021-05-06T01:56:38"/>
        <d v="2021-05-06T00:57:36"/>
        <d v="2021-05-06T00:01:26"/>
        <d v="2021-05-06T00:04:56"/>
        <d v="2021-05-06T01:05:31"/>
        <d v="2021-05-06T01:19:30"/>
        <d v="2021-05-06T03:33:07"/>
        <d v="2021-05-06T01:33:28"/>
        <d v="2021-05-05T19:53:17"/>
        <d v="2021-05-06T00:56:12"/>
        <d v="2021-05-06T01:59:06"/>
        <d v="2021-05-06T02:03:46"/>
        <d v="2021-05-06T03:04:21"/>
        <d v="2021-05-05T22:31:44"/>
        <d v="2021-05-06T06:43:12"/>
        <d v="2021-05-06T04:22:05"/>
        <d v="2021-05-06T02:24:44"/>
        <d v="2021-05-06T03:25:19"/>
        <d v="2021-05-06T11:19:41"/>
        <d v="2021-05-06T08:49:55"/>
        <d v="2021-05-06T05:55:41"/>
        <d v="2021-05-06T03:57:36"/>
        <d v="2021-05-06T05:05:17"/>
        <d v="2021-05-06T13:14:50"/>
        <d v="2021-05-06T04:16:19"/>
        <d v="2021-05-06T14:01:26"/>
        <d v="2021-05-06T08:05:17"/>
        <d v="2021-05-06T14:08:26"/>
        <d v="2021-05-06T02:16:48"/>
        <d v="2021-05-06T08:28:19"/>
        <d v="2021-05-05T20:30:34"/>
        <d v="2021-05-06T16:35:13"/>
        <d v="2021-05-06T17:47:27"/>
        <d v="2021-05-05T23:02:01"/>
        <d v="2021-05-06T07:06:14"/>
        <d v="2021-05-06T09:21:49"/>
        <d v="2021-05-06T07:43:41"/>
        <d v="2021-05-06T07:46:17"/>
        <d v="2021-05-05T23:48:37"/>
        <d v="2021-05-06T10:49:26"/>
        <d v="2021-05-06T08:51:22"/>
        <d v="2021-05-06T08:58:34"/>
        <d v="2021-05-06T08:00:58"/>
        <d v="2021-05-06T15:20:40"/>
        <d v="2021-05-06T08:34:05"/>
        <d v="2021-05-06T13:35:48"/>
        <d v="2021-05-06T10:37:55"/>
        <d v="2021-05-06T15:46:17"/>
        <d v="2021-05-06T15:57:56"/>
        <d v="2021-05-06T12:28:14"/>
        <d v="2021-05-06T09:28:48"/>
        <d v="2021-05-06T14:29:24"/>
        <d v="2021-05-06T09:47:27"/>
        <d v="2021-05-06T10:58:05"/>
        <d v="2021-05-06T11:06:41"/>
        <d v="2021-05-06T01:07:51"/>
        <d v="2021-05-06T12:08:38"/>
        <d v="2021-05-06T18:10:45"/>
        <d v="2021-05-06T12:16:35"/>
        <d v="2021-05-06T15:36:58"/>
        <d v="2021-05-06T17:03:11"/>
        <d v="2021-05-06T11:08:10"/>
        <d v="2021-05-06T18:08:38"/>
        <d v="2021-05-06T17:10:10"/>
        <d v="2021-05-06T13:10:10"/>
        <d v="2021-05-06T14:22:24"/>
        <d v="2021-05-06T15:30:14"/>
        <d v="2021-05-06T10:31:44"/>
        <d v="2021-05-06T12:32:53"/>
        <d v="2021-05-06T17:33:28"/>
        <d v="2021-05-06T11:34:38"/>
        <d v="2021-05-06T17:42:48"/>
        <d v="2021-05-06T11:48:29"/>
        <d v="2021-05-06T11:49:55"/>
        <d v="2021-05-06T12:50:24"/>
        <d v="2021-05-06T13:52:07"/>
        <d v="2021-05-06T13:54:27"/>
        <d v="2021-05-06T19:55:37"/>
        <d v="2021-05-06T16:14:15"/>
        <d v="2021-05-06T12:18:43"/>
        <d v="2021-05-06T15:25:19"/>
        <d v="2021-05-06T12:25:54"/>
        <d v="2021-05-06T13:26:29"/>
        <d v="2021-05-06T12:35:13"/>
        <d v="2021-05-06T17:47:02"/>
        <d v="2021-05-06T13:47:27"/>
        <d v="2021-05-06T14:50:22"/>
        <d v="2021-05-06T12:56:12"/>
        <d v="2021-05-06T11:57:56"/>
        <d v="2021-05-06T19:58:05"/>
        <d v="2021-05-06T15:02:01"/>
        <d v="2021-05-06T13:05:31"/>
        <d v="2021-05-06T12:07:16"/>
        <d v="2021-05-06T15:13:40"/>
        <d v="2021-05-06T12:14:15"/>
        <d v="2021-05-06T15:27:39"/>
        <d v="2021-05-06T14:34:03"/>
        <d v="2021-05-06T18:34:03"/>
        <d v="2021-05-06T14:35:31"/>
        <d v="2021-05-06T14:36:23"/>
        <d v="2021-05-06T12:39:53"/>
        <d v="2021-05-06T13:40:28"/>
        <d v="2021-05-06T15:41:38"/>
        <d v="2021-05-06T19:41:38"/>
        <d v="2021-05-06T17:45:07"/>
        <d v="2021-05-06T14:45:42"/>
        <d v="2021-05-06T14:48:02"/>
        <d v="2021-05-06T15:48:37"/>
        <d v="2021-05-06T19:48:37"/>
        <d v="2021-05-06T15:50:57"/>
        <d v="2021-05-06T15:53:17"/>
        <d v="2021-05-06T14:06:06"/>
        <d v="2021-05-06T16:07:16"/>
        <d v="2021-05-06T14:10:45"/>
        <d v="2021-05-06T15:16:00"/>
        <d v="2021-05-06T13:17:46"/>
        <d v="2021-05-06T14:20:05"/>
        <d v="2021-05-06T21:24:09"/>
        <d v="2021-05-06T13:24:09"/>
        <d v="2021-05-06T14:24:44"/>
        <d v="2021-05-06T14:31:44"/>
        <d v="2021-05-06T15:32:19"/>
        <d v="2021-05-06T16:32:53"/>
        <d v="2021-05-06T20:35:13"/>
        <d v="2021-05-06T22:36:23"/>
        <d v="2021-05-06T18:38:43"/>
        <d v="2021-05-06T18:43:23"/>
        <d v="2021-05-06T13:49:47"/>
        <d v="2021-05-06T18:52:42"/>
        <d v="2021-05-06T15:55:37"/>
        <d v="2021-05-06T16:58:31"/>
        <d v="2021-05-06T16:59:31"/>
        <d v="2021-05-06T14:59:41"/>
        <d v="2021-05-06T17:07:51"/>
        <d v="2021-05-06T18:08:26"/>
        <d v="2021-05-06T15:09:00"/>
        <d v="2021-05-06T16:09:35"/>
        <d v="2021-05-06T20:09:35"/>
        <d v="2021-05-06T15:11:20"/>
        <d v="2021-05-06T17:12:29"/>
        <d v="2021-05-06T21:12:30"/>
        <d v="2021-05-06T17:17:10"/>
        <d v="2021-05-06T14:17:45"/>
        <d v="2021-05-06T17:19:30"/>
        <d v="2021-05-06T18:20:05"/>
        <d v="2021-05-06T15:22:59"/>
        <d v="2021-05-06T16:23:34"/>
        <d v="2021-05-06T16:26:24"/>
        <d v="2021-05-06T15:29:59"/>
        <d v="2021-05-06T15:34:38"/>
        <d v="2021-05-06T21:35:48"/>
        <d v="2021-05-06T18:36:23"/>
        <d v="2021-05-06T17:38:08"/>
        <d v="2021-05-06T17:40:28"/>
        <d v="2021-05-06T15:43:58"/>
        <d v="2021-05-06T16:44:33"/>
        <d v="2021-05-06T21:47:27"/>
        <d v="2021-05-06T14:52:42"/>
        <d v="2021-05-06T16:53:52"/>
        <d v="2021-05-06T16:56:12"/>
        <d v="2021-05-06T17:00:51"/>
        <d v="2021-05-06T22:03:46"/>
        <d v="2021-05-06T18:03:46"/>
        <d v="2021-05-06T16:04:56"/>
        <d v="2021-05-06T17:05:31"/>
        <d v="2021-05-06T18:06:06"/>
        <d v="2021-05-06T15:06:41"/>
        <d v="2021-05-06T19:06:41"/>
        <d v="2021-05-06T16:11:55"/>
        <d v="2021-05-07T00:14:15"/>
        <d v="2021-05-06T16:18:55"/>
        <d v="2021-05-06T18:27:04"/>
        <d v="2021-05-06T16:28:14"/>
        <d v="2021-05-06T20:28:14"/>
        <d v="2021-05-06T17:31:09"/>
        <d v="2021-05-06T19:32:19"/>
        <d v="2021-05-06T21:33:28"/>
        <d v="2021-05-06T16:37:33"/>
        <d v="2021-05-06T18:41:03"/>
        <d v="2021-05-06T22:50:22"/>
        <d v="2021-05-06T19:50:57"/>
        <d v="2021-05-06T16:51:32"/>
        <d v="2021-05-06T21:52:07"/>
        <d v="2021-05-06T22:52:42"/>
        <d v="2021-05-06T18:55:02"/>
        <d v="2021-05-06T18:17:45"/>
        <d v="2021-05-06T20:21:14"/>
        <d v="2021-05-06T18:22:24"/>
        <d v="2021-05-06T18:24:44"/>
        <d v="2021-05-06T19:25:19"/>
        <d v="2021-05-06T19:29:59"/>
        <d v="2021-05-06T18:30:14"/>
        <d v="2021-05-06T18:31:44"/>
        <d v="2021-05-06T19:34:38"/>
        <d v="2021-05-06T17:35:48"/>
        <d v="2021-05-06T19:39:18"/>
        <d v="2021-05-06T19:43:58"/>
        <d v="2021-05-06T18:45:42"/>
        <d v="2021-05-06T19:46:17"/>
        <d v="2021-05-06T20:46:52"/>
        <d v="2021-05-06T18:48:02"/>
        <d v="2021-05-06T17:49:47"/>
        <d v="2021-05-06T18:50:22"/>
        <d v="2021-05-06T17:54:27"/>
        <d v="2021-05-06T20:58:31"/>
        <d v="2021-05-06T17:59:06"/>
        <d v="2021-05-06T21:00:51"/>
        <d v="2021-05-06T21:05:31"/>
        <d v="2021-05-06T21:07:51"/>
        <d v="2021-05-06T19:09:00"/>
        <d v="2021-05-06T19:11:20"/>
        <d v="2021-05-06T20:11:55"/>
        <d v="2021-05-06T19:13:40"/>
        <d v="2021-05-06T20:14:15"/>
        <d v="2021-05-06T19:16:00"/>
        <d v="2021-05-06T21:17:10"/>
        <d v="2021-05-06T19:18:20"/>
        <d v="2021-05-06T21:19:30"/>
        <d v="2021-05-06T19:20:40"/>
        <d v="2021-05-06T23:25:19"/>
        <d v="2021-05-06T20:25:54"/>
        <d v="2021-05-06T18:29:24"/>
        <d v="2021-05-06T20:30:34"/>
        <d v="2021-05-06T21:31:09"/>
        <d v="2021-05-06T20:39:50"/>
        <d v="2021-05-06T20:39:53"/>
        <d v="2021-05-06T20:44:10"/>
        <d v="2021-05-06T20:44:33"/>
        <d v="2021-05-06T20:49:12"/>
        <d v="2021-05-06T19:53:17"/>
        <d v="2021-05-06T20:56:12"/>
        <d v="2021-05-06T21:56:47"/>
        <d v="2021-05-06T18:59:41"/>
        <d v="2021-05-06T19:02:01"/>
        <d v="2021-05-06T20:02:36"/>
        <d v="2021-05-06T22:04:48"/>
        <d v="2021-05-06T20:04:56"/>
        <d v="2021-05-07T00:09:35"/>
        <d v="2021-05-06T20:16:35"/>
        <d v="2021-05-06T20:18:55"/>
        <d v="2021-05-06T22:22:24"/>
        <d v="2021-05-06T20:22:34"/>
        <d v="2021-05-06T21:26:29"/>
        <d v="2021-05-06T19:27:39"/>
        <d v="2021-05-06T23:29:59"/>
        <d v="2021-05-06T20:32:53"/>
        <d v="2021-05-06T19:33:36"/>
        <d v="2021-05-06T20:37:33"/>
        <d v="2021-05-06T21:38:08"/>
        <d v="2021-05-06T22:41:03"/>
        <d v="2021-05-06T21:42:48"/>
        <d v="2021-05-06T21:45:07"/>
        <d v="2021-05-06T22:45:42"/>
        <d v="2021-05-06T21:49:47"/>
        <d v="2021-05-06T20:00:16"/>
        <d v="2021-05-06T23:02:01"/>
        <d v="2021-05-06T20:07:16"/>
        <d v="2021-05-06T22:13:05"/>
        <d v="2021-05-07T01:14:50"/>
        <d v="2021-05-06T22:20:05"/>
        <d v="2021-05-07T02:22:24"/>
        <d v="2021-05-07T02:26:53"/>
        <d v="2021-05-06T22:27:04"/>
        <d v="2021-05-07T00:28:48"/>
        <d v="2021-05-06T21:28:49"/>
        <d v="2021-05-06T23:36:58"/>
        <d v="2021-05-06T23:39:18"/>
        <d v="2021-05-06T21:40:28"/>
        <d v="2021-05-06T23:46:17"/>
        <d v="2021-05-06T22:48:02"/>
        <d v="2021-05-06T23:53:17"/>
        <d v="2021-05-06T21:54:27"/>
        <d v="2021-05-06T22:55:02"/>
        <d v="2021-05-07T00:58:31"/>
        <d v="2021-05-06T21:59:06"/>
        <d v="2021-05-07T00:00:16"/>
        <d v="2021-05-06T21:01:26"/>
        <d v="2021-05-07T00:02:36"/>
        <d v="2021-05-06T22:03:22"/>
        <d v="2021-05-06T23:03:50"/>
        <d v="2021-05-07T00:04:56"/>
        <d v="2021-05-06T22:06:06"/>
        <d v="2021-05-06T22:10:45"/>
        <d v="2021-05-06T23:11:02"/>
        <d v="2021-05-06T23:11:20"/>
        <d v="2021-05-06T17:12:30"/>
        <d v="2021-05-06T22:15:25"/>
        <d v="2021-05-07T01:21:49"/>
        <d v="2021-05-06T23:22:59"/>
        <d v="2021-05-07T00:23:34"/>
        <d v="2021-05-06T21:25:55"/>
        <d v="2021-05-07T02:36:23"/>
        <d v="2021-05-06T22:39:22"/>
        <d v="2021-05-07T02:41:03"/>
        <d v="2021-05-06T22:43:23"/>
        <d v="2021-05-06T23:43:58"/>
        <d v="2021-05-07T00:51:32"/>
        <d v="2021-05-06T13:56:47"/>
        <d v="2021-05-06T23:06:41"/>
        <d v="2021-05-06T22:08:26"/>
        <d v="2021-05-06T23:09:00"/>
        <d v="2021-05-07T01:10:10"/>
        <d v="2021-05-07T00:11:55"/>
        <d v="2021-05-07T01:12:30"/>
        <d v="2021-05-06T23:16:00"/>
        <d v="2021-05-06T23:18:20"/>
        <d v="2021-05-07T00:21:14"/>
        <d v="2021-05-06T16:21:14"/>
        <d v="2021-05-07T00:25:54"/>
        <d v="2021-05-07T00:30:34"/>
        <d v="2021-05-06T22:34:03"/>
        <d v="2021-05-06T23:34:38"/>
        <d v="2021-05-06T14:38:43"/>
        <d v="2021-05-07T01:40:28"/>
        <d v="2021-05-07T00:44:33"/>
        <d v="2021-05-06T23:48:37"/>
        <d v="2021-05-07T00:49:12"/>
        <d v="2021-05-07T00:50:24"/>
        <d v="2021-05-06T23:50:57"/>
        <d v="2021-05-07T02:52:42"/>
        <d v="2021-05-07T01:53:46"/>
        <d v="2021-05-06T19:57:56"/>
        <d v="2021-05-06T22:59:41"/>
        <d v="2021-05-07T01:17:46"/>
        <d v="2021-05-06T15:18:20"/>
        <d v="2021-05-07T02:31:12"/>
        <d v="2021-05-07T00:35:13"/>
        <d v="2021-05-07T00:37:33"/>
        <d v="2021-05-07T01:42:48"/>
        <d v="2021-05-07T01:56:47"/>
        <d v="2021-05-06T23:57:56"/>
        <d v="2021-05-07T01:58:05"/>
        <d v="2021-05-07T01:00:51"/>
        <d v="2021-05-07T01:03:11"/>
        <d v="2021-05-07T00:07:16"/>
        <d v="2021-05-07T02:15:25"/>
        <d v="2021-05-07T00:16:35"/>
        <d v="2021-05-07T00:18:55"/>
        <d v="2021-05-07T02:24:44"/>
        <d v="2021-05-06T16:25:54"/>
        <d v="2021-05-06T23:27:39"/>
        <d v="2021-05-07T01:28:49"/>
        <d v="2021-05-07T01:31:09"/>
        <d v="2021-05-07T01:33:28"/>
        <d v="2021-05-07T00:39:53"/>
        <d v="2021-05-07T00:46:52"/>
        <d v="2021-05-07T01:49:47"/>
        <d v="2021-05-07T03:16:00"/>
        <d v="2021-05-07T07:22:05"/>
        <d v="2021-05-06T22:24:44"/>
        <d v="2021-05-07T03:31:41"/>
        <d v="2021-05-07T04:36:29"/>
        <d v="2021-05-07T05:12:29"/>
        <d v="2021-05-07T04:27:50"/>
        <d v="2021-05-07T12:28:14"/>
        <d v="2021-05-07T03:33:07"/>
        <d v="2021-05-07T03:48:58"/>
        <d v="2021-05-06T22:57:21"/>
        <d v="2021-05-06T19:04:48"/>
        <d v="2021-05-07T06:17:17"/>
        <d v="2021-05-07T03:18:20"/>
        <d v="2021-05-07T06:34:34"/>
        <d v="2021-05-07T05:55:41"/>
        <d v="2021-05-07T05:09:36"/>
        <d v="2021-05-07T10:10:45"/>
        <d v="2021-05-07T05:25:26"/>
        <d v="2021-05-07T11:36:58"/>
        <d v="2021-05-07T05:41:17"/>
        <d v="2021-05-07T04:42:14"/>
        <d v="2021-05-07T16:49:12"/>
        <d v="2021-05-07T06:56:10"/>
        <d v="2021-05-07T00:56:12"/>
        <d v="2021-05-07T07:01:55"/>
        <d v="2021-05-07T09:11:31"/>
        <d v="2021-05-07T07:32:10"/>
        <d v="2021-05-07T07:37:55"/>
        <d v="2021-05-07T14:41:03"/>
        <d v="2021-05-07T07:43:41"/>
        <d v="2021-05-06T23:55:37"/>
        <d v="2021-05-07T06:57:36"/>
        <d v="2021-05-06T21:00:00"/>
        <d v="2021-05-07T07:09:07"/>
        <d v="2021-05-07T07:27:50"/>
        <d v="2021-05-07T07:34:38"/>
        <d v="2021-05-07T07:36:29"/>
        <d v="2021-05-07T06:41:46"/>
        <d v="2021-05-07T12:51:50"/>
        <d v="2021-05-07T06:53:17"/>
        <d v="2021-05-07T07:55:12"/>
        <d v="2021-05-07T16:21:14"/>
        <d v="2021-05-07T10:29:24"/>
        <d v="2021-05-07T10:36:23"/>
        <d v="2021-05-07T13:38:08"/>
        <d v="2021-05-07T08:42:43"/>
        <d v="2021-05-07T08:47:02"/>
        <d v="2021-05-07T10:49:26"/>
        <d v="2021-05-07T07:50:53"/>
        <d v="2021-05-07T14:55:02"/>
        <d v="2021-05-07T10:57:21"/>
        <d v="2021-05-07T11:05:17"/>
        <d v="2021-05-07T09:07:12"/>
        <d v="2021-05-07T15:13:40"/>
        <d v="2021-05-07T15:20:40"/>
        <d v="2021-05-07T20:23:34"/>
        <d v="2021-05-07T11:26:53"/>
        <d v="2021-05-07T09:30:14"/>
        <d v="2021-05-07T09:38:08"/>
        <d v="2021-05-07T15:41:38"/>
        <d v="2021-05-07T14:43:23"/>
        <d v="2021-05-07T08:44:33"/>
        <d v="2021-05-07T09:57:36"/>
        <d v="2021-05-07T11:00:58"/>
        <d v="2021-05-07T17:07:51"/>
        <d v="2021-05-07T09:08:38"/>
        <d v="2021-05-07T16:11:55"/>
        <d v="2021-05-07T10:14:53"/>
        <d v="2021-05-07T12:17:17"/>
        <d v="2021-05-07T16:30:34"/>
        <d v="2021-05-07T11:34:38"/>
        <d v="2021-05-07T12:35:13"/>
        <d v="2021-05-07T11:38:24"/>
        <d v="2021-05-07T16:42:13"/>
        <d v="2021-05-07T18:43:23"/>
        <d v="2021-05-07T11:45:36"/>
        <d v="2021-05-07T12:51:32"/>
        <d v="2021-05-07T12:00:16"/>
        <d v="2021-05-07T16:04:56"/>
        <d v="2021-05-07T13:05:31"/>
        <d v="2021-05-07T12:09:35"/>
        <d v="2021-05-07T13:12:30"/>
        <d v="2021-05-07T13:14:50"/>
        <d v="2021-05-07T17:14:50"/>
        <d v="2021-05-07T19:16:00"/>
        <d v="2021-05-07T19:18:20"/>
        <d v="2021-05-07T14:22:24"/>
        <d v="2021-05-07T12:31:41"/>
        <d v="2021-05-07T17:35:48"/>
        <d v="2021-05-07T19:39:18"/>
        <d v="2021-05-07T12:39:53"/>
        <d v="2021-05-07T16:48:00"/>
        <d v="2021-05-07T17:49:47"/>
        <d v="2021-05-07T13:52:07"/>
        <d v="2021-05-07T13:54:27"/>
        <d v="2021-05-07T13:56:47"/>
        <d v="2021-05-07T14:01:26"/>
        <d v="2021-05-07T19:02:01"/>
        <d v="2021-05-07T12:02:36"/>
        <d v="2021-05-07T13:03:11"/>
        <d v="2021-05-07T18:13:05"/>
        <d v="2021-05-07T16:16:35"/>
        <d v="2021-05-07T14:17:45"/>
        <d v="2021-05-07T11:18:20"/>
        <d v="2021-05-07T16:18:55"/>
        <d v="2021-05-07T12:18:55"/>
        <d v="2021-05-07T18:20:05"/>
        <d v="2021-05-07T15:22:59"/>
        <d v="2021-05-07T12:23:34"/>
        <d v="2021-05-07T14:24:44"/>
        <d v="2021-05-07T13:26:29"/>
        <d v="2021-05-07T12:30:34"/>
        <d v="2021-05-07T14:34:03"/>
        <d v="2021-05-07T12:36:00"/>
        <d v="2021-05-07T11:39:18"/>
        <d v="2021-05-07T16:44:33"/>
        <d v="2021-05-07T13:45:07"/>
        <d v="2021-05-07T14:45:42"/>
        <d v="2021-05-07T15:48:37"/>
        <d v="2021-05-07T13:49:47"/>
        <d v="2021-05-07T14:50:22"/>
        <d v="2021-05-07T15:55:37"/>
        <d v="2021-05-07T16:58:31"/>
        <d v="2021-05-07T12:59:02"/>
        <d v="2021-05-07T14:59:41"/>
        <d v="2021-05-07T13:01:55"/>
        <d v="2021-05-07T17:03:11"/>
        <d v="2021-05-07T14:06:06"/>
        <d v="2021-05-07T15:06:41"/>
        <d v="2021-05-07T15:11:20"/>
        <d v="2021-05-07T14:12:29"/>
        <d v="2021-05-07T16:14:15"/>
        <d v="2021-05-07T14:20:05"/>
        <d v="2021-05-07T17:21:49"/>
        <d v="2021-05-07T15:25:19"/>
        <d v="2021-05-07T14:27:04"/>
        <d v="2021-05-07T18:29:24"/>
        <d v="2021-05-07T16:32:53"/>
        <d v="2021-05-07T14:38:43"/>
        <d v="2021-05-07T13:40:28"/>
        <d v="2021-05-07T15:46:17"/>
        <d v="2021-05-07T18:48:02"/>
        <d v="2021-05-07T14:48:02"/>
        <d v="2021-05-07T12:48:58"/>
        <d v="2021-05-07T17:52:07"/>
        <d v="2021-05-07T15:53:17"/>
        <d v="2021-05-07T20:56:12"/>
        <d v="2021-05-07T16:56:12"/>
        <d v="2021-05-07T17:56:47"/>
        <d v="2021-05-07T13:59:31"/>
        <d v="2021-05-07T15:02:01"/>
        <d v="2021-05-07T16:07:16"/>
        <d v="2021-05-07T14:08:26"/>
        <d v="2021-05-07T21:14:50"/>
        <d v="2021-05-07T18:15:25"/>
        <d v="2021-05-07T17:18:14"/>
        <d v="2021-05-07T20:18:55"/>
        <d v="2021-05-07T13:19:30"/>
        <d v="2021-05-07T19:20:40"/>
        <d v="2021-05-07T13:24:09"/>
        <d v="2021-05-07T21:26:29"/>
        <d v="2021-05-07T17:26:29"/>
        <d v="2021-05-07T15:28:48"/>
        <d v="2021-05-07T15:32:19"/>
        <d v="2021-05-07T19:32:19"/>
        <d v="2021-05-07T15:34:38"/>
        <d v="2021-05-07T15:39:18"/>
        <d v="2021-05-07T23:43:58"/>
        <d v="2021-05-07T18:45:42"/>
        <d v="2021-05-07T17:47:27"/>
        <d v="2021-05-07T20:53:52"/>
        <d v="2021-05-08T01:00:51"/>
        <d v="2021-05-07T17:00:51"/>
        <d v="2021-05-07T20:04:56"/>
        <d v="2021-05-07T17:05:31"/>
        <d v="2021-05-07T21:12:30"/>
        <d v="2021-05-07T15:18:20"/>
        <d v="2021-05-07T15:36:58"/>
        <d v="2021-05-07T17:38:08"/>
        <d v="2021-05-07T20:39:53"/>
        <d v="2021-05-07T17:45:07"/>
        <d v="2021-05-08T00:07:16"/>
        <d v="2021-05-07T17:24:09"/>
        <d v="2021-05-07T18:34:03"/>
        <d v="2021-05-07T18:57:21"/>
        <d v="2021-05-07T19:57:56"/>
        <d v="2021-05-07T17:59:06"/>
        <d v="2021-05-07T21:59:06"/>
        <d v="2021-05-07T18:59:41"/>
        <d v="2021-05-07T16:00:16"/>
        <d v="2021-05-07T18:03:46"/>
        <d v="2021-05-07T19:04:21"/>
        <d v="2021-05-08T01:05:31"/>
        <d v="2021-05-07T18:06:06"/>
        <d v="2021-05-07T22:06:06"/>
        <d v="2021-05-07T19:09:00"/>
        <d v="2021-05-07T18:10:45"/>
        <d v="2021-05-07T16:12:00"/>
        <d v="2021-05-07T17:12:30"/>
        <d v="2021-05-07T19:13:40"/>
        <d v="2021-05-07T17:17:10"/>
        <d v="2021-05-07T17:19:30"/>
        <d v="2021-05-07T18:22:24"/>
        <d v="2021-05-07T16:23:34"/>
        <d v="2021-05-07T21:24:09"/>
        <d v="2021-05-07T19:25:19"/>
        <d v="2021-05-07T19:27:39"/>
        <d v="2021-05-07T17:28:49"/>
        <d v="2021-05-07T17:31:09"/>
        <d v="2021-05-07T18:31:44"/>
        <d v="2021-05-07T19:32:10"/>
        <d v="2021-05-07T18:36:23"/>
        <d v="2021-05-07T18:38:43"/>
        <d v="2021-05-07T17:40:28"/>
        <d v="2021-05-07T18:41:03"/>
        <d v="2021-05-07T19:41:38"/>
        <d v="2021-05-07T20:42:13"/>
        <d v="2021-05-07T17:42:48"/>
        <d v="2021-05-07T23:46:17"/>
        <d v="2021-05-07T20:49:12"/>
        <d v="2021-05-07T18:50:22"/>
        <d v="2021-05-07T20:51:32"/>
        <d v="2021-05-07T18:52:42"/>
        <d v="2021-05-07T19:53:17"/>
        <d v="2021-05-07T23:53:17"/>
        <d v="2021-05-07T17:54:27"/>
        <d v="2021-05-07T16:56:38"/>
        <d v="2021-05-07T20:00:16"/>
        <d v="2021-05-07T18:01:26"/>
        <d v="2021-05-07T22:03:46"/>
        <d v="2021-05-07T18:04:19"/>
        <d v="2021-05-07T18:08:26"/>
        <d v="2021-05-07T20:09:35"/>
        <d v="2021-05-07T17:10:10"/>
        <d v="2021-05-07T21:10:10"/>
        <d v="2021-05-07T20:11:55"/>
        <d v="2021-05-07T20:12:29"/>
        <d v="2021-05-07T20:14:15"/>
        <d v="2021-05-07T20:16:35"/>
        <d v="2021-05-07T18:17:45"/>
        <d v="2021-05-07T20:21:14"/>
        <d v="2021-05-07T22:22:24"/>
        <d v="2021-05-07T19:22:59"/>
        <d v="2021-05-07T18:24:44"/>
        <d v="2021-05-07T20:25:54"/>
        <d v="2021-05-07T18:27:04"/>
        <d v="2021-05-07T21:28:49"/>
        <d v="2021-05-07T20:30:34"/>
        <d v="2021-05-07T19:34:38"/>
        <d v="2021-05-07T20:35:13"/>
        <d v="2021-05-07T22:36:23"/>
        <d v="2021-05-07T19:43:58"/>
        <d v="2021-05-07T20:44:33"/>
        <d v="2021-05-07T19:50:57"/>
        <d v="2021-05-07T20:58:31"/>
        <d v="2021-05-08T00:00:16"/>
        <d v="2021-05-07T21:00:51"/>
        <d v="2021-05-07T20:02:36"/>
        <d v="2021-05-07T19:06:41"/>
        <d v="2021-05-07T21:07:51"/>
        <d v="2021-05-08T01:10:10"/>
        <d v="2021-05-07T19:11:20"/>
        <d v="2021-05-07T18:17:17"/>
        <d v="2021-05-07T21:19:30"/>
        <d v="2021-05-07T22:27:04"/>
        <d v="2021-05-07T20:28:14"/>
        <d v="2021-05-07T19:29:59"/>
        <d v="2021-05-07T21:31:09"/>
        <d v="2021-05-07T21:33:28"/>
        <d v="2021-05-07T22:34:03"/>
        <d v="2021-05-07T23:34:38"/>
        <d v="2021-05-08T02:38:43"/>
        <d v="2021-05-07T21:40:28"/>
        <d v="2021-05-07T15:43:58"/>
        <d v="2021-05-07T18:46:05"/>
        <d v="2021-05-07T19:46:17"/>
        <d v="2021-05-07T21:47:27"/>
        <d v="2021-05-07T19:48:37"/>
        <d v="2021-05-07T21:49:47"/>
        <d v="2021-05-07T15:50:57"/>
        <d v="2021-05-07T18:55:02"/>
        <d v="2021-05-07T19:55:37"/>
        <d v="2021-05-07T22:01:26"/>
        <d v="2021-05-07T13:03:22"/>
        <d v="2021-05-07T20:07:16"/>
        <d v="2021-05-07T22:07:41"/>
        <d v="2021-05-07T19:12:00"/>
        <d v="2021-05-07T21:21:49"/>
        <d v="2021-05-07T13:28:49"/>
        <d v="2021-05-07T21:31:41"/>
        <d v="2021-05-07T20:32:53"/>
        <d v="2021-05-07T13:33:28"/>
        <d v="2021-05-07T21:35:48"/>
        <d v="2021-05-07T19:36:58"/>
        <d v="2021-05-07T20:37:33"/>
        <d v="2021-05-07T22:38:43"/>
        <d v="2021-05-07T21:42:48"/>
        <d v="2021-05-07T21:45:07"/>
        <d v="2021-05-07T22:50:22"/>
        <d v="2021-05-07T22:55:02"/>
        <d v="2021-05-07T21:56:47"/>
        <d v="2021-05-07T22:57:21"/>
        <d v="2021-05-07T21:03:11"/>
        <d v="2021-05-07T21:05:31"/>
        <d v="2021-05-08T00:09:35"/>
        <d v="2021-05-07T22:10:45"/>
        <d v="2021-05-07T21:17:10"/>
        <d v="2021-05-07T22:17:45"/>
        <d v="2021-05-07T23:22:59"/>
        <d v="2021-05-07T22:24:44"/>
        <d v="2021-05-07T22:29:24"/>
        <d v="2021-05-07T23:29:59"/>
        <d v="2021-05-07T22:31:44"/>
        <d v="2021-05-07T23:32:19"/>
        <d v="2021-05-07T23:36:58"/>
        <d v="2021-05-07T22:41:03"/>
        <d v="2021-05-07T22:43:23"/>
        <d v="2021-05-07T21:47:31"/>
        <d v="2021-05-07T15:48:58"/>
        <d v="2021-05-07T21:52:07"/>
        <d v="2021-05-07T16:53:52"/>
        <d v="2021-05-07T21:54:27"/>
        <d v="2021-05-07T22:59:41"/>
        <d v="2021-05-08T00:02:36"/>
        <d v="2021-05-07T23:06:41"/>
        <d v="2021-05-07T22:08:26"/>
        <d v="2021-05-07T23:11:20"/>
        <d v="2021-05-07T23:13:40"/>
        <d v="2021-05-08T00:14:15"/>
        <d v="2021-05-07T22:15:25"/>
        <d v="2021-05-07T23:16:00"/>
        <d v="2021-05-07T22:20:05"/>
        <d v="2021-05-07T23:20:40"/>
        <d v="2021-05-08T01:21:49"/>
        <d v="2021-05-07T21:27:22"/>
        <d v="2021-05-08T00:37:33"/>
        <d v="2021-05-07T22:45:42"/>
        <d v="2021-05-08T00:49:12"/>
        <d v="2021-05-07T23:49:55"/>
        <d v="2021-05-07T23:50:57"/>
        <d v="2021-05-07T22:52:42"/>
        <d v="2021-05-07T23:55:37"/>
        <d v="2021-05-07T23:02:01"/>
        <d v="2021-05-08T00:07:12"/>
        <d v="2021-05-08T00:11:55"/>
        <d v="2021-05-07T23:18:14"/>
        <d v="2021-05-07T23:18:20"/>
        <d v="2021-05-08T00:18:55"/>
        <d v="2021-05-08T00:20:10"/>
        <d v="2021-05-08T00:23:34"/>
        <d v="2021-05-07T23:25:19"/>
        <d v="2021-05-07T16:28:14"/>
        <d v="2021-05-08T01:29:17"/>
        <d v="2021-05-08T00:30:34"/>
        <d v="2021-05-07T22:33:36"/>
        <d v="2021-05-08T00:35:13"/>
        <d v="2021-05-08T00:37:26"/>
        <d v="2021-05-07T16:37:33"/>
        <d v="2021-05-07T23:41:17"/>
        <d v="2021-05-08T01:43:41"/>
        <d v="2021-05-08T01:47:27"/>
        <d v="2021-05-07T23:48:37"/>
        <d v="2021-05-08T00:58:31"/>
        <d v="2021-05-07T23:04:21"/>
        <d v="2021-05-08T00:04:56"/>
        <d v="2021-05-08T01:12:30"/>
        <d v="2021-05-08T00:16:35"/>
        <d v="2021-05-08T00:18:43"/>
        <d v="2021-05-07T16:26:24"/>
        <d v="2021-05-08T00:27:22"/>
        <d v="2021-05-07T18:41:46"/>
        <d v="2021-05-08T00:42:13"/>
        <d v="2021-05-08T01:42:48"/>
        <d v="2021-05-08T03:44:38"/>
        <d v="2021-05-08T01:49:26"/>
        <d v="2021-05-07T20:52:48"/>
        <d v="2021-05-08T00:53:52"/>
        <d v="2021-05-08T02:57:07"/>
        <d v="2021-05-08T02:06:36"/>
        <d v="2021-05-08T01:10:51"/>
        <d v="2021-05-08T00:14:57"/>
        <d v="2021-05-08T03:15:07"/>
        <d v="2021-05-08T03:21:16"/>
        <d v="2021-05-08T02:23:23"/>
        <d v="2021-05-08T02:27:04"/>
        <d v="2021-05-08T00:32:53"/>
        <d v="2021-05-08T01:37:42"/>
        <d v="2021-05-08T00:39:28"/>
        <d v="2021-05-07T18:44:10"/>
        <d v="2021-05-08T03:52:15"/>
        <d v="2021-05-08T01:52:18"/>
        <d v="2021-05-08T01:53:18"/>
        <d v="2021-05-08T02:55:01"/>
        <d v="2021-05-08T01:55:12"/>
        <d v="2021-05-08T00:56:12"/>
        <d v="2021-05-08T01:59:12"/>
        <d v="2021-05-08T02:01:42"/>
        <d v="2021-05-08T03:04:19"/>
        <d v="2021-05-08T01:05:45"/>
        <d v="2021-05-08T01:06:35"/>
        <d v="2021-05-08T02:08:07"/>
        <d v="2021-05-08T01:10:06"/>
        <d v="2021-05-08T03:11:20"/>
        <d v="2021-05-08T01:15:06"/>
        <d v="2021-05-08T02:16:57"/>
        <d v="2021-05-08T04:17:52"/>
        <d v="2021-05-08T02:17:52"/>
        <d v="2021-05-08T02:17:55"/>
        <d v="2021-05-08T03:17:55"/>
        <d v="2021-05-08T02:20:05"/>
        <d v="2021-05-08T02:20:20"/>
        <d v="2021-05-08T08:22:19"/>
        <d v="2021-05-08T03:23:02"/>
        <d v="2021-05-08T06:32:46"/>
        <d v="2021-05-08T03:36:58"/>
        <d v="2021-05-07T19:41:23"/>
        <d v="2021-05-08T02:48:25"/>
        <d v="2021-05-08T02:48:29"/>
        <d v="2021-05-08T01:50:24"/>
        <d v="2021-05-08T04:52:12"/>
        <d v="2021-05-08T01:54:21"/>
        <d v="2021-05-08T01:54:39"/>
        <d v="2021-05-08T02:56:51"/>
        <d v="2021-05-08T02:57:41"/>
        <d v="2021-05-08T03:59:08"/>
        <d v="2021-05-08T03:03:03"/>
        <d v="2021-05-08T03:03:37"/>
        <d v="2021-05-08T03:05:28"/>
        <d v="2021-05-08T02:09:49"/>
        <d v="2021-05-08T05:12:29"/>
        <d v="2021-05-07T21:14:00"/>
        <d v="2021-05-08T02:19:13"/>
        <d v="2021-05-08T06:21:44"/>
        <d v="2021-05-08T04:30:43"/>
        <d v="2021-05-08T03:32:11"/>
        <d v="2021-05-08T02:34:03"/>
        <d v="2021-05-08T05:36:24"/>
        <d v="2021-05-08T04:39:45"/>
        <d v="2021-05-08T05:39:50"/>
        <d v="2021-05-08T04:45:35"/>
        <d v="2021-05-08T03:48:00"/>
        <d v="2021-05-08T04:52:00"/>
        <d v="2021-05-08T08:58:17"/>
        <d v="2021-05-08T04:00:29"/>
        <d v="2021-05-08T05:00:58"/>
        <d v="2021-05-08T07:03:31"/>
        <d v="2021-05-08T05:05:22"/>
        <d v="2021-05-08T05:08:00"/>
        <d v="2021-05-08T06:12:00"/>
        <d v="2021-05-08T03:12:03"/>
        <d v="2021-05-08T04:15:13"/>
        <d v="2021-05-08T05:18:14"/>
        <d v="2021-05-08T04:22:05"/>
        <d v="2021-05-08T04:23:44"/>
        <d v="2021-05-08T08:27:07"/>
        <d v="2021-05-08T04:31:18"/>
        <d v="2021-05-08T06:33:07"/>
        <d v="2021-05-08T04:33:19"/>
        <d v="2021-05-08T04:35:41"/>
        <d v="2021-05-08T03:41:00"/>
        <d v="2021-05-08T04:42:09"/>
        <d v="2021-05-08T04:44:26"/>
        <d v="2021-05-08T03:44:34"/>
        <d v="2021-05-08T06:51:25"/>
        <d v="2021-05-08T04:55:33"/>
        <d v="2021-05-08T04:55:39"/>
        <d v="2021-05-08T05:58:14"/>
        <d v="2021-05-08T04:59:15"/>
        <d v="2021-05-08T06:04:39"/>
        <d v="2021-05-08T11:12:05"/>
        <d v="2021-05-08T08:13:53"/>
        <d v="2021-05-08T05:14:30"/>
        <d v="2021-05-08T05:21:07"/>
        <d v="2021-05-08T05:24:10"/>
        <d v="2021-05-08T01:26:29"/>
        <d v="2021-05-08T11:27:30"/>
        <d v="2021-05-08T09:30:06"/>
        <d v="2021-05-08T05:31:28"/>
        <d v="2021-05-08T07:32:52"/>
        <d v="2021-05-08T09:45:08"/>
        <d v="2021-05-08T04:47:11"/>
        <d v="2021-05-08T06:51:54"/>
        <d v="2021-05-08T05:55:41"/>
        <d v="2021-05-08T12:00:57"/>
        <d v="2021-05-08T07:00:57"/>
        <d v="2021-05-08T06:02:21"/>
        <d v="2021-05-08T16:04:56"/>
        <d v="2021-05-08T08:06:05"/>
        <d v="2021-05-07T21:06:21"/>
        <d v="2021-05-08T07:07:11"/>
        <d v="2021-05-08T07:07:32"/>
        <d v="2021-05-08T06:10:00"/>
        <d v="2021-05-08T12:13:47"/>
        <d v="2021-05-08T07:17:20"/>
        <d v="2021-05-08T07:20:09"/>
        <d v="2021-05-08T08:23:32"/>
        <d v="2021-05-08T06:24:09"/>
        <d v="2021-05-08T05:29:15"/>
        <d v="2021-05-08T06:33:33"/>
        <d v="2021-05-08T05:34:18"/>
        <d v="2021-05-08T08:38:00"/>
        <d v="2021-05-08T05:38:21"/>
        <d v="2021-05-08T08:39:56"/>
        <d v="2021-05-07T22:39:58"/>
        <d v="2021-05-08T14:41:03"/>
        <d v="2021-05-07T23:41:38"/>
        <d v="2021-05-08T00:42:00"/>
        <d v="2021-05-08T06:51:32"/>
        <d v="2021-05-08T07:58:18"/>
        <d v="2021-05-08T12:58:31"/>
        <d v="2021-05-08T07:00:14"/>
        <d v="2021-05-08T07:11:39"/>
        <d v="2021-05-08T07:13:14"/>
        <d v="2021-05-08T06:14:36"/>
        <d v="2021-05-08T06:19:39"/>
        <d v="2021-05-08T11:20:06"/>
        <d v="2021-05-08T15:20:40"/>
        <d v="2021-05-08T08:22:34"/>
        <d v="2021-05-08T13:23:31"/>
        <d v="2021-05-08T09:27:52"/>
        <d v="2021-05-08T06:29:54"/>
        <d v="2021-05-08T06:31:55"/>
        <d v="2021-05-08T08:35:07"/>
        <d v="2021-05-08T12:36:19"/>
        <d v="2021-05-08T07:38:25"/>
        <d v="2021-05-08T07:38:33"/>
        <d v="2021-05-08T07:40:48"/>
        <d v="2021-05-08T07:44:26"/>
        <d v="2021-05-08T08:50:22"/>
        <d v="2021-05-08T09:55:36"/>
        <d v="2021-05-08T07:55:39"/>
        <d v="2021-05-08T08:00:03"/>
        <d v="2021-05-08T09:01:32"/>
        <d v="2021-05-08T14:04:53"/>
        <d v="2021-05-08T08:06:12"/>
        <d v="2021-05-08T08:09:48"/>
        <d v="2021-05-08T09:10:33"/>
        <d v="2021-05-08T07:11:02"/>
        <d v="2021-05-08T09:11:04"/>
        <d v="2021-05-08T08:11:07"/>
        <d v="2021-05-08T10:13:50"/>
        <d v="2021-05-08T08:20:34"/>
        <d v="2021-05-08T18:22:24"/>
        <d v="2021-05-08T11:25:19"/>
        <d v="2021-05-08T08:29:32"/>
        <d v="2021-05-08T14:31:44"/>
        <d v="2021-05-08T07:34:27"/>
        <d v="2021-05-08T09:35:46"/>
        <d v="2021-05-08T07:36:07"/>
        <d v="2021-05-08T14:38:09"/>
        <d v="2021-05-08T07:38:38"/>
        <d v="2021-05-08T03:39:46"/>
        <d v="2021-05-08T08:43:25"/>
        <d v="2021-05-08T10:43:41"/>
        <d v="2021-05-08T15:46:17"/>
        <d v="2021-05-08T09:48:02"/>
        <d v="2021-05-08T16:51:32"/>
        <d v="2021-05-08T09:53:24"/>
        <d v="2021-05-08T14:55:22"/>
        <d v="2021-05-08T17:56:47"/>
        <d v="2021-05-07T23:57:56"/>
        <d v="2021-05-08T08:58:06"/>
        <d v="2021-05-08T09:01:31"/>
        <d v="2021-05-08T11:04:52"/>
        <d v="2021-05-08T08:05:17"/>
        <d v="2021-05-08T09:05:31"/>
        <d v="2021-05-08T17:12:30"/>
        <d v="2021-05-08T17:14:50"/>
        <d v="2021-05-08T12:14:58"/>
        <d v="2021-05-08T10:15:06"/>
        <d v="2021-05-08T11:17:21"/>
        <d v="2021-05-08T16:17:50"/>
        <d v="2021-05-08T08:18:53"/>
        <d v="2021-05-08T09:21:02"/>
        <d v="2021-05-08T10:22:03"/>
        <d v="2021-05-08T10:24:58"/>
        <d v="2021-05-08T09:26:26"/>
        <d v="2021-05-08T11:28:38"/>
        <d v="2021-05-08T09:28:48"/>
        <d v="2021-05-08T10:29:28"/>
        <d v="2021-05-08T10:30:32"/>
        <d v="2021-05-08T11:30:42"/>
        <d v="2021-05-08T09:31:01"/>
        <d v="2021-05-08T02:33:13"/>
        <d v="2021-05-08T08:33:52"/>
        <d v="2021-05-08T09:35:45"/>
        <d v="2021-05-08T12:39:27"/>
        <d v="2021-05-08T14:45:42"/>
        <d v="2021-05-08T09:49:04"/>
        <d v="2021-05-08T08:54:10"/>
        <d v="2021-05-08T09:54:18"/>
        <d v="2021-05-08T16:00:16"/>
        <d v="2021-05-08T10:00:33"/>
        <d v="2021-05-08T12:00:43"/>
        <d v="2021-05-08T11:06:41"/>
        <d v="2021-05-08T10:07:08"/>
        <d v="2021-05-08T11:10:55"/>
        <d v="2021-05-08T21:14:50"/>
        <d v="2021-05-08T12:16:35"/>
        <d v="2021-05-08T16:18:26"/>
        <d v="2021-05-08T03:18:43"/>
        <d v="2021-05-08T12:23:26"/>
        <d v="2021-05-08T10:24:22"/>
        <d v="2021-05-08T10:25:38"/>
        <d v="2021-05-08T11:26:18"/>
        <d v="2021-05-08T10:27:16"/>
        <d v="2021-05-08T12:28:14"/>
        <d v="2021-05-08T18:29:24"/>
        <d v="2021-05-08T00:29:43"/>
        <d v="2021-05-08T15:29:59"/>
        <d v="2021-05-08T09:32:35"/>
        <d v="2021-05-08T11:33:59"/>
        <d v="2021-05-08T11:37:28"/>
        <d v="2021-05-08T10:42:57"/>
        <d v="2021-05-08T11:44:10"/>
        <d v="2021-05-08T09:44:43"/>
        <d v="2021-05-08T16:56:12"/>
        <d v="2021-05-08T13:56:47"/>
        <d v="2021-05-08T09:58:17"/>
        <d v="2021-05-08T14:59:41"/>
        <d v="2021-05-08T13:00:29"/>
        <d v="2021-05-08T06:03:42"/>
        <d v="2021-05-08T11:04:03"/>
        <d v="2021-05-08T11:06:43"/>
        <d v="2021-05-08T12:08:26"/>
        <d v="2021-05-08T12:11:55"/>
        <d v="2021-05-08T11:12:21"/>
        <d v="2021-05-08T11:13:48"/>
        <d v="2021-05-08T12:18:01"/>
        <d v="2021-05-08T12:18:43"/>
        <d v="2021-05-08T14:22:12"/>
        <d v="2021-05-08T12:22:41"/>
        <d v="2021-05-08T11:33:48"/>
        <d v="2021-05-08T13:36:55"/>
        <d v="2021-05-08T11:36:58"/>
        <d v="2021-05-08T12:38:27"/>
        <d v="2021-05-08T15:43:58"/>
        <d v="2021-05-08T11:45:06"/>
        <d v="2021-05-08T13:47:27"/>
        <d v="2021-05-08T12:49:12"/>
        <d v="2021-05-08T13:49:47"/>
        <d v="2021-05-08T01:51:09"/>
        <d v="2021-05-08T13:53:46"/>
        <d v="2021-05-08T11:54:38"/>
        <d v="2021-05-08T12:58:32"/>
        <d v="2021-05-08T17:59:06"/>
        <d v="2021-05-08T12:00:16"/>
        <d v="2021-05-08T14:01:26"/>
        <d v="2021-05-08T18:01:26"/>
        <d v="2021-05-08T13:02:46"/>
        <d v="2021-05-08T12:02:59"/>
        <d v="2021-05-08T12:05:29"/>
        <d v="2021-05-08T14:06:06"/>
        <d v="2021-05-08T20:07:16"/>
        <d v="2021-05-08T12:07:16"/>
        <d v="2021-05-08T18:08:26"/>
        <d v="2021-05-08T13:09:24"/>
        <d v="2021-05-08T15:11:12"/>
        <d v="2021-05-08T20:14:22"/>
        <d v="2021-05-08T13:14:50"/>
        <d v="2021-05-08T08:17:08"/>
        <d v="2021-05-08T16:21:14"/>
        <d v="2021-05-08T07:21:42"/>
        <d v="2021-05-08T13:21:49"/>
        <d v="2021-05-08T15:22:59"/>
        <d v="2021-05-08T13:24:09"/>
        <d v="2021-05-08T06:26:32"/>
        <d v="2021-05-08T13:27:50"/>
        <d v="2021-05-08T15:28:18"/>
        <d v="2021-05-08T13:28:52"/>
        <d v="2021-05-08T14:29:24"/>
        <d v="2021-05-08T12:30:24"/>
        <d v="2021-05-08T18:32:23"/>
        <d v="2021-05-08T13:41:52"/>
        <d v="2021-05-08T21:42:48"/>
        <d v="2021-05-08T14:43:30"/>
        <d v="2021-05-08T14:45:02"/>
        <d v="2021-05-08T13:45:42"/>
        <d v="2021-05-08T13:46:34"/>
        <d v="2021-05-08T13:48:20"/>
        <d v="2021-05-08T14:50:22"/>
        <d v="2021-05-08T22:50:22"/>
        <d v="2021-05-08T22:56:17"/>
        <d v="2021-05-08T13:57:26"/>
        <d v="2021-05-08T16:58:31"/>
        <d v="2021-05-08T13:59:14"/>
        <d v="2021-05-08T18:59:41"/>
        <d v="2021-05-08T12:02:36"/>
        <d v="2021-05-08T09:03:24"/>
        <d v="2021-05-08T14:03:46"/>
        <d v="2021-05-08T14:03:51"/>
        <d v="2021-05-08T19:04:21"/>
        <d v="2021-05-08T07:06:18"/>
        <d v="2021-05-08T12:06:26"/>
        <d v="2021-05-08T12:06:29"/>
        <d v="2021-05-08T04:07:01"/>
        <d v="2021-05-08T06:07:27"/>
        <d v="2021-05-08T15:08:09"/>
        <d v="2021-05-08T19:09:00"/>
        <d v="2021-05-08T21:10:10"/>
        <d v="2021-05-08T14:10:24"/>
        <d v="2021-05-08T14:10:45"/>
        <d v="2021-05-08T14:12:09"/>
        <d v="2021-05-08T12:12:38"/>
        <d v="2021-05-08T19:13:40"/>
        <d v="2021-05-08T16:16:35"/>
        <d v="2021-05-08T13:17:10"/>
        <d v="2021-05-08T13:19:30"/>
        <d v="2021-05-08T21:21:49"/>
        <d v="2021-05-08T19:22:00"/>
        <d v="2021-05-08T13:22:05"/>
        <d v="2021-05-08T13:26:02"/>
        <d v="2021-05-08T15:27:00"/>
        <d v="2021-05-08T17:28:49"/>
        <d v="2021-05-08T13:31:27"/>
        <d v="2021-05-08T15:32:25"/>
        <d v="2021-05-08T15:36:59"/>
        <d v="2021-05-08T19:39:18"/>
        <d v="2021-05-08T14:43:23"/>
        <d v="2021-05-08T12:45:15"/>
        <d v="2021-05-08T13:50:05"/>
        <d v="2021-05-08T16:54:47"/>
        <d v="2021-05-08T13:55:13"/>
        <d v="2021-05-08T21:55:13"/>
        <d v="2021-05-08T08:00:32"/>
        <d v="2021-05-08T15:02:01"/>
        <d v="2021-05-08T08:03:16"/>
        <d v="2021-05-08T13:03:39"/>
        <d v="2021-05-08T09:03:42"/>
        <d v="2021-05-08T15:05:25"/>
        <d v="2021-05-08T16:07:16"/>
        <d v="2021-05-08T20:08:32"/>
        <d v="2021-05-08T10:09:01"/>
        <d v="2021-05-08T14:09:36"/>
        <d v="2021-05-08T16:10:07"/>
        <d v="2021-05-08T14:15:25"/>
        <d v="2021-05-08T15:15:26"/>
        <d v="2021-05-08T16:15:29"/>
        <d v="2021-05-08T15:16:53"/>
        <d v="2021-05-08T16:18:55"/>
        <d v="2021-05-08T14:32:08"/>
        <d v="2021-05-08T13:34:46"/>
        <d v="2021-05-08T14:35:36"/>
        <d v="2021-05-08T14:36:23"/>
        <d v="2021-05-08T15:36:48"/>
        <d v="2021-05-08T04:40:26"/>
        <d v="2021-05-08T14:40:32"/>
        <d v="2021-05-08T15:43:26"/>
        <d v="2021-05-08T22:45:42"/>
        <d v="2021-05-08T14:47:18"/>
        <d v="2021-05-08T17:51:02"/>
        <d v="2021-05-08T20:51:32"/>
        <d v="2021-05-08T13:52:07"/>
        <d v="2021-05-08T15:55:37"/>
        <d v="2021-05-08T06:00:24"/>
        <d v="2021-05-08T16:01:24"/>
        <d v="2021-05-08T16:02:12"/>
        <d v="2021-05-08T15:02:53"/>
        <d v="2021-05-08T15:04:21"/>
        <d v="2021-05-08T15:07:31"/>
        <d v="2021-05-08T17:07:51"/>
        <d v="2021-05-08T23:11:20"/>
        <d v="2021-05-08T14:12:37"/>
        <d v="2021-05-08T15:13:32"/>
        <d v="2021-05-08T16:14:15"/>
        <d v="2021-05-08T18:14:24"/>
        <d v="2021-05-08T15:16:00"/>
        <d v="2021-05-08T16:16:10"/>
        <d v="2021-05-08T15:16:31"/>
        <d v="2021-05-08T16:17:00"/>
        <d v="2021-05-08T14:17:45"/>
        <d v="2021-05-08T14:20:05"/>
        <d v="2021-05-08T17:23:12"/>
        <d v="2021-05-08T21:24:09"/>
        <d v="2021-05-08T14:24:44"/>
        <d v="2021-05-08T15:25:19"/>
        <d v="2021-05-08T21:28:49"/>
        <d v="2021-05-08T15:29:13"/>
        <d v="2021-05-08T15:30:27"/>
        <d v="2021-05-08T16:30:34"/>
        <d v="2021-05-08T16:30:59"/>
        <d v="2021-05-08T17:31:28"/>
        <d v="2021-05-08T16:32:53"/>
        <d v="2021-05-08T17:33:28"/>
        <d v="2021-05-08T16:35:13"/>
        <d v="2021-05-08T17:38:08"/>
        <d v="2021-05-08T17:38:24"/>
        <d v="2021-05-08T15:39:18"/>
        <d v="2021-05-08T15:41:38"/>
        <d v="2021-05-08T16:42:08"/>
        <d v="2021-05-08T16:42:13"/>
        <d v="2021-05-08T15:43:12"/>
        <d v="2021-05-08T19:46:17"/>
        <d v="2021-05-08T16:46:34"/>
        <d v="2021-05-08T15:48:37"/>
        <d v="2021-05-08T16:49:12"/>
        <d v="2021-05-08T15:53:13"/>
        <d v="2021-05-08T19:53:17"/>
        <d v="2021-05-08T16:53:52"/>
        <d v="2021-05-08T23:55:37"/>
        <d v="2021-05-08T15:57:56"/>
        <d v="2021-05-08T17:02:08"/>
        <d v="2021-05-08T16:02:36"/>
        <d v="2021-05-08T17:03:27"/>
        <d v="2021-05-08T16:05:42"/>
        <d v="2021-05-08T18:06:06"/>
        <d v="2021-05-08T18:07:12"/>
        <d v="2021-05-08T15:10:05"/>
        <d v="2021-05-08T15:11:20"/>
        <d v="2021-05-08T16:16:19"/>
        <d v="2021-05-08T17:17:10"/>
        <d v="2021-05-08T22:17:13"/>
        <d v="2021-05-08T23:18:00"/>
        <d v="2021-05-09T00:18:08"/>
        <d v="2021-05-08T17:21:49"/>
        <d v="2021-05-08T17:26:29"/>
        <d v="2021-05-08T18:27:04"/>
        <d v="2021-05-08T19:27:39"/>
        <d v="2021-05-08T16:28:14"/>
        <d v="2021-05-08T15:31:09"/>
        <d v="2021-05-08T17:32:07"/>
        <d v="2021-05-08T15:32:19"/>
        <d v="2021-05-08T16:33:28"/>
        <d v="2021-05-08T17:35:03"/>
        <d v="2021-05-08T16:37:33"/>
        <d v="2021-05-08T15:38:00"/>
        <d v="2021-05-08T18:38:43"/>
        <d v="2021-05-08T16:39:53"/>
        <d v="2021-05-08T17:42:43"/>
        <d v="2021-05-08T11:43:29"/>
        <d v="2021-05-08T23:43:58"/>
        <d v="2021-05-08T17:45:07"/>
        <d v="2021-05-08T17:46:37"/>
        <d v="2021-05-08T16:46:52"/>
        <d v="2021-05-08T15:46:58"/>
        <d v="2021-05-08T21:47:27"/>
        <d v="2021-05-08T17:47:27"/>
        <d v="2021-05-08T18:48:02"/>
        <d v="2021-05-08T17:48:30"/>
        <d v="2021-05-08T18:51:08"/>
        <d v="2021-05-08T17:54:27"/>
        <d v="2021-05-08T18:55:02"/>
        <d v="2021-05-08T20:56:12"/>
        <d v="2021-05-08T16:59:50"/>
        <d v="2021-05-08T19:00:29"/>
        <d v="2021-05-08T21:01:28"/>
        <d v="2021-05-08T19:02:01"/>
        <d v="2021-05-08T20:02:36"/>
        <d v="2021-05-08T18:03:46"/>
        <d v="2021-05-08T17:05:31"/>
        <d v="2021-05-08T17:06:28"/>
        <d v="2021-05-08T19:06:41"/>
        <d v="2021-05-08T17:10:10"/>
        <d v="2021-05-08T17:10:23"/>
        <d v="2021-05-08T19:10:50"/>
        <d v="2021-05-08T16:14:53"/>
        <d v="2021-05-08T18:17:45"/>
        <d v="2021-05-08T20:23:21"/>
        <d v="2021-05-08T21:26:29"/>
        <d v="2021-05-08T22:27:04"/>
        <d v="2021-05-08T18:27:21"/>
        <d v="2021-05-08T18:31:44"/>
        <d v="2021-05-08T18:32:32"/>
        <d v="2021-05-08T16:33:09"/>
        <d v="2021-05-08T19:34:38"/>
        <d v="2021-05-08T17:35:31"/>
        <d v="2021-05-08T17:35:48"/>
        <d v="2021-05-08T18:36:23"/>
        <d v="2021-05-08T20:37:33"/>
        <d v="2021-05-08T17:39:45"/>
        <d v="2021-05-08T17:40:28"/>
        <d v="2021-05-08T20:42:10"/>
        <d v="2021-05-08T17:42:48"/>
        <d v="2021-05-08T19:43:58"/>
        <d v="2021-05-08T16:44:33"/>
        <d v="2021-05-08T19:46:10"/>
        <d v="2021-05-08T22:48:02"/>
        <d v="2021-05-08T17:49:47"/>
        <d v="2021-05-08T18:52:21"/>
        <d v="2021-05-08T18:59:10"/>
        <d v="2021-05-08T20:00:13"/>
        <d v="2021-05-08T18:02:09"/>
        <d v="2021-05-08T22:03:46"/>
        <d v="2021-05-08T20:04:56"/>
        <d v="2021-05-08T23:06:41"/>
        <d v="2021-05-08T21:07:51"/>
        <d v="2021-05-08T18:10:45"/>
        <d v="2021-05-08T18:10:46"/>
        <d v="2021-05-08T19:11:20"/>
        <d v="2021-05-08T18:12:58"/>
        <d v="2021-05-08T18:13:05"/>
        <d v="2021-05-08T19:13:19"/>
        <d v="2021-05-08T18:15:25"/>
        <d v="2021-05-08T20:16:35"/>
        <d v="2021-05-08T21:17:10"/>
        <d v="2021-05-08T18:17:53"/>
        <d v="2021-05-08T19:18:20"/>
        <d v="2021-05-08T18:20:05"/>
        <d v="2021-05-08T19:20:38"/>
        <d v="2021-05-08T20:23:34"/>
        <d v="2021-05-08T19:23:41"/>
        <d v="2021-05-08T18:24:44"/>
        <d v="2021-05-08T17:26:53"/>
        <d v="2021-05-08T19:29:59"/>
        <d v="2021-05-08T20:30:34"/>
        <d v="2021-05-08T18:31:49"/>
        <d v="2021-05-08T18:33:24"/>
        <d v="2021-05-08T18:34:03"/>
        <d v="2021-05-08T20:35:13"/>
        <d v="2021-05-08T17:35:44"/>
        <d v="2021-05-08T19:36:58"/>
        <d v="2021-05-08T18:41:03"/>
        <d v="2021-05-08T19:41:38"/>
        <d v="2021-05-08T20:42:13"/>
        <d v="2021-05-08T18:43:23"/>
        <d v="2021-05-08T18:45:42"/>
        <d v="2021-05-08T19:46:35"/>
        <d v="2021-05-08T17:48:02"/>
        <d v="2021-05-08T23:48:37"/>
        <d v="2021-05-08T19:48:37"/>
        <d v="2021-05-08T18:50:24"/>
        <d v="2021-05-08T18:57:21"/>
        <d v="2021-05-08T20:04:12"/>
        <d v="2021-05-08T21:05:05"/>
        <d v="2021-05-08T21:05:31"/>
        <d v="2021-05-08T20:06:16"/>
        <d v="2021-05-08T23:13:40"/>
        <d v="2021-05-08T19:16:00"/>
        <d v="2021-05-08T20:18:55"/>
        <d v="2021-05-08T20:20:20"/>
        <d v="2021-05-08T19:20:40"/>
        <d v="2021-05-08T20:21:14"/>
        <d v="2021-05-08T19:25:19"/>
        <d v="2021-05-08T20:25:54"/>
        <d v="2021-05-08T21:27:33"/>
        <d v="2021-05-08T19:32:19"/>
        <d v="2021-05-08T21:33:00"/>
        <d v="2021-05-08T21:33:28"/>
        <d v="2021-05-08T14:33:34"/>
        <d v="2021-05-08T18:36:28"/>
        <d v="2021-05-08T21:38:19"/>
        <d v="2021-05-08T23:43:35"/>
        <d v="2021-05-08T20:43:38"/>
        <d v="2021-05-08T20:44:33"/>
        <d v="2021-05-08T21:47:14"/>
        <d v="2021-05-08T20:49:12"/>
        <d v="2021-05-08T18:50:22"/>
        <d v="2021-05-08T18:52:42"/>
        <d v="2021-05-08T20:53:52"/>
        <d v="2021-05-08T20:58:31"/>
        <d v="2021-05-08T21:59:06"/>
        <d v="2021-05-08T22:01:26"/>
        <d v="2021-05-08T23:02:01"/>
        <d v="2021-05-08T21:03:40"/>
        <d v="2021-05-09T00:05:52"/>
        <d v="2021-05-08T22:06:14"/>
        <d v="2021-05-08T21:06:58"/>
        <d v="2021-05-08T20:09:35"/>
        <d v="2021-05-08T21:09:39"/>
        <d v="2021-05-08T20:11:55"/>
        <d v="2021-05-08T16:12:00"/>
        <d v="2021-05-08T21:12:30"/>
        <d v="2021-05-08T20:14:15"/>
        <d v="2021-05-08T22:15:29"/>
        <d v="2021-05-08T19:24:43"/>
        <d v="2021-05-08T19:27:16"/>
        <d v="2021-05-09T00:28:14"/>
        <d v="2021-05-08T20:28:14"/>
        <d v="2021-05-08T21:31:09"/>
        <d v="2021-05-08T20:31:21"/>
        <d v="2021-05-08T20:32:53"/>
        <d v="2021-05-09T04:33:15"/>
        <d v="2021-05-08T20:33:36"/>
        <d v="2021-05-08T21:35:48"/>
        <d v="2021-05-08T21:38:02"/>
        <d v="2021-05-08T21:38:08"/>
        <d v="2021-05-08T21:38:34"/>
        <d v="2021-05-08T22:38:43"/>
        <d v="2021-05-08T20:39:53"/>
        <d v="2021-05-08T21:40:51"/>
        <d v="2021-05-08T19:40:56"/>
        <d v="2021-05-08T22:41:03"/>
        <d v="2021-05-08T20:41:44"/>
        <d v="2021-05-08T20:44:10"/>
        <d v="2021-05-08T22:48:53"/>
        <d v="2021-05-08T19:50:57"/>
        <d v="2021-05-08T21:54:27"/>
        <d v="2021-05-08T21:56:47"/>
        <d v="2021-05-08T19:57:56"/>
        <d v="2021-05-08T20:58:34"/>
        <d v="2021-05-08T22:59:41"/>
        <d v="2021-05-08T21:00:51"/>
        <d v="2021-05-08T21:01:46"/>
        <d v="2021-05-08T21:03:11"/>
        <d v="2021-05-09T01:03:16"/>
        <d v="2021-05-09T00:03:23"/>
        <d v="2021-05-09T00:08:08"/>
        <d v="2021-05-08T21:08:38"/>
        <d v="2021-05-08T23:09:00"/>
        <d v="2021-05-08T22:09:07"/>
        <d v="2021-05-08T21:10:44"/>
        <d v="2021-05-08T14:13:19"/>
        <d v="2021-05-08T20:18:09"/>
        <d v="2021-05-08T22:20:05"/>
        <d v="2021-05-08T22:22:24"/>
        <d v="2021-05-08T22:23:39"/>
        <d v="2021-05-08T21:24:29"/>
        <d v="2021-05-08T22:24:44"/>
        <d v="2021-05-08T14:27:04"/>
        <d v="2021-05-08T22:27:42"/>
        <d v="2021-05-08T22:29:24"/>
        <d v="2021-05-08T23:29:59"/>
        <d v="2021-05-08T22:34:03"/>
        <d v="2021-05-08T21:40:28"/>
        <d v="2021-05-08T21:41:43"/>
        <d v="2021-05-08T21:43:55"/>
        <d v="2021-05-08T20:44:26"/>
        <d v="2021-05-08T21:44:26"/>
        <d v="2021-05-09T00:44:33"/>
        <d v="2021-05-08T21:45:07"/>
        <d v="2021-05-08T20:46:52"/>
        <d v="2021-05-08T22:48:45"/>
        <d v="2021-05-08T23:50:57"/>
        <d v="2021-05-08T21:52:07"/>
        <d v="2021-05-08T22:52:42"/>
        <d v="2021-05-09T03:52:58"/>
        <d v="2021-05-08T22:55:02"/>
        <d v="2021-05-08T22:57:21"/>
        <d v="2021-05-08T23:57:56"/>
        <d v="2021-05-08T23:59:23"/>
        <d v="2021-05-08T23:02:43"/>
        <d v="2021-05-08T23:04:21"/>
        <d v="2021-05-09T00:04:56"/>
        <d v="2021-05-08T22:06:06"/>
        <d v="2021-05-08T22:08:26"/>
        <d v="2021-05-08T22:10:45"/>
        <d v="2021-05-09T00:11:55"/>
        <d v="2021-05-08T22:12:00"/>
        <d v="2021-05-08T22:13:05"/>
        <d v="2021-05-08T22:13:26"/>
        <d v="2021-05-09T00:15:57"/>
        <d v="2021-05-08T23:16:00"/>
        <d v="2021-05-08T23:27:39"/>
        <d v="2021-05-08T23:28:19"/>
        <d v="2021-05-08T22:31:44"/>
        <d v="2021-05-08T22:33:42"/>
        <d v="2021-05-08T23:34:38"/>
        <d v="2021-05-09T00:40:19"/>
        <d v="2021-05-09T00:43:17"/>
        <d v="2021-05-08T22:46:19"/>
        <d v="2021-05-08T22:47:59"/>
        <d v="2021-05-08T21:49:37"/>
        <d v="2021-05-08T21:49:47"/>
        <d v="2021-05-08T23:53:17"/>
        <d v="2021-05-09T00:56:12"/>
        <d v="2021-05-08T22:56:23"/>
        <d v="2021-05-09T04:57:34"/>
        <d v="2021-05-09T00:00:16"/>
        <d v="2021-05-08T18:04:20"/>
        <d v="2021-05-09T01:07:51"/>
        <d v="2021-05-09T00:10:05"/>
        <d v="2021-05-08T22:14:08"/>
        <d v="2021-05-08T22:16:07"/>
        <d v="2021-05-08T22:17:55"/>
        <d v="2021-05-08T23:18:20"/>
        <d v="2021-05-09T05:18:37"/>
        <d v="2021-05-09T00:21:14"/>
        <d v="2021-05-08T23:22:59"/>
        <d v="2021-05-08T23:23:27"/>
        <d v="2021-05-09T00:23:34"/>
        <d v="2021-05-08T23:26:53"/>
        <d v="2021-05-09T01:28:49"/>
        <d v="2021-05-08T17:31:09"/>
        <d v="2021-05-08T23:32:19"/>
        <d v="2021-05-08T23:36:58"/>
        <d v="2021-05-08T23:41:38"/>
        <d v="2021-05-09T00:42:31"/>
        <d v="2021-05-08T23:46:17"/>
        <d v="2021-05-08T16:51:50"/>
        <d v="2021-05-09T01:54:27"/>
        <d v="2021-05-09T01:58:05"/>
        <d v="2021-05-09T00:02:15"/>
        <d v="2021-05-08T23:03:34"/>
        <d v="2021-05-09T01:04:56"/>
        <d v="2021-05-09T01:05:22"/>
        <d v="2021-05-09T00:07:16"/>
        <d v="2021-05-09T00:09:35"/>
        <d v="2021-05-09T00:12:09"/>
        <d v="2021-05-09T02:12:48"/>
        <d v="2021-05-09T00:14:15"/>
        <d v="2021-05-09T01:14:50"/>
        <d v="2021-05-09T00:16:35"/>
        <d v="2021-05-09T00:18:55"/>
        <d v="2021-05-08T23:20:40"/>
        <d v="2021-05-08T23:24:00"/>
        <d v="2021-05-09T00:33:07"/>
        <d v="2021-05-09T06:36:16"/>
        <d v="2021-05-08T23:37:04"/>
        <d v="2021-05-09T01:38:08"/>
        <d v="2021-05-09T01:45:19"/>
        <d v="2021-05-09T00:45:43"/>
        <d v="2021-05-09T00:53:52"/>
        <d v="2021-05-09T00:54:07"/>
        <d v="2021-05-09T01:56:45"/>
        <d v="2021-05-08T20:00:16"/>
        <d v="2021-05-09T02:05:17"/>
        <d v="2021-05-09T03:05:56"/>
        <d v="2021-05-09T01:06:22"/>
        <d v="2021-05-09T01:07:02"/>
        <d v="2021-05-09T01:21:49"/>
        <d v="2021-05-09T01:23:31"/>
        <d v="2021-05-09T01:24:34"/>
        <d v="2021-05-09T01:27:04"/>
        <d v="2021-05-09T01:29:06"/>
        <d v="2021-05-09T01:32:15"/>
        <d v="2021-05-09T02:36:00"/>
        <d v="2021-05-09T02:36:13"/>
        <d v="2021-05-09T05:41:56"/>
        <d v="2021-05-09T06:45:45"/>
        <d v="2021-05-09T02:46:17"/>
        <d v="2021-05-09T02:49:40"/>
        <d v="2021-05-09T00:51:32"/>
        <d v="2021-05-09T02:52:42"/>
        <d v="2021-05-08T21:53:26"/>
        <d v="2021-05-09T01:55:46"/>
        <d v="2021-05-09T00:58:31"/>
        <d v="2021-05-09T01:00:51"/>
        <d v="2021-05-09T01:03:11"/>
        <d v="2021-05-08T21:04:47"/>
        <d v="2021-05-09T02:06:16"/>
        <d v="2021-05-09T11:09:36"/>
        <d v="2021-05-09T02:09:42"/>
        <d v="2021-05-08T20:12:15"/>
        <d v="2021-05-09T02:13:31"/>
        <d v="2021-05-09T03:15:12"/>
        <d v="2021-05-09T02:15:56"/>
        <d v="2021-05-09T02:20:05"/>
        <d v="2021-05-09T02:22:24"/>
        <d v="2021-05-09T04:22:45"/>
        <d v="2021-05-09T03:23:56"/>
        <d v="2021-05-09T03:27:22"/>
        <d v="2021-05-09T03:31:41"/>
        <d v="2021-05-09T07:34:05"/>
        <d v="2021-05-09T01:36:12"/>
        <d v="2021-05-09T04:36:15"/>
        <d v="2021-05-09T02:36:23"/>
        <d v="2021-05-09T03:40:17"/>
        <d v="2021-05-09T02:46:00"/>
        <d v="2021-05-09T04:53:12"/>
        <d v="2021-05-09T04:03:21"/>
        <d v="2021-05-09T02:06:05"/>
        <d v="2021-05-09T03:11:31"/>
        <d v="2021-05-09T02:13:10"/>
        <d v="2021-05-09T02:20:01"/>
        <d v="2021-05-09T03:21:57"/>
        <d v="2021-05-09T03:22:07"/>
        <d v="2021-05-09T03:23:02"/>
        <d v="2021-05-09T02:26:42"/>
        <d v="2021-05-09T05:28:19"/>
        <d v="2021-05-09T03:31:42"/>
        <d v="2021-05-09T02:33:01"/>
        <d v="2021-05-09T07:34:49"/>
        <d v="2021-05-09T02:37:09"/>
        <d v="2021-05-08T21:38:53"/>
        <d v="2021-05-09T09:40:35"/>
        <d v="2021-05-09T05:41:17"/>
        <d v="2021-05-09T02:42:28"/>
        <d v="2021-05-09T02:43:39"/>
        <d v="2021-05-09T02:45:06"/>
        <d v="2021-05-09T03:45:35"/>
        <d v="2021-05-09T05:45:54"/>
        <d v="2021-05-09T03:47:10"/>
        <d v="2021-05-09T03:48:24"/>
        <d v="2021-05-09T05:49:35"/>
        <d v="2021-05-09T03:54:20"/>
        <d v="2021-05-09T04:55:12"/>
        <d v="2021-05-09T04:04:13"/>
        <d v="2021-05-09T03:04:24"/>
        <d v="2021-05-09T06:05:46"/>
        <d v="2021-05-08T22:14:52"/>
        <d v="2021-05-08T23:15:47"/>
        <d v="2021-05-09T04:17:27"/>
        <d v="2021-05-09T03:24:29"/>
        <d v="2021-05-09T03:26:41"/>
        <d v="2021-05-08T23:30:01"/>
        <d v="2021-05-09T05:32:38"/>
        <d v="2021-05-09T05:44:16"/>
        <d v="2021-05-09T05:44:42"/>
        <d v="2021-05-09T04:45:07"/>
        <d v="2021-05-09T04:46:34"/>
        <d v="2021-05-09T03:46:41"/>
        <d v="2021-05-09T04:49:35"/>
        <d v="2021-05-09T10:57:21"/>
        <d v="2021-05-09T07:06:14"/>
        <d v="2021-05-09T11:06:43"/>
        <d v="2021-05-09T05:10:22"/>
        <d v="2021-05-09T08:13:34"/>
        <d v="2021-05-09T12:16:20"/>
        <d v="2021-05-09T05:19:51"/>
        <d v="2021-05-09T04:23:17"/>
        <d v="2021-05-09T04:25:58"/>
        <d v="2021-05-08T19:29:45"/>
        <d v="2021-05-09T16:32:53"/>
        <d v="2021-05-09T08:33:18"/>
        <d v="2021-05-09T06:33:39"/>
        <d v="2021-05-09T06:39:59"/>
        <d v="2021-05-09T07:40:54"/>
        <d v="2021-05-09T05:41:23"/>
        <d v="2021-05-09T04:42:32"/>
        <d v="2021-05-09T06:56:49"/>
        <d v="2021-05-09T00:59:02"/>
        <d v="2021-05-09T00:59:17"/>
        <d v="2021-05-09T08:02:58"/>
        <d v="2021-05-09T07:10:50"/>
        <d v="2021-05-08T20:11:03"/>
        <d v="2021-05-09T06:12:22"/>
        <d v="2021-05-09T05:18:14"/>
        <d v="2021-05-09T06:18:43"/>
        <d v="2021-05-09T01:21:31"/>
        <d v="2021-05-08T22:21:55"/>
        <d v="2021-05-09T09:23:56"/>
        <d v="2021-05-09T09:24:29"/>
        <d v="2021-05-09T07:28:51"/>
        <d v="2021-05-08T20:29:52"/>
        <d v="2021-05-09T08:31:32"/>
        <d v="2021-05-09T05:32:01"/>
        <d v="2021-05-09T07:32:10"/>
        <d v="2021-05-09T06:32:22"/>
        <d v="2021-05-09T08:44:19"/>
        <d v="2021-05-09T05:45:49"/>
        <d v="2021-05-09T07:49:49"/>
        <d v="2021-05-09T06:50:44"/>
        <d v="2021-05-09T07:58:18"/>
        <d v="2021-05-09T05:59:08"/>
        <d v="2021-05-09T07:02:42"/>
        <d v="2021-05-09T17:03:11"/>
        <d v="2021-05-09T07:05:12"/>
        <d v="2021-05-09T09:05:25"/>
        <d v="2021-05-09T07:07:41"/>
        <d v="2021-05-09T13:07:42"/>
        <d v="2021-05-08T23:07:55"/>
        <d v="2021-05-09T11:08:06"/>
        <d v="2021-05-09T06:10:41"/>
        <d v="2021-05-09T12:11:16"/>
        <d v="2021-05-09T08:15:55"/>
        <d v="2021-05-09T08:16:51"/>
        <d v="2021-05-09T07:20:16"/>
        <d v="2021-05-09T07:21:30"/>
        <d v="2021-05-09T11:25:19"/>
        <d v="2021-05-09T09:36:45"/>
        <d v="2021-05-09T09:41:11"/>
        <d v="2021-05-09T07:44:03"/>
        <d v="2021-05-09T08:55:55"/>
        <d v="2021-05-09T06:57:19"/>
        <d v="2021-05-09T08:05:29"/>
        <d v="2021-05-09T14:05:37"/>
        <d v="2021-05-09T11:10:41"/>
        <d v="2021-05-09T08:11:20"/>
        <d v="2021-05-09T09:15:23"/>
        <d v="2021-05-09T08:19:02"/>
        <d v="2021-05-09T09:20:44"/>
        <d v="2021-05-09T08:24:21"/>
        <d v="2021-05-09T08:27:07"/>
        <d v="2021-05-09T08:27:31"/>
        <d v="2021-05-09T07:29:16"/>
        <d v="2021-05-09T08:31:09"/>
        <d v="2021-05-09T10:31:17"/>
        <d v="2021-05-09T08:34:06"/>
        <d v="2021-05-09T08:39:50"/>
        <d v="2021-05-09T13:40:42"/>
        <d v="2021-05-09T08:40:52"/>
        <d v="2021-05-09T07:42:14"/>
        <d v="2021-05-09T15:46:17"/>
        <d v="2021-05-09T12:46:43"/>
        <d v="2021-05-09T09:47:25"/>
        <d v="2021-05-09T10:48:52"/>
        <d v="2021-05-09T09:51:38"/>
        <d v="2021-05-09T08:54:48"/>
        <d v="2021-05-09T19:56:15"/>
        <d v="2021-05-09T09:57:18"/>
        <d v="2021-05-09T09:01:21"/>
        <d v="2021-05-09T12:02:58"/>
        <d v="2021-05-09T11:04:21"/>
        <d v="2021-05-09T08:04:41"/>
        <d v="2021-05-09T10:09:07"/>
        <d v="2021-05-09T10:10:37"/>
        <d v="2021-05-09T17:24:09"/>
        <d v="2021-05-09T15:29:59"/>
        <d v="2021-05-09T15:32:19"/>
        <d v="2021-05-09T04:32:46"/>
        <d v="2021-05-09T14:38:43"/>
        <d v="2021-05-09T02:42:53"/>
        <d v="2021-05-09T10:43:56"/>
        <d v="2021-05-09T08:44:10"/>
        <d v="2021-05-09T14:45:42"/>
        <d v="2021-05-09T10:51:53"/>
        <d v="2021-05-09T04:52:19"/>
        <d v="2021-05-09T17:53:02"/>
        <d v="2021-05-09T18:53:15"/>
        <d v="2021-05-09T11:54:08"/>
        <d v="2021-05-09T10:55:50"/>
        <d v="2021-05-09T11:58:31"/>
        <d v="2021-05-09T11:03:24"/>
        <d v="2021-05-09T10:07:00"/>
        <d v="2021-05-09T12:07:16"/>
        <d v="2021-05-09T14:10:45"/>
        <d v="2021-05-09T12:14:15"/>
        <d v="2021-05-09T03:14:24"/>
        <d v="2021-05-09T11:22:57"/>
        <d v="2021-05-09T12:23:34"/>
        <d v="2021-05-09T10:24:58"/>
        <d v="2021-05-09T16:28:24"/>
        <d v="2021-05-09T11:29:46"/>
        <d v="2021-05-09T10:39:26"/>
        <d v="2021-05-09T10:41:33"/>
        <d v="2021-05-09T09:44:35"/>
        <d v="2021-05-09T12:45:51"/>
        <d v="2021-05-09T12:45:59"/>
        <d v="2021-05-09T11:46:49"/>
        <d v="2021-05-09T16:51:32"/>
        <d v="2021-05-09T11:52:06"/>
        <d v="2021-05-09T10:57:54"/>
        <d v="2021-05-09T17:00:51"/>
        <d v="2021-05-09T10:08:19"/>
        <d v="2021-05-09T12:09:17"/>
        <d v="2021-05-09T11:10:23"/>
        <d v="2021-05-09T10:10:33"/>
        <d v="2021-05-09T11:14:36"/>
        <d v="2021-05-09T19:16:00"/>
        <d v="2021-05-09T12:18:55"/>
        <d v="2021-05-09T12:19:34"/>
        <d v="2021-05-09T16:21:14"/>
        <d v="2021-05-09T13:23:10"/>
        <d v="2021-05-09T16:23:34"/>
        <d v="2021-05-09T17:31:09"/>
        <d v="2021-05-09T14:36:02"/>
        <d v="2021-05-09T14:36:23"/>
        <d v="2021-05-09T10:37:24"/>
        <d v="2021-05-09T02:38:43"/>
        <d v="2021-05-09T13:42:25"/>
        <d v="2021-05-09T16:44:33"/>
        <d v="2021-05-09T12:45:42"/>
        <d v="2021-05-09T10:46:34"/>
        <d v="2021-05-09T13:47:27"/>
        <d v="2021-05-09T11:51:04"/>
        <d v="2021-05-09T19:53:17"/>
        <d v="2021-05-09T18:56:39"/>
        <d v="2021-05-09T11:59:12"/>
        <d v="2021-05-09T10:59:41"/>
        <d v="2021-05-09T13:01:58"/>
        <d v="2021-05-09T11:02:14"/>
        <d v="2021-05-09T13:06:03"/>
        <d v="2021-05-09T18:06:06"/>
        <d v="2021-05-09T13:07:51"/>
        <d v="2021-05-09T12:09:35"/>
        <d v="2021-05-09T12:10:05"/>
        <d v="2021-05-09T17:12:30"/>
        <d v="2021-05-09T12:15:01"/>
        <d v="2021-05-09T20:16:35"/>
        <d v="2021-05-09T13:19:01"/>
        <d v="2021-05-09T13:21:00"/>
        <d v="2021-05-09T14:24:44"/>
        <d v="2021-05-09T13:26:29"/>
        <d v="2021-05-09T13:31:09"/>
        <d v="2021-05-09T13:36:04"/>
        <d v="2021-05-09T12:38:00"/>
        <d v="2021-05-09T15:39:46"/>
        <d v="2021-05-09T11:41:38"/>
        <d v="2021-05-09T11:42:43"/>
        <d v="2021-05-09T13:42:48"/>
        <d v="2021-05-09T13:45:02"/>
        <d v="2021-05-09T11:46:17"/>
        <d v="2021-05-09T02:47:38"/>
        <d v="2021-05-09T15:49:07"/>
        <d v="2021-05-09T13:52:12"/>
        <d v="2021-05-09T13:52:33"/>
        <d v="2021-05-09T11:55:43"/>
        <d v="2021-05-09T14:57:28"/>
        <d v="2021-05-09T13:58:47"/>
        <d v="2021-05-09T13:02:16"/>
        <d v="2021-05-09T14:03:03"/>
        <d v="2021-05-09T12:03:06"/>
        <d v="2021-05-09T12:06:21"/>
        <d v="2021-05-09T13:17:10"/>
        <d v="2021-05-09T14:21:15"/>
        <d v="2021-05-09T14:29:24"/>
        <d v="2021-05-09T13:30:37"/>
        <d v="2021-05-09T14:31:00"/>
        <d v="2021-05-09T12:35:11"/>
        <d v="2021-05-09T15:36:58"/>
        <d v="2021-05-09T19:36:58"/>
        <d v="2021-05-09T15:39:18"/>
        <d v="2021-05-09T13:39:50"/>
        <d v="2021-05-09T16:39:53"/>
        <d v="2021-05-09T15:40:22"/>
        <d v="2021-05-09T19:48:37"/>
        <d v="2021-05-09T14:50:22"/>
        <d v="2021-05-09T12:53:33"/>
        <d v="2021-05-09T12:53:46"/>
        <d v="2021-05-09T12:56:45"/>
        <d v="2021-05-09T14:57:21"/>
        <d v="2021-05-09T17:59:06"/>
        <d v="2021-05-09T15:00:00"/>
        <d v="2021-05-09T16:00:16"/>
        <d v="2021-05-09T20:00:16"/>
        <d v="2021-05-09T15:04:21"/>
        <d v="2021-05-09T21:06:04"/>
        <d v="2021-05-09T14:06:06"/>
        <d v="2021-05-09T15:06:41"/>
        <d v="2021-05-09T16:08:06"/>
        <d v="2021-05-09T15:11:20"/>
        <d v="2021-05-09T14:13:25"/>
        <d v="2021-05-09T13:14:50"/>
        <d v="2021-05-09T18:15:23"/>
        <d v="2021-05-09T15:17:46"/>
        <d v="2021-05-09T13:19:30"/>
        <d v="2021-05-09T18:20:05"/>
        <d v="2021-05-09T14:20:05"/>
        <d v="2021-05-09T18:20:10"/>
        <d v="2021-05-09T14:20:21"/>
        <d v="2021-05-09T14:22:24"/>
        <d v="2021-05-09T20:23:34"/>
        <d v="2021-05-09T15:25:19"/>
        <d v="2021-05-09T19:29:59"/>
        <d v="2021-05-09T14:31:44"/>
        <d v="2021-05-09T14:34:03"/>
        <d v="2021-05-09T15:34:38"/>
        <d v="2021-05-09T14:34:52"/>
        <d v="2021-05-09T16:35:13"/>
        <d v="2021-05-09T13:35:48"/>
        <d v="2021-05-09T13:37:40"/>
        <d v="2021-05-09T14:38:54"/>
        <d v="2021-05-09T14:40:42"/>
        <d v="2021-05-09T14:41:03"/>
        <d v="2021-05-09T15:41:38"/>
        <d v="2021-05-09T17:41:59"/>
        <d v="2021-05-09T15:42:01"/>
        <d v="2021-05-09T18:43:23"/>
        <d v="2021-05-09T14:43:23"/>
        <d v="2021-05-09T15:43:58"/>
        <d v="2021-05-09T13:45:03"/>
        <d v="2021-05-09T14:47:02"/>
        <d v="2021-05-09T15:48:37"/>
        <d v="2021-05-09T20:49:12"/>
        <d v="2021-05-09T09:49:32"/>
        <d v="2021-05-09T16:50:12"/>
        <d v="2021-05-09T22:50:22"/>
        <d v="2021-05-09T16:52:13"/>
        <d v="2021-05-09T13:52:50"/>
        <d v="2021-05-09T14:55:41"/>
        <d v="2021-05-09T15:57:56"/>
        <d v="2021-05-09T16:58:31"/>
        <d v="2021-05-09T17:00:00"/>
        <d v="2021-05-09T21:02:09"/>
        <d v="2021-05-09T16:02:12"/>
        <d v="2021-05-09T16:04:56"/>
        <d v="2021-05-09T16:07:16"/>
        <d v="2021-05-09T15:11:31"/>
        <d v="2021-05-09T17:12:10"/>
        <d v="2021-05-09T16:14:15"/>
        <d v="2021-05-09T15:16:00"/>
        <d v="2021-05-09T16:16:35"/>
        <d v="2021-05-09T14:17:45"/>
        <d v="2021-05-09T19:18:20"/>
        <d v="2021-05-09T15:18:20"/>
        <d v="2021-05-09T17:19:30"/>
        <d v="2021-05-09T14:22:32"/>
        <d v="2021-05-09T16:27:50"/>
        <d v="2021-05-09T17:28:49"/>
        <d v="2021-05-09T21:31:09"/>
        <d v="2021-05-09T19:32:19"/>
        <d v="2021-05-09T14:33:58"/>
        <d v="2021-05-09T17:35:14"/>
        <d v="2021-05-09T16:37:45"/>
        <d v="2021-05-09T15:40:26"/>
        <d v="2021-05-09T10:40:28"/>
        <d v="2021-05-09T19:41:38"/>
        <d v="2021-05-09T17:43:43"/>
        <d v="2021-05-09T20:44:33"/>
        <d v="2021-05-09T09:45:32"/>
        <d v="2021-05-09T16:46:52"/>
        <d v="2021-05-10T02:47:02"/>
        <d v="2021-05-09T10:49:10"/>
        <d v="2021-05-09T17:49:47"/>
        <d v="2021-05-09T15:50:57"/>
        <d v="2021-05-09T15:51:33"/>
        <d v="2021-05-09T16:53:52"/>
        <d v="2021-05-09T17:55:12"/>
        <d v="2021-05-09T15:55:37"/>
        <d v="2021-05-09T15:56:07"/>
        <d v="2021-05-09T21:59:06"/>
        <d v="2021-05-09T16:59:33"/>
        <d v="2021-05-09T20:03:14"/>
        <d v="2021-05-09T17:03:14"/>
        <d v="2021-05-09T18:03:46"/>
        <d v="2021-05-09T15:07:09"/>
        <d v="2021-05-09T17:07:51"/>
        <d v="2021-05-09T18:08:26"/>
        <d v="2021-05-09T22:08:26"/>
        <d v="2021-05-09T19:09:00"/>
        <d v="2021-05-09T18:10:45"/>
        <d v="2021-05-09T18:11:14"/>
        <d v="2021-05-09T18:13:05"/>
        <d v="2021-05-09T19:13:40"/>
        <d v="2021-05-09T22:15:19"/>
        <d v="2021-05-09T16:15:56"/>
        <d v="2021-05-09T17:17:10"/>
        <d v="2021-05-09T22:17:45"/>
        <d v="2021-05-09T16:18:24"/>
        <d v="2021-05-09T20:21:14"/>
        <d v="2021-05-09T16:22:34"/>
        <d v="2021-05-09T15:22:59"/>
        <d v="2021-05-09T17:23:17"/>
        <d v="2021-05-09T18:24:44"/>
        <d v="2021-05-09T16:25:54"/>
        <d v="2021-05-09T17:26:29"/>
        <d v="2021-05-09T15:27:39"/>
        <d v="2021-05-09T15:28:09"/>
        <d v="2021-05-09T16:28:14"/>
        <d v="2021-05-09T16:30:34"/>
        <d v="2021-05-09T18:31:44"/>
        <d v="2021-05-09T17:33:28"/>
        <d v="2021-05-09T12:33:39"/>
        <d v="2021-05-09T16:35:24"/>
        <d v="2021-05-09T16:36:46"/>
        <d v="2021-05-09T20:37:02"/>
        <d v="2021-05-09T15:37:07"/>
        <d v="2021-05-09T18:38:43"/>
        <d v="2021-05-09T21:40:28"/>
        <d v="2021-05-09T17:40:28"/>
        <d v="2021-05-09T17:42:48"/>
        <d v="2021-05-09T17:45:07"/>
        <d v="2021-05-09T16:52:25"/>
        <d v="2021-05-09T18:52:42"/>
        <d v="2021-05-09T17:52:48"/>
        <d v="2021-05-09T15:53:17"/>
        <d v="2021-05-09T15:53:28"/>
        <d v="2021-05-09T17:56:47"/>
        <d v="2021-05-09T19:02:01"/>
        <d v="2021-05-09T16:02:36"/>
        <d v="2021-05-09T23:09:00"/>
        <d v="2021-05-09T17:09:38"/>
        <d v="2021-05-09T17:10:10"/>
        <d v="2021-05-09T16:11:55"/>
        <d v="2021-05-09T20:14:15"/>
        <d v="2021-05-10T01:14:50"/>
        <d v="2021-05-09T17:21:09"/>
        <d v="2021-05-09T18:24:22"/>
        <d v="2021-05-09T21:26:29"/>
        <d v="2021-05-09T16:28:16"/>
        <d v="2021-05-09T20:30:34"/>
        <d v="2021-05-09T17:30:47"/>
        <d v="2021-05-09T19:31:37"/>
        <d v="2021-05-09T19:32:10"/>
        <d v="2021-05-09T18:34:03"/>
        <d v="2021-05-09T19:34:38"/>
        <d v="2021-05-09T18:36:23"/>
        <d v="2021-05-09T18:41:03"/>
        <d v="2021-05-09T16:42:13"/>
        <d v="2021-05-09T19:43:58"/>
        <d v="2021-05-09T16:45:04"/>
        <d v="2021-05-09T16:45:54"/>
        <d v="2021-05-09T20:46:52"/>
        <d v="2021-05-09T18:48:02"/>
        <d v="2021-05-09T18:48:06"/>
        <d v="2021-05-09T18:48:29"/>
        <d v="2021-05-09T18:49:30"/>
        <d v="2021-05-09T10:50:46"/>
        <d v="2021-05-09T17:52:07"/>
        <d v="2021-05-09T18:55:02"/>
        <d v="2021-05-09T19:55:37"/>
        <d v="2021-05-09T17:56:34"/>
        <d v="2021-05-09T18:57:38"/>
        <d v="2021-05-09T20:58:31"/>
        <d v="2021-05-09T17:59:26"/>
        <d v="2021-05-09T20:02:36"/>
        <d v="2021-05-09T17:04:37"/>
        <d v="2021-05-09T20:06:04"/>
        <d v="2021-05-09T19:06:41"/>
        <d v="2021-05-09T20:07:16"/>
        <d v="2021-05-09T19:09:43"/>
        <d v="2021-05-09T19:11:20"/>
        <d v="2021-05-09T17:13:55"/>
        <d v="2021-05-09T18:15:25"/>
        <d v="2021-05-09T11:16:50"/>
        <d v="2021-05-09T18:17:45"/>
        <d v="2021-05-09T20:17:59"/>
        <d v="2021-05-09T20:18:55"/>
        <d v="2021-05-09T18:19:12"/>
        <d v="2021-05-09T19:21:59"/>
        <d v="2021-05-09T18:22:24"/>
        <d v="2021-05-09T19:22:59"/>
        <d v="2021-05-09T19:25:19"/>
        <d v="2021-05-09T17:26:54"/>
        <d v="2021-05-09T18:27:04"/>
        <d v="2021-05-09T18:27:23"/>
        <d v="2021-05-09T18:29:24"/>
        <d v="2021-05-09T23:29:59"/>
        <d v="2021-05-09T18:31:12"/>
        <d v="2021-05-09T20:32:53"/>
        <d v="2021-05-09T18:35:12"/>
        <d v="2021-05-09T18:36:58"/>
        <d v="2021-05-09T20:37:33"/>
        <d v="2021-05-09T18:38:53"/>
        <d v="2021-05-09T20:42:13"/>
        <d v="2021-05-09T19:42:38"/>
        <d v="2021-05-09T22:43:23"/>
        <d v="2021-05-09T18:45:42"/>
        <d v="2021-05-10T00:46:52"/>
        <d v="2021-05-09T17:47:27"/>
        <d v="2021-05-09T19:48:23"/>
        <d v="2021-05-09T20:51:32"/>
        <d v="2021-05-09T18:54:01"/>
        <d v="2021-05-09T17:54:27"/>
        <d v="2021-05-09T17:55:38"/>
        <d v="2021-05-09T17:57:07"/>
        <d v="2021-05-09T19:57:56"/>
        <d v="2021-05-09T21:00:51"/>
        <d v="2021-05-09T18:01:16"/>
        <d v="2021-05-09T20:01:32"/>
        <d v="2021-05-09T20:02:30"/>
        <d v="2021-05-09T20:04:56"/>
        <d v="2021-05-09T22:06:06"/>
        <d v="2021-05-10T00:09:35"/>
        <d v="2021-05-10T00:09:47"/>
        <d v="2021-05-09T20:10:14"/>
        <d v="2021-05-09T22:11:25"/>
        <d v="2021-05-09T20:11:55"/>
        <d v="2021-05-09T18:11:59"/>
        <d v="2021-05-09T19:13:02"/>
        <d v="2021-05-09T15:17:08"/>
        <d v="2021-05-09T21:17:10"/>
        <d v="2021-05-10T01:19:12"/>
        <d v="2021-05-09T10:20:05"/>
        <d v="2021-05-09T19:20:40"/>
        <d v="2021-05-09T18:21:26"/>
        <d v="2021-05-09T21:21:49"/>
        <d v="2021-05-09T19:21:52"/>
        <d v="2021-05-09T19:27:39"/>
        <d v="2021-05-09T18:28:20"/>
        <d v="2021-05-09T21:33:28"/>
        <d v="2021-05-09T20:36:02"/>
        <d v="2021-05-09T19:37:18"/>
        <d v="2021-05-09T21:38:08"/>
        <d v="2021-05-09T19:39:51"/>
        <d v="2021-05-09T18:40:41"/>
        <d v="2021-05-09T20:41:13"/>
        <d v="2021-05-09T21:45:07"/>
        <d v="2021-05-09T19:46:17"/>
        <d v="2021-05-09T19:50:57"/>
        <d v="2021-05-09T21:52:07"/>
        <d v="2021-05-09T21:54:27"/>
        <d v="2021-05-09T11:54:50"/>
        <d v="2021-05-09T18:55:32"/>
        <d v="2021-05-09T21:56:47"/>
        <d v="2021-05-09T18:59:41"/>
        <d v="2021-05-09T22:02:32"/>
        <d v="2021-05-09T20:02:37"/>
        <d v="2021-05-09T19:04:21"/>
        <d v="2021-05-09T20:09:35"/>
        <d v="2021-05-09T20:09:36"/>
        <d v="2021-05-09T20:11:02"/>
        <d v="2021-05-10T00:11:55"/>
        <d v="2021-05-09T21:12:30"/>
        <d v="2021-05-09T21:14:50"/>
        <d v="2021-05-09T20:15:24"/>
        <d v="2021-05-09T22:16:43"/>
        <d v="2021-05-09T21:17:39"/>
        <d v="2021-05-09T19:20:33"/>
        <d v="2021-05-10T00:21:15"/>
        <d v="2021-05-09T22:23:31"/>
        <d v="2021-05-09T20:24:56"/>
        <d v="2021-05-09T20:25:54"/>
        <d v="2021-05-09T22:27:04"/>
        <d v="2021-05-09T21:27:19"/>
        <d v="2021-05-09T22:27:50"/>
        <d v="2021-05-09T20:28:14"/>
        <d v="2021-05-09T21:28:49"/>
        <d v="2021-05-09T22:29:24"/>
        <d v="2021-05-09T22:31:44"/>
        <d v="2021-05-09T20:35:13"/>
        <d v="2021-05-09T20:38:20"/>
        <d v="2021-05-09T22:41:03"/>
        <d v="2021-05-09T19:41:30"/>
        <d v="2021-05-09T20:46:12"/>
        <d v="2021-05-09T21:47:27"/>
        <d v="2021-05-10T01:47:34"/>
        <d v="2021-05-09T20:53:09"/>
        <d v="2021-05-09T20:53:52"/>
        <d v="2021-05-09T20:56:12"/>
        <d v="2021-05-10T02:59:00"/>
        <d v="2021-05-10T01:00:51"/>
        <d v="2021-05-09T22:01:26"/>
        <d v="2021-05-09T21:03:11"/>
        <d v="2021-05-09T23:03:21"/>
        <d v="2021-05-09T22:03:46"/>
        <d v="2021-05-09T21:04:19"/>
        <d v="2021-05-09T23:04:21"/>
        <d v="2021-05-09T23:06:41"/>
        <d v="2021-05-09T21:07:39"/>
        <d v="2021-05-09T21:07:51"/>
        <d v="2021-05-09T21:10:10"/>
        <d v="2021-05-09T22:13:05"/>
        <d v="2021-05-09T23:16:00"/>
        <d v="2021-05-09T22:16:53"/>
        <d v="2021-05-09T23:17:46"/>
        <d v="2021-05-09T23:19:58"/>
        <d v="2021-05-09T23:20:40"/>
        <d v="2021-05-09T22:22:23"/>
        <d v="2021-05-09T21:24:09"/>
        <d v="2021-05-09T21:29:32"/>
        <d v="2021-05-09T20:33:11"/>
        <d v="2021-05-09T23:33:16"/>
        <d v="2021-05-09T21:33:51"/>
        <d v="2021-05-09T22:34:03"/>
        <d v="2021-05-09T12:34:41"/>
        <d v="2021-05-09T21:35:48"/>
        <d v="2021-05-09T22:38:43"/>
        <d v="2021-05-09T20:39:53"/>
        <d v="2021-05-09T21:42:48"/>
        <d v="2021-05-09T21:45:24"/>
        <d v="2021-05-09T22:48:02"/>
        <d v="2021-05-09T23:48:37"/>
        <d v="2021-05-09T20:49:11"/>
        <d v="2021-05-09T21:49:47"/>
        <d v="2021-05-09T23:49:58"/>
        <d v="2021-05-10T00:51:31"/>
        <d v="2021-05-09T23:55:37"/>
        <d v="2021-05-10T05:58:22"/>
        <d v="2021-05-09T23:59:41"/>
        <d v="2021-05-09T17:05:31"/>
        <d v="2021-05-10T00:05:40"/>
        <d v="2021-05-10T00:07:16"/>
        <d v="2021-05-09T22:07:23"/>
        <d v="2021-05-09T23:10:51"/>
        <d v="2021-05-10T00:13:56"/>
        <d v="2021-05-10T00:14:15"/>
        <d v="2021-05-09T22:19:38"/>
        <d v="2021-05-09T22:20:05"/>
        <d v="2021-05-09T21:20:10"/>
        <d v="2021-05-10T00:20:18"/>
        <d v="2021-05-09T23:22:06"/>
        <d v="2021-05-09T22:22:24"/>
        <d v="2021-05-09T23:22:34"/>
        <d v="2021-05-09T22:24:44"/>
        <d v="2021-05-09T15:25:16"/>
        <d v="2021-05-09T23:28:31"/>
        <d v="2021-05-10T00:31:41"/>
        <d v="2021-05-09T23:38:56"/>
        <d v="2021-05-10T00:42:13"/>
        <d v="2021-05-09T21:43:35"/>
        <d v="2021-05-09T18:50:22"/>
        <d v="2021-05-10T00:53:52"/>
        <d v="2021-05-09T22:55:02"/>
        <d v="2021-05-09T16:56:12"/>
        <d v="2021-05-09T23:56:54"/>
        <d v="2021-05-09T22:57:21"/>
        <d v="2021-05-10T00:58:31"/>
        <d v="2021-05-09T22:59:41"/>
        <d v="2021-05-09T22:00:29"/>
        <d v="2021-05-09T23:02:24"/>
        <d v="2021-05-09T23:07:06"/>
        <d v="2021-05-10T01:09:07"/>
        <d v="2021-05-09T23:13:40"/>
        <d v="2021-05-09T22:15:25"/>
        <d v="2021-05-10T00:17:31"/>
        <d v="2021-05-10T00:18:43"/>
        <d v="2021-05-09T22:22:05"/>
        <d v="2021-05-09T23:23:19"/>
        <d v="2021-05-10T00:25:54"/>
        <d v="2021-05-09T22:27:01"/>
        <d v="2021-05-10T01:36:09"/>
        <d v="2021-05-10T07:38:39"/>
        <d v="2021-05-09T23:50:57"/>
        <d v="2021-05-10T00:52:33"/>
        <d v="2021-05-10T03:57:01"/>
        <d v="2021-05-09T14:57:01"/>
        <d v="2021-05-09T23:57:56"/>
        <d v="2021-05-10T00:58:07"/>
        <d v="2021-05-09T23:00:30"/>
        <d v="2021-05-10T03:02:26"/>
        <d v="2021-05-10T00:02:36"/>
        <d v="2021-05-10T01:03:29"/>
        <d v="2021-05-10T00:04:40"/>
        <d v="2021-05-10T02:05:17"/>
        <d v="2021-05-09T23:15:22"/>
        <d v="2021-05-10T00:18:55"/>
        <d v="2021-05-10T02:20:05"/>
        <d v="2021-05-10T01:20:37"/>
        <d v="2021-05-10T00:20:56"/>
        <d v="2021-05-09T23:24:00"/>
        <d v="2021-05-09T23:25:19"/>
        <d v="2021-05-10T02:25:33"/>
        <d v="2021-05-10T03:26:23"/>
        <d v="2021-05-09T16:26:24"/>
        <d v="2021-05-10T01:26:29"/>
        <d v="2021-05-10T01:26:49"/>
        <d v="2021-05-10T01:29:17"/>
        <d v="2021-05-10T01:31:37"/>
        <d v="2021-05-09T23:37:19"/>
        <d v="2021-05-10T00:37:35"/>
        <d v="2021-05-09T17:38:08"/>
        <d v="2021-05-09T23:39:18"/>
        <d v="2021-05-10T00:41:17"/>
        <d v="2021-05-09T23:41:38"/>
        <d v="2021-05-10T00:43:34"/>
        <d v="2021-05-10T00:44:13"/>
        <d v="2021-05-10T01:45:07"/>
        <d v="2021-05-10T03:52:13"/>
        <d v="2021-05-10T01:56:34"/>
        <d v="2021-05-10T00:59:31"/>
        <d v="2021-05-10T01:05:31"/>
        <d v="2021-05-10T01:07:51"/>
        <d v="2021-05-10T00:14:24"/>
        <d v="2021-05-10T01:17:10"/>
        <d v="2021-05-10T01:19:30"/>
        <d v="2021-05-10T03:23:02"/>
        <d v="2021-05-10T02:29:46"/>
        <d v="2021-05-10T01:31:09"/>
        <d v="2021-05-10T02:31:44"/>
        <d v="2021-05-10T00:37:33"/>
        <d v="2021-05-09T19:39:18"/>
        <d v="2021-05-10T00:43:12"/>
        <d v="2021-05-10T01:49:47"/>
        <d v="2021-05-09T17:55:41"/>
        <d v="2021-05-10T02:06:06"/>
        <d v="2021-05-10T02:13:55"/>
        <d v="2021-05-10T03:21:36"/>
        <d v="2021-05-09T17:21:49"/>
        <d v="2021-05-10T02:29:24"/>
        <d v="2021-05-10T04:33:36"/>
        <d v="2021-05-10T04:04:48"/>
        <d v="2021-05-10T03:08:38"/>
        <d v="2021-05-10T03:29:59"/>
        <d v="2021-05-10T04:46:34"/>
        <d v="2021-05-10T03:48:58"/>
        <d v="2021-05-10T05:54:14"/>
        <d v="2021-05-10T04:06:14"/>
        <d v="2021-05-10T07:23:31"/>
        <d v="2021-05-10T06:31:41"/>
        <d v="2021-05-09T23:34:38"/>
        <d v="2021-05-10T06:38:53"/>
        <d v="2021-05-10T08:47:02"/>
        <d v="2021-05-10T06:01:26"/>
        <d v="2021-05-10T05:11:02"/>
        <d v="2021-05-10T06:20:10"/>
        <d v="2021-05-10T05:39:50"/>
        <d v="2021-05-10T07:40:48"/>
        <d v="2021-05-10T13:42:14"/>
        <d v="2021-05-10T06:47:31"/>
        <d v="2021-05-10T18:20:05"/>
        <d v="2021-05-10T09:53:17"/>
        <d v="2021-05-10T14:08:26"/>
        <d v="2021-05-10T07:10:34"/>
        <d v="2021-05-10T09:12:58"/>
        <d v="2021-05-10T13:17:10"/>
        <d v="2021-05-10T18:22:24"/>
        <d v="2021-05-10T08:24:00"/>
        <d v="2021-05-10T09:25:55"/>
        <d v="2021-05-10T12:35:13"/>
        <d v="2021-05-10T10:36:23"/>
        <d v="2021-05-10T14:41:03"/>
        <d v="2021-05-10T16:46:52"/>
        <d v="2021-05-10T10:50:22"/>
        <d v="2021-05-10T08:54:14"/>
        <d v="2021-05-10T11:16:48"/>
        <d v="2021-05-10T16:25:54"/>
        <d v="2021-05-10T09:49:47"/>
        <d v="2021-05-10T10:52:19"/>
        <d v="2021-05-10T10:55:12"/>
        <d v="2021-05-10T13:07:41"/>
        <d v="2021-05-10T17:10:10"/>
        <d v="2021-05-10T10:15:25"/>
        <d v="2021-05-10T04:22:05"/>
        <d v="2021-05-10T14:24:44"/>
        <d v="2021-05-10T10:37:55"/>
        <d v="2021-05-10T17:40:28"/>
        <d v="2021-05-10T12:51:50"/>
        <d v="2021-05-10T16:00:16"/>
        <d v="2021-05-10T10:01:55"/>
        <d v="2021-05-10T19:02:01"/>
        <d v="2021-05-10T11:06:41"/>
        <d v="2021-05-10T14:10:45"/>
        <d v="2021-05-10T12:14:15"/>
        <d v="2021-05-10T12:14:24"/>
        <d v="2021-05-10T13:14:50"/>
        <d v="2021-05-10T21:28:49"/>
        <d v="2021-05-10T16:32:53"/>
        <d v="2021-05-10T10:33:36"/>
        <d v="2021-05-10T13:36:29"/>
        <d v="2021-05-10T12:51:32"/>
        <d v="2021-05-10T10:55:02"/>
        <d v="2021-05-10T18:01:26"/>
        <d v="2021-05-10T12:16:35"/>
        <d v="2021-05-10T13:26:29"/>
        <d v="2021-05-10T12:27:22"/>
        <d v="2021-05-10T17:47:27"/>
        <d v="2021-05-10T14:48:02"/>
        <d v="2021-05-10T15:53:17"/>
        <d v="2021-05-10T14:55:02"/>
        <d v="2021-05-10T12:56:12"/>
        <d v="2021-05-10T19:04:21"/>
        <d v="2021-05-10T18:13:05"/>
        <d v="2021-05-10T14:15:22"/>
        <d v="2021-05-10T19:16:00"/>
        <d v="2021-05-10T13:19:30"/>
        <d v="2021-05-10T23:24:00"/>
        <d v="2021-05-10T17:28:49"/>
        <d v="2021-05-10T13:31:09"/>
        <d v="2021-05-10T15:32:19"/>
        <d v="2021-05-10T18:36:23"/>
        <d v="2021-05-10T15:36:58"/>
        <d v="2021-05-10T15:39:18"/>
        <d v="2021-05-10T18:41:03"/>
        <d v="2021-05-10T15:41:38"/>
        <d v="2021-05-10T14:43:23"/>
        <d v="2021-05-10T12:44:33"/>
        <d v="2021-05-10T15:46:17"/>
        <d v="2021-05-10T14:47:02"/>
        <d v="2021-05-10T13:47:27"/>
        <d v="2021-05-10T13:49:47"/>
        <d v="2021-05-10T15:50:57"/>
        <d v="2021-05-10T13:52:07"/>
        <d v="2021-05-10T21:52:07"/>
        <d v="2021-05-10T14:57:21"/>
        <d v="2021-05-10T20:00:16"/>
        <d v="2021-05-10T17:00:51"/>
        <d v="2021-05-10T18:03:46"/>
        <d v="2021-05-10T15:09:00"/>
        <d v="2021-05-10T13:12:30"/>
        <d v="2021-05-10T21:12:30"/>
        <d v="2021-05-10T14:17:45"/>
        <d v="2021-05-10T16:18:55"/>
        <d v="2021-05-10T15:22:59"/>
        <d v="2021-05-10T22:29:24"/>
        <d v="2021-05-10T19:29:59"/>
        <d v="2021-05-10T16:30:34"/>
        <d v="2021-05-10T18:33:07"/>
        <d v="2021-05-10T16:49:12"/>
        <d v="2021-05-10T20:49:12"/>
        <d v="2021-05-10T17:49:47"/>
        <d v="2021-05-10T16:51:32"/>
        <d v="2021-05-10T16:53:52"/>
        <d v="2021-05-10T16:56:12"/>
        <d v="2021-05-10T13:56:47"/>
        <d v="2021-05-10T18:57:21"/>
        <d v="2021-05-10T16:58:31"/>
        <d v="2021-05-10T15:02:01"/>
        <d v="2021-05-10T16:02:36"/>
        <d v="2021-05-10T17:03:11"/>
        <d v="2021-05-10T17:03:50"/>
        <d v="2021-05-10T15:04:21"/>
        <d v="2021-05-10T16:09:35"/>
        <d v="2021-05-10T17:09:36"/>
        <d v="2021-05-10T21:10:10"/>
        <d v="2021-05-10T15:13:40"/>
        <d v="2021-05-10T16:14:15"/>
        <d v="2021-05-10T17:14:50"/>
        <d v="2021-05-10T18:17:45"/>
        <d v="2021-05-10T16:19:12"/>
        <d v="2021-05-10T21:19:30"/>
        <d v="2021-05-10T17:21:49"/>
        <d v="2021-05-10T17:24:09"/>
        <d v="2021-05-10T17:26:29"/>
        <d v="2021-05-10T14:27:04"/>
        <d v="2021-05-10T16:28:14"/>
        <d v="2021-05-10T15:29:59"/>
        <d v="2021-05-10T14:31:44"/>
        <d v="2021-05-10T14:34:03"/>
        <d v="2021-05-10T16:44:33"/>
        <d v="2021-05-10T14:45:42"/>
        <d v="2021-05-10T20:46:52"/>
        <d v="2021-05-10T18:48:02"/>
        <d v="2021-05-10T22:52:42"/>
        <d v="2021-05-10T18:52:42"/>
        <d v="2021-05-10T19:53:17"/>
        <d v="2021-05-10T17:54:27"/>
        <d v="2021-05-10T15:57:56"/>
        <d v="2021-05-10T18:59:02"/>
        <d v="2021-05-10T14:59:41"/>
        <d v="2021-05-10T16:04:56"/>
        <d v="2021-05-10T17:05:31"/>
        <d v="2021-05-10T18:06:06"/>
        <d v="2021-05-10T17:07:51"/>
        <d v="2021-05-10T18:08:26"/>
        <d v="2021-05-10T16:11:55"/>
        <d v="2021-05-10T18:15:25"/>
        <d v="2021-05-10T19:18:20"/>
        <d v="2021-05-10T17:19:30"/>
        <d v="2021-05-10T19:22:59"/>
        <d v="2021-05-10T17:31:09"/>
        <d v="2021-05-10T21:33:28"/>
        <d v="2021-05-10T18:34:03"/>
        <d v="2021-05-10T19:34:38"/>
        <d v="2021-05-10T16:37:33"/>
        <d v="2021-05-10T17:38:08"/>
        <d v="2021-05-10T20:39:53"/>
        <d v="2021-05-10T16:39:53"/>
        <d v="2021-05-10T15:48:37"/>
        <d v="2021-05-10T19:50:57"/>
        <d v="2021-05-10T15:55:37"/>
        <d v="2021-05-10T17:55:41"/>
        <d v="2021-05-10T17:59:06"/>
        <d v="2021-05-10T21:07:51"/>
        <d v="2021-05-10T22:08:26"/>
        <d v="2021-05-10T18:10:45"/>
        <d v="2021-05-10T17:12:30"/>
        <d v="2021-05-10T19:13:40"/>
        <d v="2021-05-10T18:17:17"/>
        <d v="2021-05-10T16:23:34"/>
        <d v="2021-05-10T20:25:54"/>
        <d v="2021-05-10T21:26:29"/>
        <d v="2021-05-10T19:32:19"/>
        <d v="2021-05-10T17:35:48"/>
        <d v="2021-05-10T19:39:18"/>
        <d v="2021-05-10T17:41:17"/>
        <d v="2021-05-10T19:41:38"/>
        <d v="2021-05-10T16:42:13"/>
        <d v="2021-05-10T17:42:48"/>
        <d v="2021-05-10T17:45:07"/>
        <d v="2021-05-10T18:45:42"/>
        <d v="2021-05-10T20:51:32"/>
        <d v="2021-05-11T01:52:07"/>
        <d v="2021-05-10T17:52:07"/>
        <d v="2021-05-10T16:56:38"/>
        <d v="2021-05-10T17:56:47"/>
        <d v="2021-05-10T19:57:56"/>
        <d v="2021-05-10T18:59:41"/>
        <d v="2021-05-10T21:05:31"/>
        <d v="2021-05-10T20:09:35"/>
        <d v="2021-05-10T19:11:20"/>
        <d v="2021-05-10T20:15:22"/>
        <d v="2021-05-10T19:16:19"/>
        <d v="2021-05-10T23:18:20"/>
        <d v="2021-05-10T12:21:14"/>
        <d v="2021-05-11T00:23:34"/>
        <d v="2021-05-10T20:23:34"/>
        <d v="2021-05-10T18:24:44"/>
        <d v="2021-05-10T19:25:19"/>
        <d v="2021-05-10T18:27:04"/>
        <d v="2021-05-10T19:27:39"/>
        <d v="2021-05-10T18:29:24"/>
        <d v="2021-05-10T20:30:34"/>
        <d v="2021-05-10T18:31:44"/>
        <d v="2021-05-10T18:38:43"/>
        <d v="2021-05-10T19:43:58"/>
        <d v="2021-05-10T20:44:33"/>
        <d v="2021-05-10T19:46:17"/>
        <d v="2021-05-11T01:49:47"/>
        <d v="2021-05-10T18:50:22"/>
        <d v="2021-05-10T20:54:14"/>
        <d v="2021-05-10T20:56:12"/>
        <d v="2021-05-10T20:58:31"/>
        <d v="2021-05-10T21:00:51"/>
        <d v="2021-05-10T20:00:58"/>
        <d v="2021-05-10T20:02:36"/>
        <d v="2021-05-10T20:04:56"/>
        <d v="2021-05-10T22:06:06"/>
        <d v="2021-05-10T19:06:41"/>
        <d v="2021-05-10T20:14:15"/>
        <d v="2021-05-10T21:17:10"/>
        <d v="2021-05-10T18:21:36"/>
        <d v="2021-05-10T21:24:09"/>
        <d v="2021-05-11T00:25:54"/>
        <d v="2021-05-11T03:28:48"/>
        <d v="2021-05-11T01:31:09"/>
        <d v="2021-05-10T20:31:12"/>
        <d v="2021-05-10T20:32:53"/>
        <d v="2021-05-10T19:36:58"/>
        <d v="2021-05-10T20:37:33"/>
        <d v="2021-05-10T21:40:28"/>
        <d v="2021-05-10T21:45:07"/>
        <d v="2021-05-10T19:48:37"/>
        <d v="2021-05-10T23:53:17"/>
        <d v="2021-05-10T20:53:52"/>
        <d v="2021-05-10T18:55:02"/>
        <d v="2021-05-10T21:56:47"/>
        <d v="2021-05-10T22:01:26"/>
        <d v="2021-05-10T20:07:16"/>
        <d v="2021-05-10T19:09:00"/>
        <d v="2021-05-11T00:11:55"/>
        <d v="2021-05-10T20:13:55"/>
        <d v="2021-05-10T21:14:50"/>
        <d v="2021-05-10T20:16:35"/>
        <d v="2021-05-10T20:18:55"/>
        <d v="2021-05-10T22:22:24"/>
        <d v="2021-05-10T22:24:44"/>
        <d v="2021-05-10T22:27:04"/>
        <d v="2021-05-10T23:27:39"/>
        <d v="2021-05-10T20:28:14"/>
        <d v="2021-05-10T23:29:59"/>
        <d v="2021-05-10T22:34:03"/>
        <d v="2021-05-10T20:44:10"/>
        <d v="2021-05-10T22:48:02"/>
        <d v="2021-05-10T21:49:47"/>
        <d v="2021-05-10T21:54:27"/>
        <d v="2021-05-10T22:55:02"/>
        <d v="2021-05-10T19:55:37"/>
        <d v="2021-05-10T21:59:06"/>
        <d v="2021-05-10T23:02:01"/>
        <d v="2021-05-10T22:03:46"/>
        <d v="2021-05-10T20:06:43"/>
        <d v="2021-05-10T21:11:31"/>
        <d v="2021-05-10T23:13:40"/>
        <d v="2021-05-10T23:16:00"/>
        <d v="2021-05-10T22:17:45"/>
        <d v="2021-05-10T20:21:14"/>
        <d v="2021-05-10T23:25:19"/>
        <d v="2021-05-10T22:29:17"/>
        <d v="2021-05-10T22:31:44"/>
        <d v="2021-05-10T20:35:13"/>
        <d v="2021-05-10T21:35:48"/>
        <d v="2021-05-10T22:36:23"/>
        <d v="2021-05-10T22:38:43"/>
        <d v="2021-05-10T20:42:13"/>
        <d v="2021-05-10T22:43:23"/>
        <d v="2021-05-10T22:45:42"/>
        <d v="2021-05-10T21:47:27"/>
        <d v="2021-05-10T23:55:37"/>
        <d v="2021-05-11T00:00:16"/>
        <d v="2021-05-10T22:00:29"/>
        <d v="2021-05-10T22:06:14"/>
        <d v="2021-05-10T16:16:35"/>
        <d v="2021-05-11T00:18:55"/>
        <d v="2021-05-11T00:21:14"/>
        <d v="2021-05-11T00:24:29"/>
        <d v="2021-05-10T21:31:09"/>
        <d v="2021-05-11T00:34:34"/>
        <d v="2021-05-10T23:34:38"/>
        <d v="2021-05-10T21:38:08"/>
        <d v="2021-05-10T22:50:22"/>
        <d v="2021-05-10T23:50:57"/>
        <d v="2021-05-10T21:54:43"/>
        <d v="2021-05-10T22:59:41"/>
        <d v="2021-05-11T01:03:11"/>
        <d v="2021-05-11T02:03:46"/>
        <d v="2021-05-11T02:06:43"/>
        <d v="2021-05-11T00:07:16"/>
        <d v="2021-05-10T23:09:00"/>
        <d v="2021-05-11T00:09:35"/>
        <d v="2021-05-10T23:11:20"/>
        <d v="2021-05-11T01:12:30"/>
        <d v="2021-05-10T22:13:05"/>
        <d v="2021-05-10T22:15:25"/>
        <d v="2021-05-11T00:15:50"/>
        <d v="2021-05-10T23:20:40"/>
        <d v="2021-05-10T23:21:07"/>
        <d v="2021-05-11T01:24:09"/>
        <d v="2021-05-10T23:46:17"/>
        <d v="2021-05-10T23:48:37"/>
        <d v="2021-05-10T23:06:41"/>
        <d v="2021-05-11T01:07:51"/>
        <d v="2021-05-11T01:14:50"/>
        <d v="2021-05-11T00:16:35"/>
        <d v="2021-05-10T23:16:48"/>
        <d v="2021-05-11T01:19:30"/>
        <d v="2021-05-11T00:28:14"/>
        <d v="2021-05-11T00:42:13"/>
        <d v="2021-05-11T00:49:12"/>
        <d v="2021-05-11T00:53:52"/>
        <d v="2021-05-11T00:56:12"/>
        <d v="2021-05-11T01:00:51"/>
        <d v="2021-05-11T03:02:01"/>
        <d v="2021-05-11T01:10:10"/>
        <d v="2021-05-11T01:21:49"/>
        <d v="2021-05-11T02:22:24"/>
        <d v="2021-05-11T02:29:24"/>
        <d v="2021-05-11T00:30:34"/>
        <d v="2021-05-10T19:33:36"/>
        <d v="2021-05-11T00:35:13"/>
        <d v="2021-05-11T03:57:36"/>
        <d v="2021-05-11T03:12:58"/>
        <d v="2021-05-11T05:15:22"/>
        <d v="2021-05-11T05:42:43"/>
        <d v="2021-05-11T02:12:29"/>
        <d v="2021-05-11T03:23:02"/>
        <d v="2021-05-11T11:28:19"/>
        <d v="2021-05-11T03:29:59"/>
        <d v="2021-05-11T02:36:23"/>
        <d v="2021-05-11T02:49:55"/>
        <d v="2021-05-11T05:54:14"/>
        <d v="2021-05-11T03:20:10"/>
        <d v="2021-05-11T04:56:38"/>
        <d v="2021-05-11T08:58:34"/>
        <d v="2021-05-11T05:00:58"/>
        <d v="2021-05-11T05:05:17"/>
        <d v="2021-05-11T05:26:53"/>
        <d v="2021-05-11T14:55:41"/>
        <d v="2021-05-11T14:10:45"/>
        <d v="2021-05-11T07:33:36"/>
        <d v="2021-05-11T09:50:24"/>
        <d v="2021-05-11T08:55:41"/>
        <d v="2021-05-11T07:03:22"/>
        <d v="2021-05-11T11:11:20"/>
        <d v="2021-05-11T07:50:53"/>
        <d v="2021-05-11T16:07:41"/>
        <d v="2021-05-11T09:10:05"/>
        <d v="2021-05-11T07:19:12"/>
        <d v="2021-05-11T07:23:31"/>
        <d v="2021-05-11T07:26:24"/>
        <d v="2021-05-11T14:38:43"/>
        <d v="2021-05-11T19:41:38"/>
        <d v="2021-05-11T13:45:07"/>
        <d v="2021-05-11T20:02:36"/>
        <d v="2021-05-11T08:08:10"/>
        <d v="2021-05-11T11:16:48"/>
        <d v="2021-05-11T09:31:41"/>
        <d v="2021-05-11T10:43:41"/>
        <d v="2021-05-11T10:52:42"/>
        <d v="2021-05-11T11:57:56"/>
        <d v="2021-05-11T14:59:41"/>
        <d v="2021-05-11T18:03:46"/>
        <d v="2021-05-11T13:12:30"/>
        <d v="2021-05-11T10:34:03"/>
        <d v="2021-05-11T09:34:34"/>
        <d v="2021-05-11T05:36:58"/>
        <d v="2021-05-11T18:43:23"/>
        <d v="2021-05-11T11:48:37"/>
        <d v="2021-05-11T12:58:31"/>
        <d v="2021-05-11T18:59:41"/>
        <d v="2021-05-11T17:00:51"/>
        <d v="2021-05-11T19:02:01"/>
        <d v="2021-05-11T17:03:11"/>
        <d v="2021-05-11T17:10:10"/>
        <d v="2021-05-11T10:17:46"/>
        <d v="2021-05-11T19:18:20"/>
        <d v="2021-05-11T11:34:05"/>
        <d v="2021-05-11T15:34:38"/>
        <d v="2021-05-11T19:36:58"/>
        <d v="2021-05-11T12:37:33"/>
        <d v="2021-05-11T19:39:18"/>
        <d v="2021-05-11T10:45:07"/>
        <d v="2021-05-11T17:45:07"/>
        <d v="2021-05-11T13:49:47"/>
        <d v="2021-05-11T13:59:06"/>
        <d v="2021-05-11T12:07:12"/>
        <d v="2021-05-11T13:07:51"/>
        <d v="2021-05-11T19:09:00"/>
        <d v="2021-05-11T12:21:14"/>
        <d v="2021-05-11T13:23:31"/>
        <d v="2021-05-11T17:25:26"/>
        <d v="2021-05-11T14:28:19"/>
        <d v="2021-05-11T13:35:48"/>
        <d v="2021-05-11T17:35:48"/>
        <d v="2021-05-11T13:36:29"/>
        <d v="2021-05-11T17:38:08"/>
        <d v="2021-05-11T14:43:23"/>
        <d v="2021-05-11T11:43:58"/>
        <d v="2021-05-11T14:45:42"/>
        <d v="2021-05-11T13:47:27"/>
        <d v="2021-05-11T14:48:02"/>
        <d v="2021-05-11T12:49:12"/>
        <d v="2021-05-11T13:49:26"/>
        <d v="2021-05-11T14:50:22"/>
        <d v="2021-05-11T18:50:22"/>
        <d v="2021-05-11T11:54:14"/>
        <d v="2021-05-11T11:55:37"/>
        <d v="2021-05-11T17:56:47"/>
        <d v="2021-05-11T14:57:21"/>
        <d v="2021-05-11T13:59:31"/>
        <d v="2021-05-11T14:01:26"/>
        <d v="2021-05-11T12:02:36"/>
        <d v="2021-05-11T15:04:21"/>
        <d v="2021-05-11T14:06:06"/>
        <d v="2021-05-11T16:07:16"/>
        <d v="2021-05-11T14:08:26"/>
        <d v="2021-05-11T15:11:20"/>
        <d v="2021-05-11T17:14:50"/>
        <d v="2021-05-12T00:16:35"/>
        <d v="2021-05-11T13:17:10"/>
        <d v="2021-05-11T14:17:45"/>
        <d v="2021-05-11T14:18:14"/>
        <d v="2021-05-11T20:18:55"/>
        <d v="2021-05-11T13:19:30"/>
        <d v="2021-05-11T15:20:40"/>
        <d v="2021-05-11T13:21:49"/>
        <d v="2021-05-11T15:22:59"/>
        <d v="2021-05-11T14:24:44"/>
        <d v="2021-05-11T15:25:19"/>
        <d v="2021-05-11T20:25:54"/>
        <d v="2021-05-11T14:27:04"/>
        <d v="2021-05-11T15:32:19"/>
        <d v="2021-05-11T13:33:28"/>
        <d v="2021-05-11T14:36:23"/>
        <d v="2021-05-11T15:36:58"/>
        <d v="2021-05-11T12:39:53"/>
        <d v="2021-05-11T21:40:28"/>
        <d v="2021-05-11T15:41:38"/>
        <d v="2021-05-11T15:46:05"/>
        <d v="2021-05-11T12:46:52"/>
        <d v="2021-05-11T17:47:27"/>
        <d v="2021-05-11T18:48:02"/>
        <d v="2021-05-11T21:49:47"/>
        <d v="2021-05-11T14:52:42"/>
        <d v="2021-05-11T16:53:52"/>
        <d v="2021-05-11T13:54:27"/>
        <d v="2021-05-11T14:55:02"/>
        <d v="2021-05-11T15:55:37"/>
        <d v="2021-05-11T12:56:12"/>
        <d v="2021-05-11T16:56:12"/>
        <d v="2021-05-11T16:00:16"/>
        <d v="2021-05-11T16:02:36"/>
        <d v="2021-05-11T16:04:56"/>
        <d v="2021-05-11T16:09:35"/>
        <d v="2021-05-11T18:10:45"/>
        <d v="2021-05-11T16:11:55"/>
        <d v="2021-05-11T15:13:40"/>
        <d v="2021-05-11T14:15:25"/>
        <d v="2021-05-11T16:16:35"/>
        <d v="2021-05-11T15:18:20"/>
        <d v="2021-05-11T14:19:41"/>
        <d v="2021-05-11T14:20:05"/>
        <d v="2021-05-11T16:21:14"/>
        <d v="2021-05-11T18:22:24"/>
        <d v="2021-05-11T16:23:34"/>
        <d v="2021-05-11T13:24:09"/>
        <d v="2021-05-11T13:26:24"/>
        <d v="2021-05-11T15:27:39"/>
        <d v="2021-05-11T17:28:49"/>
        <d v="2021-05-11T14:29:24"/>
        <d v="2021-05-11T15:29:59"/>
        <d v="2021-05-11T19:29:59"/>
        <d v="2021-05-11T14:31:44"/>
        <d v="2021-05-11T14:32:38"/>
        <d v="2021-05-11T14:34:03"/>
        <d v="2021-05-11T22:36:23"/>
        <d v="2021-05-11T16:36:29"/>
        <d v="2021-05-11T16:37:33"/>
        <d v="2021-05-11T13:38:08"/>
        <d v="2021-05-11T22:38:43"/>
        <d v="2021-05-11T16:42:13"/>
        <d v="2021-05-11T20:42:13"/>
        <d v="2021-05-11T13:42:14"/>
        <d v="2021-05-11T13:42:48"/>
        <d v="2021-05-11T15:43:58"/>
        <d v="2021-05-11T19:46:17"/>
        <d v="2021-05-11T15:46:17"/>
        <d v="2021-05-11T16:46:34"/>
        <d v="2021-05-11T16:46:52"/>
        <d v="2021-05-11T15:50:57"/>
        <d v="2021-05-11T16:51:32"/>
        <d v="2021-05-11T13:52:19"/>
        <d v="2021-05-11T15:53:17"/>
        <d v="2021-05-11T13:56:47"/>
        <d v="2021-05-11T15:57:56"/>
        <d v="2021-05-11T19:57:56"/>
        <d v="2021-05-11T16:58:31"/>
        <d v="2021-05-11T21:00:51"/>
        <d v="2021-05-11T15:02:53"/>
        <d v="2021-05-11T17:05:31"/>
        <d v="2021-05-11T15:05:46"/>
        <d v="2021-05-11T18:06:06"/>
        <d v="2021-05-11T15:06:41"/>
        <d v="2021-05-11T16:18:55"/>
        <d v="2021-05-11T15:20:10"/>
        <d v="2021-05-11T21:28:49"/>
        <d v="2021-05-11T17:31:09"/>
        <d v="2021-05-11T17:33:28"/>
        <d v="2021-05-11T16:35:13"/>
        <d v="2021-05-11T16:39:22"/>
        <d v="2021-05-11T16:39:53"/>
        <d v="2021-05-11T18:46:05"/>
        <d v="2021-05-11T15:48:37"/>
        <d v="2021-05-11T20:49:12"/>
        <d v="2021-05-11T17:54:27"/>
        <d v="2021-05-11T18:57:21"/>
        <d v="2021-05-11T21:59:06"/>
        <d v="2021-05-11T21:07:51"/>
        <d v="2021-05-11T17:12:30"/>
        <d v="2021-05-11T15:16:00"/>
        <d v="2021-05-11T17:19:30"/>
        <d v="2021-05-11T17:21:49"/>
        <d v="2021-05-11T18:24:44"/>
        <d v="2021-05-11T17:26:29"/>
        <d v="2021-05-11T20:28:14"/>
        <d v="2021-05-11T16:28:14"/>
        <d v="2021-05-11T18:38:43"/>
        <d v="2021-05-11T15:39:18"/>
        <d v="2021-05-11T17:40:28"/>
        <d v="2021-05-11T18:41:03"/>
        <d v="2021-05-11T17:42:48"/>
        <d v="2021-05-11T18:45:42"/>
        <d v="2021-05-11T17:49:47"/>
        <d v="2021-05-11T19:50:57"/>
        <d v="2021-05-11T21:54:27"/>
        <d v="2021-05-11T19:55:37"/>
        <d v="2021-05-11T17:55:41"/>
        <d v="2021-05-12T01:12:30"/>
        <d v="2021-05-11T20:14:15"/>
        <d v="2021-05-11T17:17:10"/>
        <d v="2021-05-11T18:17:45"/>
        <d v="2021-05-11T20:21:14"/>
        <d v="2021-05-11T17:24:09"/>
        <d v="2021-05-11T18:29:24"/>
        <d v="2021-05-11T16:30:34"/>
        <d v="2021-05-11T20:30:34"/>
        <d v="2021-05-11T18:31:44"/>
        <d v="2021-05-11T18:34:03"/>
        <d v="2021-05-11T18:41:46"/>
        <d v="2021-05-11T16:44:33"/>
        <d v="2021-05-11T19:48:37"/>
        <d v="2021-05-11T17:52:07"/>
        <d v="2021-05-11T21:56:47"/>
        <d v="2021-05-11T23:58:34"/>
        <d v="2021-05-11T17:59:06"/>
        <d v="2021-05-11T19:04:21"/>
        <d v="2021-05-11T20:07:16"/>
        <d v="2021-05-11T19:11:20"/>
        <d v="2021-05-11T18:13:05"/>
        <d v="2021-05-11T19:16:19"/>
        <d v="2021-05-11T18:20:05"/>
        <d v="2021-05-11T18:27:04"/>
        <d v="2021-05-11T19:27:39"/>
        <d v="2021-05-11T19:32:19"/>
        <d v="2021-05-11T18:36:23"/>
        <d v="2021-05-11T20:39:53"/>
        <d v="2021-05-11T22:41:03"/>
        <d v="2021-05-11T21:42:48"/>
        <d v="2021-05-11T20:46:52"/>
        <d v="2021-05-11T19:53:17"/>
        <d v="2021-05-11T20:56:12"/>
        <d v="2021-05-11T20:58:31"/>
        <d v="2021-05-11T18:01:26"/>
        <d v="2021-05-11T21:03:11"/>
        <d v="2021-05-11T21:05:31"/>
        <d v="2021-05-11T23:06:41"/>
        <d v="2021-05-11T19:06:41"/>
        <d v="2021-05-12T00:07:16"/>
        <d v="2021-05-11T20:09:35"/>
        <d v="2021-05-11T21:12:30"/>
        <d v="2021-05-11T19:13:40"/>
        <d v="2021-05-11T19:16:00"/>
        <d v="2021-05-11T20:16:35"/>
        <d v="2021-05-11T21:19:30"/>
        <d v="2021-05-11T22:20:05"/>
        <d v="2021-05-11T21:24:09"/>
        <d v="2021-05-11T21:26:29"/>
        <d v="2021-05-11T21:31:09"/>
        <d v="2021-05-11T21:33:28"/>
        <d v="2021-05-11T20:37:33"/>
        <d v="2021-05-11T21:45:07"/>
        <d v="2021-05-11T20:53:52"/>
        <d v="2021-05-11T22:55:02"/>
        <d v="2021-05-11T22:59:41"/>
        <d v="2021-05-12T00:00:16"/>
        <d v="2021-05-11T23:09:00"/>
        <d v="2021-05-11T22:10:45"/>
        <d v="2021-05-11T21:14:50"/>
        <d v="2021-05-11T22:15:25"/>
        <d v="2021-05-11T21:17:10"/>
        <d v="2021-05-11T20:18:14"/>
        <d v="2021-05-11T19:22:05"/>
        <d v="2021-05-11T23:22:59"/>
        <d v="2021-05-11T19:22:59"/>
        <d v="2021-05-11T22:27:04"/>
        <d v="2021-05-11T22:29:24"/>
        <d v="2021-05-11T20:31:12"/>
        <d v="2021-05-11T20:32:53"/>
        <d v="2021-05-12T00:33:07"/>
        <d v="2021-05-11T21:38:08"/>
        <d v="2021-05-11T20:44:33"/>
        <d v="2021-05-11T23:46:17"/>
        <d v="2021-05-11T22:48:02"/>
        <d v="2021-05-11T22:50:22"/>
        <d v="2021-05-11T21:52:07"/>
        <d v="2021-05-11T22:52:42"/>
        <d v="2021-05-11T22:03:46"/>
        <d v="2021-05-11T23:04:21"/>
        <d v="2021-05-11T21:05:46"/>
        <d v="2021-05-11T22:06:06"/>
        <d v="2021-05-11T23:13:40"/>
        <d v="2021-05-11T23:18:20"/>
        <d v="2021-05-11T20:23:34"/>
        <d v="2021-05-11T22:24:44"/>
        <d v="2021-05-11T23:29:59"/>
        <d v="2021-05-11T22:31:44"/>
        <d v="2021-05-11T23:32:19"/>
        <d v="2021-05-11T23:36:58"/>
        <d v="2021-05-11T20:38:24"/>
        <d v="2021-05-11T23:39:18"/>
        <d v="2021-05-11T21:47:27"/>
        <d v="2021-05-11T20:51:32"/>
        <d v="2021-05-11T23:57:56"/>
        <d v="2021-05-11T22:01:26"/>
        <d v="2021-05-11T22:08:26"/>
        <d v="2021-05-11T22:13:05"/>
        <d v="2021-05-12T00:18:55"/>
        <d v="2021-05-12T00:20:10"/>
        <d v="2021-05-12T00:24:29"/>
        <d v="2021-05-11T23:25:19"/>
        <d v="2021-05-11T23:27:39"/>
        <d v="2021-05-11T21:28:48"/>
        <d v="2021-05-12T02:35:31"/>
        <d v="2021-05-12T00:37:33"/>
        <d v="2021-05-11T22:43:23"/>
        <d v="2021-05-12T00:46:52"/>
        <d v="2021-05-11T23:48:37"/>
        <d v="2021-05-11T23:55:37"/>
        <d v="2021-05-12T00:02:53"/>
        <d v="2021-05-12T00:09:35"/>
        <d v="2021-05-11T23:11:20"/>
        <d v="2021-05-12T01:14:50"/>
        <d v="2021-05-12T01:19:30"/>
        <d v="2021-05-12T00:21:14"/>
        <d v="2021-05-11T23:43:58"/>
        <d v="2021-05-12T01:07:51"/>
        <d v="2021-05-12T00:23:34"/>
        <d v="2021-05-12T00:39:53"/>
        <d v="2021-05-12T01:45:07"/>
        <d v="2021-05-12T00:49:12"/>
        <d v="2021-05-11T23:53:17"/>
        <d v="2021-05-12T01:00:51"/>
        <d v="2021-05-12T00:02:36"/>
        <d v="2021-05-12T01:05:31"/>
        <d v="2021-05-12T09:14:24"/>
        <d v="2021-05-12T01:33:28"/>
        <d v="2021-05-12T01:42:48"/>
        <d v="2021-05-12T01:48:00"/>
        <d v="2021-05-12T03:54:43"/>
        <d v="2021-05-12T07:55:12"/>
        <d v="2021-05-12T02:05:17"/>
        <d v="2021-05-12T01:10:10"/>
        <d v="2021-05-12T13:24:09"/>
        <d v="2021-05-12T02:24:44"/>
        <d v="2021-05-12T01:26:29"/>
        <d v="2021-05-12T01:31:09"/>
        <d v="2021-05-12T02:36:23"/>
        <d v="2021-05-12T02:41:03"/>
        <d v="2021-05-12T03:48:58"/>
        <d v="2021-05-12T03:56:10"/>
        <d v="2021-05-12T02:15:25"/>
        <d v="2021-05-12T03:41:38"/>
        <d v="2021-05-12T02:57:07"/>
        <d v="2021-05-12T03:59:02"/>
        <d v="2021-05-12T03:02:01"/>
        <d v="2021-05-12T04:06:14"/>
        <d v="2021-05-12T06:41:46"/>
        <d v="2021-05-12T06:44:38"/>
        <d v="2021-05-12T06:51:50"/>
        <d v="2021-05-12T03:51:50"/>
        <d v="2021-05-12T05:00:58"/>
        <d v="2021-05-12T00:11:55"/>
        <d v="2021-05-12T09:12:58"/>
        <d v="2021-05-12T06:15:50"/>
        <d v="2021-05-12T00:23:02"/>
        <d v="2021-05-12T06:59:02"/>
        <d v="2021-05-12T07:12:00"/>
        <d v="2021-05-11T21:21:49"/>
        <d v="2021-05-12T05:47:02"/>
        <d v="2021-05-12T07:49:26"/>
        <d v="2021-05-12T07:01:55"/>
        <d v="2021-05-12T01:03:11"/>
        <d v="2021-05-12T06:25:55"/>
        <d v="2021-05-12T13:38:08"/>
        <d v="2021-05-12T08:39:50"/>
        <d v="2021-05-12T12:42:13"/>
        <d v="2021-05-12T16:02:36"/>
        <d v="2021-05-12T13:14:50"/>
        <d v="2021-05-12T14:52:42"/>
        <d v="2021-05-12T09:57:36"/>
        <d v="2021-05-12T17:00:51"/>
        <d v="2021-05-12T11:02:01"/>
        <d v="2021-05-12T11:11:20"/>
        <d v="2021-05-12T15:22:59"/>
        <d v="2021-05-12T00:28:14"/>
        <d v="2021-05-12T09:38:08"/>
        <d v="2021-05-12T15:39:18"/>
        <d v="2021-05-12T10:46:34"/>
        <d v="2021-05-12T08:49:55"/>
        <d v="2021-05-12T11:22:34"/>
        <d v="2021-05-12T11:22:59"/>
        <d v="2021-05-12T10:31:44"/>
        <d v="2021-05-12T12:40:19"/>
        <d v="2021-05-12T09:40:19"/>
        <d v="2021-05-12T10:45:42"/>
        <d v="2021-05-12T09:50:24"/>
        <d v="2021-05-12T12:09:35"/>
        <d v="2021-05-12T11:16:48"/>
        <d v="2021-05-12T10:19:12"/>
        <d v="2021-05-12T15:27:39"/>
        <d v="2021-05-12T16:28:14"/>
        <d v="2021-05-12T19:29:59"/>
        <d v="2021-05-12T18:31:44"/>
        <d v="2021-05-12T11:32:38"/>
        <d v="2021-05-12T12:35:13"/>
        <d v="2021-05-12T17:40:28"/>
        <d v="2021-05-12T13:52:07"/>
        <d v="2021-05-12T15:53:17"/>
        <d v="2021-05-12T13:53:46"/>
        <d v="2021-05-12T19:55:37"/>
        <d v="2021-05-12T11:55:37"/>
        <d v="2021-05-12T13:59:06"/>
        <d v="2021-05-12T14:01:26"/>
        <d v="2021-05-12T16:11:55"/>
        <d v="2021-05-12T18:24:44"/>
        <d v="2021-05-12T16:30:34"/>
        <d v="2021-05-12T14:31:44"/>
        <d v="2021-05-12T15:36:58"/>
        <d v="2021-05-12T17:38:08"/>
        <d v="2021-05-12T16:39:53"/>
        <d v="2021-05-12T16:42:13"/>
        <d v="2021-05-12T13:49:47"/>
        <d v="2021-05-12T17:52:07"/>
        <d v="2021-05-12T15:02:01"/>
        <d v="2021-05-12T14:03:50"/>
        <d v="2021-05-12T18:06:06"/>
        <d v="2021-05-12T14:06:06"/>
        <d v="2021-05-12T14:08:26"/>
        <d v="2021-05-12T18:10:45"/>
        <d v="2021-05-12T18:13:05"/>
        <d v="2021-05-12T13:17:10"/>
        <d v="2021-05-12T14:17:45"/>
        <d v="2021-05-12T15:18:20"/>
        <d v="2021-05-12T03:18:43"/>
        <d v="2021-05-12T13:19:30"/>
        <d v="2021-05-12T13:21:49"/>
        <d v="2021-05-12T19:22:59"/>
        <d v="2021-05-12T14:24:44"/>
        <d v="2021-05-12T14:27:04"/>
        <d v="2021-05-12T18:27:04"/>
        <d v="2021-05-12T17:31:09"/>
        <d v="2021-05-12T13:33:28"/>
        <d v="2021-05-12T14:34:03"/>
        <d v="2021-05-12T13:35:48"/>
        <d v="2021-05-12T14:41:03"/>
        <d v="2021-05-12T16:44:33"/>
        <d v="2021-05-12T13:45:07"/>
        <d v="2021-05-12T17:47:27"/>
        <d v="2021-05-12T12:49:12"/>
        <d v="2021-05-12T14:50:22"/>
        <d v="2021-05-12T16:53:52"/>
        <d v="2021-05-12T12:56:12"/>
        <d v="2021-05-12T16:56:12"/>
        <d v="2021-05-12T13:56:38"/>
        <d v="2021-05-12T15:57:56"/>
        <d v="2021-05-12T18:01:26"/>
        <d v="2021-05-12T19:02:01"/>
        <d v="2021-05-12T17:03:11"/>
        <d v="2021-05-12T16:04:56"/>
        <d v="2021-05-12T14:06:43"/>
        <d v="2021-05-12T16:07:16"/>
        <d v="2021-05-12T14:08:10"/>
        <d v="2021-05-12T20:09:35"/>
        <d v="2021-05-12T17:14:50"/>
        <d v="2021-05-12T16:16:35"/>
        <d v="2021-05-12T14:20:05"/>
        <d v="2021-05-12T17:21:49"/>
        <d v="2021-05-12T16:23:34"/>
        <d v="2021-05-12T15:25:19"/>
        <d v="2021-05-12T17:26:29"/>
        <d v="2021-05-12T14:28:19"/>
        <d v="2021-05-12T14:29:24"/>
        <d v="2021-05-12T15:32:19"/>
        <d v="2021-05-12T14:32:38"/>
        <d v="2021-05-12T16:32:53"/>
        <d v="2021-05-12T13:35:02"/>
        <d v="2021-05-12T14:38:43"/>
        <d v="2021-05-12T23:41:38"/>
        <d v="2021-05-12T13:42:48"/>
        <d v="2021-05-12T22:52:42"/>
        <d v="2021-05-12T14:55:02"/>
        <d v="2021-05-12T15:04:21"/>
        <d v="2021-05-12T15:06:41"/>
        <d v="2021-05-12T21:07:51"/>
        <d v="2021-05-12T16:09:35"/>
        <d v="2021-05-12T17:12:30"/>
        <d v="2021-05-12T23:13:40"/>
        <d v="2021-05-12T21:14:24"/>
        <d v="2021-05-12T15:16:00"/>
        <d v="2021-05-12T16:18:55"/>
        <d v="2021-05-12T17:19:30"/>
        <d v="2021-05-12T17:24:09"/>
        <d v="2021-05-12T16:25:54"/>
        <d v="2021-05-12T21:26:29"/>
        <d v="2021-05-12T20:28:14"/>
        <d v="2021-05-12T18:29:24"/>
        <d v="2021-05-12T15:29:59"/>
        <d v="2021-05-12T20:32:53"/>
        <d v="2021-05-12T17:33:28"/>
        <d v="2021-05-12T15:34:38"/>
        <d v="2021-05-12T17:35:48"/>
        <d v="2021-05-12T21:35:48"/>
        <d v="2021-05-12T18:36:23"/>
        <d v="2021-05-12T16:37:33"/>
        <d v="2021-05-12T18:41:03"/>
        <d v="2021-05-12T19:41:38"/>
        <d v="2021-05-12T15:43:58"/>
        <d v="2021-05-12T16:45:07"/>
        <d v="2021-05-12T14:48:02"/>
        <d v="2021-05-12T19:48:37"/>
        <d v="2021-05-12T17:49:47"/>
        <d v="2021-05-12T15:50:57"/>
        <d v="2021-05-12T16:51:32"/>
        <d v="2021-05-12T17:54:14"/>
        <d v="2021-05-12T17:54:27"/>
        <d v="2021-05-12T15:55:37"/>
        <d v="2021-05-12T23:55:37"/>
        <d v="2021-05-12T17:56:47"/>
        <d v="2021-05-12T16:58:31"/>
        <d v="2021-05-12T17:59:06"/>
        <d v="2021-05-12T16:00:16"/>
        <d v="2021-05-12T22:01:26"/>
        <d v="2021-05-12T18:03:46"/>
        <d v="2021-05-12T17:05:31"/>
        <d v="2021-05-12T19:06:41"/>
        <d v="2021-05-12T17:07:51"/>
        <d v="2021-05-12T22:08:26"/>
        <d v="2021-05-12T17:10:10"/>
        <d v="2021-05-12T16:10:34"/>
        <d v="2021-05-12T22:10:45"/>
        <d v="2021-05-12T15:11:20"/>
        <d v="2021-05-12T15:11:31"/>
        <d v="2021-05-12T16:14:15"/>
        <d v="2021-05-12T22:15:25"/>
        <d v="2021-05-12T17:17:10"/>
        <d v="2021-05-12T20:18:55"/>
        <d v="2021-05-12T18:20:05"/>
        <d v="2021-05-12T15:20:40"/>
        <d v="2021-05-12T19:20:40"/>
        <d v="2021-05-13T00:21:14"/>
        <d v="2021-05-12T16:22:05"/>
        <d v="2021-05-12T18:22:24"/>
        <d v="2021-05-12T20:23:34"/>
        <d v="2021-05-12T20:35:13"/>
        <d v="2021-05-12T15:41:38"/>
        <d v="2021-05-12T18:43:23"/>
        <d v="2021-05-12T19:43:58"/>
        <d v="2021-05-12T17:45:07"/>
        <d v="2021-05-12T22:45:42"/>
        <d v="2021-05-12T18:45:42"/>
        <d v="2021-05-12T15:46:17"/>
        <d v="2021-05-12T15:48:37"/>
        <d v="2021-05-12T16:49:12"/>
        <d v="2021-05-12T18:57:21"/>
        <d v="2021-05-12T18:59:41"/>
        <d v="2021-05-12T20:00:16"/>
        <d v="2021-05-12T23:02:01"/>
        <d v="2021-05-12T16:03:22"/>
        <d v="2021-05-12T18:07:12"/>
        <d v="2021-05-12T21:10:10"/>
        <d v="2021-05-12T21:14:50"/>
        <d v="2021-05-12T18:15:25"/>
        <d v="2021-05-12T19:16:00"/>
        <d v="2021-05-12T18:17:45"/>
        <d v="2021-05-12T19:18:20"/>
        <d v="2021-05-12T22:22:24"/>
        <d v="2021-05-12T19:27:39"/>
        <d v="2021-05-12T17:28:49"/>
        <d v="2021-05-12T21:31:09"/>
        <d v="2021-05-12T19:32:19"/>
        <d v="2021-05-12T17:32:38"/>
        <d v="2021-05-12T12:32:53"/>
        <d v="2021-05-12T19:36:58"/>
        <d v="2021-05-12T18:38:43"/>
        <d v="2021-05-12T19:46:17"/>
        <d v="2021-05-12T18:48:02"/>
        <d v="2021-05-12T18:50:22"/>
        <d v="2021-05-12T19:50:57"/>
        <d v="2021-05-12T19:59:31"/>
        <d v="2021-05-12T20:00:58"/>
        <d v="2021-05-12T19:04:21"/>
        <d v="2021-05-12T20:04:56"/>
        <d v="2021-05-12T22:06:06"/>
        <d v="2021-05-12T20:07:16"/>
        <d v="2021-05-12T20:11:55"/>
        <d v="2021-05-12T19:13:40"/>
        <d v="2021-05-13T00:16:35"/>
        <d v="2021-05-12T17:21:07"/>
        <d v="2021-05-12T19:24:58"/>
        <d v="2021-05-12T20:25:54"/>
        <d v="2021-05-12T18:31:41"/>
        <d v="2021-05-12T18:34:03"/>
        <d v="2021-05-12T20:37:33"/>
        <d v="2021-05-12T19:39:18"/>
        <d v="2021-05-12T12:39:53"/>
        <d v="2021-05-12T20:42:13"/>
        <d v="2021-05-12T21:42:48"/>
        <d v="2021-05-12T20:44:33"/>
        <d v="2021-05-13T05:47:02"/>
        <d v="2021-05-12T21:49:47"/>
        <d v="2021-05-12T12:51:32"/>
        <d v="2021-05-12T21:52:07"/>
        <d v="2021-05-12T19:53:17"/>
        <d v="2021-05-12T21:54:27"/>
        <d v="2021-05-12T18:55:02"/>
        <d v="2021-05-12T20:56:12"/>
        <d v="2021-05-12T20:02:36"/>
        <d v="2021-05-12T18:08:26"/>
        <d v="2021-05-12T19:09:00"/>
        <d v="2021-05-12T20:14:15"/>
        <d v="2021-05-12T20:21:14"/>
        <d v="2021-05-12T21:28:49"/>
        <d v="2021-05-12T19:33:36"/>
        <d v="2021-05-12T19:34:38"/>
        <d v="2021-05-12T21:38:08"/>
        <d v="2021-05-12T20:39:53"/>
        <d v="2021-05-12T21:40:28"/>
        <d v="2021-05-12T19:45:07"/>
        <d v="2021-05-12T20:46:52"/>
        <d v="2021-05-12T23:53:17"/>
        <d v="2021-05-12T20:53:52"/>
        <d v="2021-05-12T19:57:56"/>
        <d v="2021-05-12T20:58:31"/>
        <d v="2021-05-12T23:09:00"/>
        <d v="2021-05-12T19:11:20"/>
        <d v="2021-05-12T15:13:40"/>
        <d v="2021-05-12T22:17:45"/>
        <d v="2021-05-12T23:21:07"/>
        <d v="2021-05-12T22:24:44"/>
        <d v="2021-05-12T21:25:55"/>
        <d v="2021-05-12T23:28:19"/>
        <d v="2021-05-12T22:29:17"/>
        <d v="2021-05-12T22:29:24"/>
        <d v="2021-05-12T20:30:34"/>
        <d v="2021-05-12T22:31:44"/>
        <d v="2021-05-13T00:35:13"/>
        <d v="2021-05-12T23:36:58"/>
        <d v="2021-05-12T20:38:24"/>
        <d v="2021-05-12T22:38:43"/>
        <d v="2021-05-12T22:39:22"/>
        <d v="2021-05-12T21:45:07"/>
        <d v="2021-05-12T20:48:29"/>
        <d v="2021-05-12T20:49:12"/>
        <d v="2021-05-12T22:50:22"/>
        <d v="2021-05-13T02:52:48"/>
        <d v="2021-05-12T21:56:47"/>
        <d v="2021-05-12T22:57:21"/>
        <d v="2021-05-12T21:00:51"/>
        <d v="2021-05-12T21:03:11"/>
        <d v="2021-05-12T21:05:31"/>
        <d v="2021-05-12T23:06:41"/>
        <d v="2021-05-12T21:12:58"/>
        <d v="2021-05-12T22:13:05"/>
        <d v="2021-05-12T16:14:53"/>
        <d v="2021-05-12T21:19:30"/>
        <d v="2021-05-12T22:20:05"/>
        <d v="2021-05-12T21:21:49"/>
        <d v="2021-05-12T22:27:04"/>
        <d v="2021-05-12T23:27:39"/>
        <d v="2021-05-12T23:29:59"/>
        <d v="2021-05-12T22:34:03"/>
        <d v="2021-05-12T23:34:38"/>
        <d v="2021-05-12T22:37:55"/>
        <d v="2021-05-12T23:39:18"/>
        <d v="2021-05-12T23:41:17"/>
        <d v="2021-05-12T23:43:58"/>
        <d v="2021-05-12T22:46:34"/>
        <d v="2021-05-12T20:51:32"/>
        <d v="2021-05-12T21:59:06"/>
        <d v="2021-05-12T22:59:41"/>
        <d v="2021-05-12T23:06:43"/>
        <d v="2021-05-12T21:12:30"/>
        <d v="2021-05-13T00:23:34"/>
        <d v="2021-05-12T21:24:09"/>
        <d v="2021-05-12T22:24:58"/>
        <d v="2021-05-12T22:33:36"/>
        <d v="2021-05-13T00:37:33"/>
        <d v="2021-05-13T00:39:53"/>
        <d v="2021-05-13T00:40:19"/>
        <d v="2021-05-12T22:41:03"/>
        <d v="2021-05-12T21:41:46"/>
        <d v="2021-05-13T00:44:33"/>
        <d v="2021-05-12T21:47:27"/>
        <d v="2021-05-12T22:48:02"/>
        <d v="2021-05-12T23:50:57"/>
        <d v="2021-05-12T22:55:02"/>
        <d v="2021-05-12T23:57:56"/>
        <d v="2021-05-13T00:00:16"/>
        <d v="2021-05-13T00:02:36"/>
        <d v="2021-05-12T22:03:46"/>
        <d v="2021-05-13T00:07:16"/>
        <d v="2021-05-12T23:11:20"/>
        <d v="2021-05-13T00:11:55"/>
        <d v="2021-05-13T00:14:15"/>
        <d v="2021-05-13T01:19:30"/>
        <d v="2021-05-12T23:20:40"/>
        <d v="2021-05-13T04:22:05"/>
        <d v="2021-05-12T22:43:23"/>
        <d v="2021-05-13T00:49:12"/>
        <d v="2021-05-13T00:58:31"/>
        <d v="2021-05-13T00:00:00"/>
        <d v="2021-05-13T06:20:10"/>
        <d v="2021-05-13T01:24:09"/>
        <d v="2021-05-13T00:25:54"/>
        <d v="2021-05-13T01:26:29"/>
        <d v="2021-05-13T02:44:10"/>
        <d v="2021-05-12T23:48:29"/>
        <d v="2021-05-13T00:51:32"/>
        <d v="2021-05-13T06:53:17"/>
        <d v="2021-05-13T02:06:06"/>
        <d v="2021-05-13T01:12:30"/>
        <d v="2021-05-13T08:13:55"/>
        <d v="2021-05-13T02:22:34"/>
        <d v="2021-05-13T02:27:04"/>
        <d v="2021-05-13T00:28:14"/>
        <d v="2021-05-13T01:28:49"/>
        <d v="2021-05-13T00:30:34"/>
        <d v="2021-05-13T01:03:11"/>
        <d v="2021-05-13T01:05:31"/>
        <d v="2021-05-13T02:08:26"/>
        <d v="2021-05-13T02:29:24"/>
        <d v="2021-05-13T02:36:23"/>
        <d v="2021-05-13T02:50:22"/>
        <d v="2021-05-13T03:34:38"/>
        <d v="2021-05-13T02:42:43"/>
        <d v="2021-05-13T06:57:36"/>
        <d v="2021-05-13T13:28:49"/>
        <d v="2021-05-13T06:34:34"/>
        <d v="2021-05-13T03:38:53"/>
        <d v="2021-05-13T14:43:23"/>
        <d v="2021-05-13T05:06:43"/>
        <d v="2021-05-12T23:25:19"/>
        <d v="2021-05-13T12:25:55"/>
        <d v="2021-05-13T09:46:05"/>
        <d v="2021-05-13T06:48:58"/>
        <d v="2021-05-13T13:52:07"/>
        <d v="2021-05-13T06:17:17"/>
        <d v="2021-05-13T14:20:05"/>
        <d v="2021-05-13T07:40:48"/>
        <d v="2021-05-13T15:48:37"/>
        <d v="2021-05-13T07:06:14"/>
        <d v="2021-05-13T15:20:40"/>
        <d v="2021-05-13T13:24:58"/>
        <d v="2021-05-12T23:25:26"/>
        <d v="2021-05-13T13:26:29"/>
        <d v="2021-05-13T09:48:58"/>
        <d v="2021-05-12T23:52:48"/>
        <d v="2021-05-13T17:54:27"/>
        <d v="2021-05-13T13:14:50"/>
        <d v="2021-05-13T10:29:17"/>
        <d v="2021-05-13T19:29:59"/>
        <d v="2021-05-13T13:35:02"/>
        <d v="2021-05-13T13:38:08"/>
        <d v="2021-05-13T18:41:03"/>
        <d v="2021-05-13T02:43:23"/>
        <d v="2021-05-13T07:48:00"/>
        <d v="2021-05-13T15:50:57"/>
        <d v="2021-05-13T11:54:14"/>
        <d v="2021-05-13T13:05:31"/>
        <d v="2021-05-13T09:27:22"/>
        <d v="2021-05-13T01:40:28"/>
        <d v="2021-05-13T11:42:43"/>
        <d v="2021-05-13T13:49:47"/>
        <d v="2021-05-13T09:57:36"/>
        <d v="2021-05-13T15:04:21"/>
        <d v="2021-05-13T16:04:56"/>
        <d v="2021-05-13T20:18:55"/>
        <d v="2021-05-13T15:23:02"/>
        <d v="2021-05-13T09:25:55"/>
        <d v="2021-05-13T15:27:39"/>
        <d v="2021-05-13T11:27:39"/>
        <d v="2021-05-13T13:29:17"/>
        <d v="2021-05-13T16:30:34"/>
        <d v="2021-05-13T18:34:03"/>
        <d v="2021-05-13T14:41:03"/>
        <d v="2021-05-13T12:46:52"/>
        <d v="2021-05-13T12:49:12"/>
        <d v="2021-05-13T16:49:12"/>
        <d v="2021-05-13T11:55:37"/>
        <d v="2021-05-13T05:55:41"/>
        <d v="2021-05-13T19:02:01"/>
        <d v="2021-05-13T11:13:55"/>
        <d v="2021-05-13T11:18:14"/>
        <d v="2021-05-13T17:19:30"/>
        <d v="2021-05-13T14:29:24"/>
        <d v="2021-05-13T12:35:13"/>
        <d v="2021-05-13T18:38:43"/>
        <d v="2021-05-13T12:40:19"/>
        <d v="2021-05-13T17:52:07"/>
        <d v="2021-05-13T10:52:19"/>
        <d v="2021-05-13T16:53:52"/>
        <d v="2021-05-13T11:58:34"/>
        <d v="2021-05-13T12:02:36"/>
        <d v="2021-05-13T14:03:46"/>
        <d v="2021-05-13T17:05:31"/>
        <d v="2021-05-13T11:06:41"/>
        <d v="2021-05-13T15:09:00"/>
        <d v="2021-05-13T14:19:41"/>
        <d v="2021-05-13T18:24:44"/>
        <d v="2021-05-13T14:27:04"/>
        <d v="2021-05-13T12:30:14"/>
        <d v="2021-05-13T17:33:28"/>
        <d v="2021-05-13T14:34:03"/>
        <d v="2021-05-13T14:36:58"/>
        <d v="2021-05-13T15:47:31"/>
        <d v="2021-05-13T14:48:02"/>
        <d v="2021-05-13T12:51:50"/>
        <d v="2021-05-13T12:53:52"/>
        <d v="2021-05-13T15:57:36"/>
        <d v="2021-05-13T16:58:31"/>
        <d v="2021-05-13T14:59:41"/>
        <d v="2021-05-13T16:00:16"/>
        <d v="2021-05-13T13:00:29"/>
        <d v="2021-05-13T12:01:26"/>
        <d v="2021-05-13T14:03:50"/>
        <d v="2021-05-13T13:04:48"/>
        <d v="2021-05-13T12:07:12"/>
        <d v="2021-05-13T17:07:51"/>
        <d v="2021-05-13T16:09:35"/>
        <d v="2021-05-13T15:16:00"/>
        <d v="2021-05-13T19:16:00"/>
        <d v="2021-05-14T00:16:35"/>
        <d v="2021-05-13T13:17:10"/>
        <d v="2021-05-13T14:17:45"/>
        <d v="2021-05-13T15:18:20"/>
        <d v="2021-05-13T15:22:59"/>
        <d v="2021-05-13T12:25:54"/>
        <d v="2021-05-13T18:29:24"/>
        <d v="2021-05-13T16:39:53"/>
        <d v="2021-05-13T13:42:14"/>
        <d v="2021-05-13T15:43:58"/>
        <d v="2021-05-13T13:47:27"/>
        <d v="2021-05-13T18:48:02"/>
        <d v="2021-05-13T12:51:32"/>
        <d v="2021-05-13T16:51:32"/>
        <d v="2021-05-14T00:53:52"/>
        <d v="2021-05-13T21:54:27"/>
        <d v="2021-05-13T13:59:06"/>
        <d v="2021-05-13T16:02:36"/>
        <d v="2021-05-13T20:04:56"/>
        <d v="2021-05-13T14:06:06"/>
        <d v="2021-05-13T15:06:41"/>
        <d v="2021-05-13T16:07:16"/>
        <d v="2021-05-13T20:08:10"/>
        <d v="2021-05-13T14:10:45"/>
        <d v="2021-05-13T16:11:55"/>
        <d v="2021-05-13T15:13:40"/>
        <d v="2021-05-13T20:19:41"/>
        <d v="2021-05-13T15:25:19"/>
        <d v="2021-05-13T15:27:22"/>
        <d v="2021-05-13T13:31:09"/>
        <d v="2021-05-13T16:32:53"/>
        <d v="2021-05-13T16:35:13"/>
        <d v="2021-05-13T14:35:31"/>
        <d v="2021-05-13T17:40:28"/>
        <d v="2021-05-13T22:43:23"/>
        <d v="2021-05-13T17:49:47"/>
        <d v="2021-05-13T14:50:22"/>
        <d v="2021-05-13T22:52:42"/>
        <d v="2021-05-13T14:55:02"/>
        <d v="2021-05-13T21:56:47"/>
        <d v="2021-05-13T17:00:51"/>
        <d v="2021-05-13T15:02:01"/>
        <d v="2021-05-13T21:04:19"/>
        <d v="2021-05-13T15:11:20"/>
        <d v="2021-05-13T17:12:30"/>
        <d v="2021-05-13T17:16:48"/>
        <d v="2021-05-13T18:17:45"/>
        <d v="2021-05-13T19:18:20"/>
        <d v="2021-05-13T20:21:14"/>
        <d v="2021-05-13T16:23:34"/>
        <d v="2021-05-13T22:24:44"/>
        <d v="2021-05-13T16:25:54"/>
        <d v="2021-05-13T16:28:14"/>
        <d v="2021-05-13T15:29:59"/>
        <d v="2021-05-13T15:32:19"/>
        <d v="2021-05-13T15:34:38"/>
        <d v="2021-05-13T17:35:48"/>
        <d v="2021-05-13T19:36:29"/>
        <d v="2021-05-13T16:37:33"/>
        <d v="2021-05-13T17:38:08"/>
        <d v="2021-05-13T15:40:19"/>
        <d v="2021-05-13T19:43:58"/>
        <d v="2021-05-13T16:44:33"/>
        <d v="2021-05-13T21:45:07"/>
        <d v="2021-05-13T21:49:47"/>
        <d v="2021-05-13T15:55:37"/>
        <d v="2021-05-13T17:56:47"/>
        <d v="2021-05-13T17:03:11"/>
        <d v="2021-05-13T18:27:04"/>
        <d v="2021-05-13T15:39:18"/>
        <d v="2021-05-13T16:40:48"/>
        <d v="2021-05-13T16:46:52"/>
        <d v="2021-05-13T16:48:00"/>
        <d v="2021-05-13T20:53:52"/>
        <d v="2021-05-13T18:55:02"/>
        <d v="2021-05-13T18:57:21"/>
        <d v="2021-05-13T15:57:56"/>
        <d v="2021-05-13T21:59:06"/>
        <d v="2021-05-13T18:59:41"/>
        <d v="2021-05-13T18:01:26"/>
        <d v="2021-05-13T18:06:06"/>
        <d v="2021-05-13T17:10:10"/>
        <d v="2021-05-13T18:13:05"/>
        <d v="2021-05-13T16:14:15"/>
        <d v="2021-05-13T17:14:50"/>
        <d v="2021-05-13T16:18:55"/>
        <d v="2021-05-13T18:20:05"/>
        <d v="2021-05-13T17:21:49"/>
        <d v="2021-05-13T23:22:59"/>
        <d v="2021-05-13T17:24:09"/>
        <d v="2021-05-13T21:26:29"/>
        <d v="2021-05-13T22:27:50"/>
        <d v="2021-05-13T17:28:49"/>
        <d v="2021-05-13T17:31:09"/>
        <d v="2021-05-13T18:31:44"/>
        <d v="2021-05-13T19:34:38"/>
        <d v="2021-05-13T19:39:18"/>
        <d v="2021-05-13T21:42:48"/>
        <d v="2021-05-13T17:45:07"/>
        <d v="2021-05-13T23:46:17"/>
        <d v="2021-05-13T20:49:12"/>
        <d v="2021-05-13T17:51:22"/>
        <d v="2021-05-13T18:52:42"/>
        <d v="2021-05-13T16:56:12"/>
        <d v="2021-05-13T19:56:38"/>
        <d v="2021-05-13T17:59:06"/>
        <d v="2021-05-13T22:01:26"/>
        <d v="2021-05-13T18:03:46"/>
        <d v="2021-05-13T19:09:00"/>
        <d v="2021-05-13T17:09:36"/>
        <d v="2021-05-13T19:10:34"/>
        <d v="2021-05-13T22:10:45"/>
        <d v="2021-05-13T18:10:45"/>
        <d v="2021-05-13T18:15:25"/>
        <d v="2021-05-13T21:21:49"/>
        <d v="2021-05-13T18:22:24"/>
        <d v="2021-05-13T19:22:59"/>
        <d v="2021-05-13T18:36:23"/>
        <d v="2021-05-13T20:37:33"/>
        <d v="2021-05-14T02:39:50"/>
        <d v="2021-05-13T20:39:53"/>
        <d v="2021-05-13T20:42:13"/>
        <d v="2021-05-13T17:42:48"/>
        <d v="2021-05-13T19:46:17"/>
        <d v="2021-05-13T20:46:52"/>
        <d v="2021-05-13T22:50:22"/>
        <d v="2021-05-13T21:52:07"/>
        <d v="2021-05-13T19:52:19"/>
        <d v="2021-05-13T22:55:02"/>
        <d v="2021-05-13T19:55:37"/>
        <d v="2021-05-13T19:57:56"/>
        <d v="2021-05-13T20:58:31"/>
        <d v="2021-05-13T18:59:02"/>
        <d v="2021-05-13T20:00:16"/>
        <d v="2021-05-13T20:02:24"/>
        <d v="2021-05-13T20:02:36"/>
        <d v="2021-05-14T00:02:36"/>
        <d v="2021-05-13T21:05:31"/>
        <d v="2021-05-13T20:07:16"/>
        <d v="2021-05-13T18:08:26"/>
        <d v="2021-05-13T23:11:20"/>
        <d v="2021-05-13T21:12:30"/>
        <d v="2021-05-13T19:13:40"/>
        <d v="2021-05-14T00:14:15"/>
        <d v="2021-05-13T20:14:15"/>
        <d v="2021-05-13T21:14:50"/>
        <d v="2021-05-13T20:16:35"/>
        <d v="2021-05-13T21:17:10"/>
        <d v="2021-05-13T19:19:12"/>
        <d v="2021-05-13T20:23:34"/>
        <d v="2021-05-13T21:24:09"/>
        <d v="2021-05-13T20:25:54"/>
        <d v="2021-05-14T00:28:14"/>
        <d v="2021-05-13T20:30:34"/>
        <d v="2021-05-13T21:31:09"/>
        <d v="2021-05-13T21:33:28"/>
        <d v="2021-05-13T19:36:58"/>
        <d v="2021-05-14T00:39:53"/>
        <d v="2021-05-13T19:41:38"/>
        <d v="2021-05-13T18:45:42"/>
        <d v="2021-05-13T19:48:37"/>
        <d v="2021-05-13T20:49:55"/>
        <d v="2021-05-13T18:50:22"/>
        <d v="2021-05-13T20:51:32"/>
        <d v="2021-05-13T19:53:17"/>
        <d v="2021-05-13T20:54:14"/>
        <d v="2021-05-13T20:56:12"/>
        <d v="2021-05-14T02:01:26"/>
        <d v="2021-05-13T15:02:53"/>
        <d v="2021-05-13T21:03:11"/>
        <d v="2021-05-13T19:04:21"/>
        <d v="2021-05-13T22:08:26"/>
        <d v="2021-05-13T20:11:55"/>
        <d v="2021-05-13T22:20:05"/>
        <d v="2021-05-13T22:29:24"/>
        <d v="2021-05-13T20:32:53"/>
        <d v="2021-05-13T20:35:13"/>
        <d v="2021-05-13T21:38:08"/>
        <d v="2021-05-13T23:43:58"/>
        <d v="2021-05-13T20:44:33"/>
        <d v="2021-05-13T21:47:31"/>
        <d v="2021-05-13T19:50:53"/>
        <d v="2021-05-13T19:55:12"/>
        <d v="2021-05-13T23:04:21"/>
        <d v="2021-05-13T22:06:06"/>
        <d v="2021-05-13T21:07:51"/>
        <d v="2021-05-13T23:09:00"/>
        <d v="2021-05-13T22:09:07"/>
        <d v="2021-05-13T20:09:35"/>
        <d v="2021-05-13T21:10:05"/>
        <d v="2021-05-13T22:13:05"/>
        <d v="2021-05-13T23:13:40"/>
        <d v="2021-05-14T02:15:25"/>
        <d v="2021-05-13T23:20:40"/>
        <d v="2021-05-13T22:27:04"/>
        <d v="2021-05-13T21:28:49"/>
        <d v="2021-05-13T23:29:59"/>
        <d v="2021-05-13T22:34:03"/>
        <d v="2021-05-13T15:36:00"/>
        <d v="2021-05-13T23:38:24"/>
        <d v="2021-05-13T22:45:42"/>
        <d v="2021-05-13T22:48:02"/>
        <d v="2021-05-13T22:57:21"/>
        <d v="2021-05-13T22:59:41"/>
        <d v="2021-05-13T22:03:46"/>
        <d v="2021-05-14T00:04:56"/>
        <d v="2021-05-14T00:10:05"/>
        <d v="2021-05-13T22:15:25"/>
        <d v="2021-05-13T22:17:45"/>
        <d v="2021-05-13T23:18:20"/>
        <d v="2021-05-14T00:18:55"/>
        <d v="2021-05-14T00:21:14"/>
        <d v="2021-05-13T23:25:19"/>
        <d v="2021-05-13T23:34:38"/>
        <d v="2021-05-13T23:36:58"/>
        <d v="2021-05-13T22:41:03"/>
        <d v="2021-05-13T23:41:38"/>
        <d v="2021-05-14T00:46:52"/>
        <d v="2021-05-14T00:56:12"/>
        <d v="2021-05-13T23:02:01"/>
        <d v="2021-05-13T23:06:41"/>
        <d v="2021-05-13T19:06:41"/>
        <d v="2021-05-14T00:11:55"/>
        <d v="2021-05-13T23:16:00"/>
        <d v="2021-05-14T00:23:34"/>
        <d v="2021-05-13T23:26:53"/>
        <d v="2021-05-14T01:33:28"/>
        <d v="2021-05-14T00:44:33"/>
        <d v="2021-05-14T01:49:47"/>
        <d v="2021-05-13T23:50:57"/>
        <d v="2021-05-13T23:53:17"/>
        <d v="2021-05-13T23:55:37"/>
        <d v="2021-05-14T00:58:31"/>
        <d v="2021-05-14T01:07:51"/>
        <d v="2021-05-14T00:25:54"/>
        <d v="2021-05-14T01:31:09"/>
        <d v="2021-05-14T02:34:03"/>
        <d v="2021-05-14T01:35:48"/>
        <d v="2021-05-13T23:39:18"/>
        <d v="2021-05-14T02:41:03"/>
        <d v="2021-05-14T02:42:43"/>
        <d v="2021-05-14T01:42:48"/>
        <d v="2021-05-13T23:48:37"/>
        <d v="2021-05-14T01:52:19"/>
        <d v="2021-05-14T00:00:00"/>
        <d v="2021-05-14T00:00:16"/>
        <d v="2021-05-14T02:13:05"/>
        <d v="2021-05-14T01:26:29"/>
        <d v="2021-05-14T00:37:33"/>
        <d v="2021-05-14T01:54:27"/>
        <d v="2021-05-14T01:56:47"/>
        <d v="2021-05-14T04:03:22"/>
        <d v="2021-05-14T02:03:46"/>
        <d v="2021-05-14T02:19:41"/>
        <d v="2021-05-14T02:27:04"/>
        <d v="2021-05-14T02:32:38"/>
        <d v="2021-05-14T03:34:34"/>
        <d v="2021-05-14T02:36:23"/>
        <d v="2021-05-14T02:43:23"/>
        <d v="2021-05-14T03:59:02"/>
        <d v="2021-05-14T04:17:46"/>
        <d v="2021-05-14T02:38:43"/>
        <d v="2021-05-14T03:39:18"/>
        <d v="2021-05-14T11:39:50"/>
        <d v="2021-05-14T03:43:12"/>
        <d v="2021-05-14T03:47:31"/>
        <d v="2021-05-14T02:57:21"/>
        <d v="2021-05-14T04:58:05"/>
        <d v="2021-05-14T06:00:00"/>
        <d v="2021-05-14T09:05:46"/>
        <d v="2021-05-14T04:06:14"/>
        <d v="2021-05-14T03:21:36"/>
        <d v="2021-05-13T20:28:14"/>
        <d v="2021-05-14T06:43:12"/>
        <d v="2021-05-14T09:57:36"/>
        <d v="2021-05-14T15:02:01"/>
        <d v="2021-05-14T07:13:26"/>
        <d v="2021-05-14T05:47:02"/>
        <d v="2021-05-14T08:49:55"/>
        <d v="2021-05-14T05:54:14"/>
        <d v="2021-05-14T14:57:21"/>
        <d v="2021-05-14T01:03:11"/>
        <d v="2021-05-14T06:05:46"/>
        <d v="2021-05-14T01:10:10"/>
        <d v="2021-05-14T10:12:00"/>
        <d v="2021-05-14T01:26:24"/>
        <d v="2021-05-14T05:31:12"/>
        <d v="2021-05-14T08:51:22"/>
        <d v="2021-05-14T07:52:19"/>
        <d v="2021-05-14T16:53:52"/>
        <d v="2021-05-14T12:59:02"/>
        <d v="2021-05-14T15:06:41"/>
        <d v="2021-05-14T14:15:25"/>
        <d v="2021-05-14T15:16:00"/>
        <d v="2021-05-14T01:19:12"/>
        <d v="2021-05-14T12:20:10"/>
        <d v="2021-05-14T09:21:49"/>
        <d v="2021-05-14T14:27:04"/>
        <d v="2021-05-14T07:37:55"/>
        <d v="2021-05-14T08:44:33"/>
        <d v="2021-05-14T09:48:58"/>
        <d v="2021-05-14T08:05:17"/>
        <d v="2021-05-14T12:18:43"/>
        <d v="2021-05-14T17:19:30"/>
        <d v="2021-05-14T09:31:41"/>
        <d v="2021-05-14T13:33:36"/>
        <d v="2021-05-14T08:39:50"/>
        <d v="2021-05-14T01:40:28"/>
        <d v="2021-05-14T10:50:53"/>
        <d v="2021-05-14T12:00:16"/>
        <d v="2021-05-14T19:02:01"/>
        <d v="2021-05-14T16:07:16"/>
        <d v="2021-05-14T11:11:20"/>
        <d v="2021-05-14T11:15:22"/>
        <d v="2021-05-14T13:17:10"/>
        <d v="2021-05-14T04:22:05"/>
        <d v="2021-05-14T13:24:09"/>
        <d v="2021-05-14T09:41:46"/>
        <d v="2021-05-14T02:45:36"/>
        <d v="2021-05-14T16:00:16"/>
        <d v="2021-05-14T13:01:55"/>
        <d v="2021-05-14T11:02:01"/>
        <d v="2021-05-14T09:02:53"/>
        <d v="2021-05-14T10:03:46"/>
        <d v="2021-05-14T16:04:56"/>
        <d v="2021-05-14T12:04:56"/>
        <d v="2021-05-14T21:10:10"/>
        <d v="2021-05-14T13:10:10"/>
        <d v="2021-05-14T13:14:50"/>
        <d v="2021-05-14T12:18:55"/>
        <d v="2021-05-14T05:19:41"/>
        <d v="2021-05-14T10:24:44"/>
        <d v="2021-05-14T09:33:07"/>
        <d v="2021-05-14T14:36:23"/>
        <d v="2021-05-14T15:38:53"/>
        <d v="2021-05-14T15:41:38"/>
        <d v="2021-05-14T16:42:13"/>
        <d v="2021-05-14T21:42:48"/>
        <d v="2021-05-14T16:46:52"/>
        <d v="2021-05-14T13:47:27"/>
        <d v="2021-05-14T18:48:02"/>
        <d v="2021-05-14T18:52:42"/>
        <d v="2021-05-14T10:55:02"/>
        <d v="2021-05-14T10:59:31"/>
        <d v="2021-05-14T10:00:29"/>
        <d v="2021-05-14T19:09:00"/>
        <d v="2021-05-14T13:21:49"/>
        <d v="2021-05-14T02:24:00"/>
        <d v="2021-05-14T18:24:44"/>
        <d v="2021-05-14T11:29:59"/>
        <d v="2021-05-14T12:32:53"/>
        <d v="2021-05-14T17:38:08"/>
        <d v="2021-05-14T13:38:08"/>
        <d v="2021-05-14T07:42:14"/>
        <d v="2021-05-14T13:46:34"/>
        <d v="2021-05-14T12:46:52"/>
        <d v="2021-05-14T12:50:24"/>
        <d v="2021-05-14T17:52:07"/>
        <d v="2021-05-14T14:01:26"/>
        <d v="2021-05-14T13:03:11"/>
        <d v="2021-05-14T12:07:12"/>
        <d v="2021-05-14T20:07:16"/>
        <d v="2021-05-14T17:07:51"/>
        <d v="2021-05-14T16:09:35"/>
        <d v="2021-05-14T12:11:31"/>
        <d v="2021-05-14T12:17:17"/>
        <d v="2021-05-14T14:17:45"/>
        <d v="2021-05-14T13:19:30"/>
        <d v="2021-05-14T11:22:59"/>
        <d v="2021-05-14T12:25:55"/>
        <d v="2021-05-14T15:27:39"/>
        <d v="2021-05-14T14:29:24"/>
        <d v="2021-05-14T13:33:28"/>
        <d v="2021-05-14T17:33:28"/>
        <d v="2021-05-14T14:48:02"/>
        <d v="2021-05-14T11:48:37"/>
        <d v="2021-05-14T11:50:57"/>
        <d v="2021-05-14T15:50:57"/>
        <d v="2021-05-14T13:54:27"/>
        <d v="2021-05-14T12:09:35"/>
        <d v="2021-05-14T17:10:10"/>
        <d v="2021-05-14T14:10:45"/>
        <d v="2021-05-14T15:13:40"/>
        <d v="2021-05-14T19:13:40"/>
        <d v="2021-05-14T18:17:45"/>
        <d v="2021-05-14T15:18:20"/>
        <d v="2021-05-14T15:22:59"/>
        <d v="2021-05-14T14:24:44"/>
        <d v="2021-05-14T16:25:54"/>
        <d v="2021-05-14T15:29:59"/>
        <d v="2021-05-14T13:42:48"/>
        <d v="2021-05-14T15:43:58"/>
        <d v="2021-05-14T18:45:42"/>
        <d v="2021-05-14T19:46:17"/>
        <d v="2021-05-14T15:46:17"/>
        <d v="2021-05-14T15:48:37"/>
        <d v="2021-05-14T13:49:47"/>
        <d v="2021-05-14T14:50:22"/>
        <d v="2021-05-14T21:56:47"/>
        <d v="2021-05-14T23:57:56"/>
        <d v="2021-05-14T12:58:31"/>
        <d v="2021-05-14T17:05:31"/>
        <d v="2021-05-14T15:11:20"/>
        <d v="2021-05-14T19:11:20"/>
        <d v="2021-05-14T18:11:31"/>
        <d v="2021-05-14T14:12:29"/>
        <d v="2021-05-14T16:14:15"/>
        <d v="2021-05-14T17:17:10"/>
        <d v="2021-05-14T13:19:12"/>
        <d v="2021-05-14T18:20:05"/>
        <d v="2021-05-14T20:21:14"/>
        <d v="2021-05-14T16:23:34"/>
        <d v="2021-05-14T18:27:04"/>
        <d v="2021-05-14T20:28:14"/>
        <d v="2021-05-14T13:28:49"/>
        <d v="2021-05-14T16:30:34"/>
        <d v="2021-05-14T21:31:09"/>
        <d v="2021-05-14T14:31:44"/>
        <d v="2021-05-14T15:32:19"/>
        <d v="2021-05-14T16:32:53"/>
        <d v="2021-05-14T14:34:03"/>
        <d v="2021-05-14T15:34:38"/>
        <d v="2021-05-14T16:37:33"/>
        <d v="2021-05-14T15:39:18"/>
        <d v="2021-05-14T06:40:19"/>
        <d v="2021-05-14T14:41:03"/>
        <d v="2021-05-14T17:42:48"/>
        <d v="2021-05-14T16:44:33"/>
        <d v="2021-05-14T16:52:19"/>
        <d v="2021-05-14T14:52:42"/>
        <d v="2021-05-14T16:56:12"/>
        <d v="2021-05-14T17:00:51"/>
        <d v="2021-05-14T16:02:36"/>
        <d v="2021-05-14T15:04:21"/>
        <d v="2021-05-14T15:10:05"/>
        <d v="2021-05-14T14:20:05"/>
        <d v="2021-05-14T22:22:24"/>
        <d v="2021-05-14T14:22:24"/>
        <d v="2021-05-14T17:24:09"/>
        <d v="2021-05-14T23:25:19"/>
        <d v="2021-05-14T20:25:54"/>
        <d v="2021-05-14T15:36:58"/>
        <d v="2021-05-14T16:39:22"/>
        <d v="2021-05-14T08:39:53"/>
        <d v="2021-05-14T17:40:28"/>
        <d v="2021-05-14T20:42:13"/>
        <d v="2021-05-14T21:45:07"/>
        <d v="2021-05-14T20:46:52"/>
        <d v="2021-05-14T17:49:47"/>
        <d v="2021-05-14T16:51:32"/>
        <d v="2021-05-14T15:53:17"/>
        <d v="2021-05-14T17:54:14"/>
        <d v="2021-05-14T16:58:31"/>
        <d v="2021-05-14T17:59:06"/>
        <d v="2021-05-14T18:01:26"/>
        <d v="2021-05-14T17:03:11"/>
        <d v="2021-05-14T16:03:22"/>
        <d v="2021-05-14T18:03:46"/>
        <d v="2021-05-14T19:04:21"/>
        <d v="2021-05-14T18:06:06"/>
        <d v="2021-05-14T22:08:26"/>
        <d v="2021-05-14T18:08:26"/>
        <d v="2021-05-14T16:11:55"/>
        <d v="2021-05-14T17:12:30"/>
        <d v="2021-05-14T18:13:05"/>
        <d v="2021-05-14T22:13:05"/>
        <d v="2021-05-14T17:14:50"/>
        <d v="2021-05-14T21:14:50"/>
        <d v="2021-05-14T20:16:35"/>
        <d v="2021-05-14T16:16:35"/>
        <d v="2021-05-14T16:18:55"/>
        <d v="2021-05-14T15:20:10"/>
        <d v="2021-05-14T16:21:14"/>
        <d v="2021-05-14T17:21:49"/>
        <d v="2021-05-14T15:25:19"/>
        <d v="2021-05-14T19:25:19"/>
        <d v="2021-05-14T19:27:39"/>
        <d v="2021-05-14T18:31:44"/>
        <d v="2021-05-14T18:34:03"/>
        <d v="2021-05-14T17:35:48"/>
        <d v="2021-05-14T22:36:23"/>
        <d v="2021-05-14T18:36:23"/>
        <d v="2021-05-14T18:37:26"/>
        <d v="2021-05-14T20:39:53"/>
        <d v="2021-05-14T18:41:03"/>
        <d v="2021-05-14T16:45:07"/>
        <d v="2021-05-14T17:45:07"/>
        <d v="2021-05-14T17:49:55"/>
        <d v="2021-05-14T18:50:22"/>
        <d v="2021-05-14T19:50:57"/>
        <d v="2021-05-14T19:53:17"/>
        <d v="2021-05-14T17:54:27"/>
        <d v="2021-05-14T15:55:37"/>
        <d v="2021-05-14T22:57:21"/>
        <d v="2021-05-14T15:57:56"/>
        <d v="2021-05-14T19:58:05"/>
        <d v="2021-05-14T18:59:41"/>
        <d v="2021-05-14T16:04:48"/>
        <d v="2021-05-14T18:10:45"/>
        <d v="2021-05-14T23:11:20"/>
        <d v="2021-05-14T20:11:55"/>
        <d v="2021-05-14T21:12:30"/>
        <d v="2021-05-14T17:15:22"/>
        <d v="2021-05-14T18:15:25"/>
        <d v="2021-05-14T19:18:20"/>
        <d v="2021-05-14T16:23:31"/>
        <d v="2021-05-14T20:23:34"/>
        <d v="2021-05-14T17:26:29"/>
        <d v="2021-05-14T18:28:48"/>
        <d v="2021-05-14T17:28:49"/>
        <d v="2021-05-14T17:31:09"/>
        <d v="2021-05-14T19:32:19"/>
        <d v="2021-05-14T19:33:36"/>
        <d v="2021-05-14T19:34:38"/>
        <d v="2021-05-14T18:38:43"/>
        <d v="2021-05-14T16:39:53"/>
        <d v="2021-05-14T19:43:58"/>
        <d v="2021-05-14T20:44:33"/>
        <d v="2021-05-14T17:47:02"/>
        <d v="2021-05-14T22:52:42"/>
        <d v="2021-05-14T18:55:02"/>
        <d v="2021-05-14T19:55:37"/>
        <d v="2021-05-14T17:56:47"/>
        <d v="2021-05-14T19:57:56"/>
        <d v="2021-05-14T20:58:31"/>
        <d v="2021-05-14T16:59:31"/>
        <d v="2021-05-15T00:00:16"/>
        <d v="2021-05-14T20:00:16"/>
        <d v="2021-05-14T23:04:21"/>
        <d v="2021-05-14T20:04:56"/>
        <d v="2021-05-14T19:06:41"/>
        <d v="2021-05-14T20:14:15"/>
        <d v="2021-05-14T19:16:00"/>
        <d v="2021-05-14T21:19:30"/>
        <d v="2021-05-14T19:20:40"/>
        <d v="2021-05-14T18:22:24"/>
        <d v="2021-05-14T19:22:59"/>
        <d v="2021-05-15T00:25:54"/>
        <d v="2021-05-15T00:28:14"/>
        <d v="2021-05-14T18:29:24"/>
        <d v="2021-05-14T19:29:59"/>
        <d v="2021-05-14T19:30:43"/>
        <d v="2021-05-14T19:41:38"/>
        <d v="2021-05-14T22:43:23"/>
        <d v="2021-05-14T18:43:23"/>
        <d v="2021-05-14T17:47:27"/>
        <d v="2021-05-14T20:49:12"/>
        <d v="2021-05-14T20:51:32"/>
        <d v="2021-05-14T20:53:52"/>
        <d v="2021-05-14T20:56:12"/>
        <d v="2021-05-14T18:57:21"/>
        <d v="2021-05-14T18:57:36"/>
        <d v="2021-05-14T20:02:36"/>
        <d v="2021-05-14T21:03:11"/>
        <d v="2021-05-14T22:03:46"/>
        <d v="2021-05-14T21:07:51"/>
        <d v="2021-05-14T20:09:35"/>
        <d v="2021-05-14T12:14:15"/>
        <d v="2021-05-15T00:16:35"/>
        <d v="2021-05-14T21:21:49"/>
        <d v="2021-05-14T20:24:00"/>
        <d v="2021-05-14T21:24:09"/>
        <d v="2021-05-14T21:28:49"/>
        <d v="2021-05-14T20:30:34"/>
        <d v="2021-05-14T18:31:41"/>
        <d v="2021-05-14T21:35:48"/>
        <d v="2021-05-14T20:37:33"/>
        <d v="2021-05-14T19:39:18"/>
        <d v="2021-05-14T21:40:28"/>
        <d v="2021-05-14T20:42:43"/>
        <d v="2021-05-14T19:48:37"/>
        <d v="2021-05-14T22:50:22"/>
        <d v="2021-05-15T00:51:32"/>
        <d v="2021-05-14T21:54:27"/>
        <d v="2021-05-14T21:59:06"/>
        <d v="2021-05-15T04:59:31"/>
        <d v="2021-05-14T22:01:26"/>
        <d v="2021-05-15T00:02:36"/>
        <d v="2021-05-14T21:05:31"/>
        <d v="2021-05-14T20:09:36"/>
        <d v="2021-05-14T22:10:45"/>
        <d v="2021-05-14T23:13:40"/>
        <d v="2021-05-14T22:14:53"/>
        <d v="2021-05-14T21:17:10"/>
        <d v="2021-05-14T20:18:55"/>
        <d v="2021-05-14T22:20:05"/>
        <d v="2021-05-14T21:26:29"/>
        <d v="2021-05-14T22:27:04"/>
        <d v="2021-05-14T22:31:44"/>
        <d v="2021-05-14T19:35:02"/>
        <d v="2021-05-14T16:35:13"/>
        <d v="2021-05-14T20:35:13"/>
        <d v="2021-05-14T23:36:58"/>
        <d v="2021-05-14T22:45:42"/>
        <d v="2021-05-14T21:46:05"/>
        <d v="2021-05-14T21:47:27"/>
        <d v="2021-05-14T22:48:02"/>
        <d v="2021-05-14T21:52:07"/>
        <d v="2021-05-14T20:00:58"/>
        <d v="2021-05-14T23:02:01"/>
        <d v="2021-05-15T03:02:01"/>
        <d v="2021-05-14T23:02:24"/>
        <d v="2021-05-14T23:06:41"/>
        <d v="2021-05-15T00:07:16"/>
        <d v="2021-05-14T19:16:19"/>
        <d v="2021-05-14T21:21:36"/>
        <d v="2021-05-14T22:29:24"/>
        <d v="2021-05-14T23:29:59"/>
        <d v="2021-05-14T21:33:28"/>
        <d v="2021-05-14T20:34:05"/>
        <d v="2021-05-14T23:39:18"/>
        <d v="2021-05-14T23:41:38"/>
        <d v="2021-05-15T01:46:34"/>
        <d v="2021-05-14T23:48:37"/>
        <d v="2021-05-14T23:50:57"/>
        <d v="2021-05-14T22:55:02"/>
        <d v="2021-05-14T21:57:36"/>
        <d v="2021-05-14T22:59:41"/>
        <d v="2021-05-14T21:00:51"/>
        <d v="2021-05-15T00:04:56"/>
        <d v="2021-05-14T22:06:06"/>
        <d v="2021-05-14T23:09:00"/>
        <d v="2021-05-15T00:11:55"/>
        <d v="2021-05-14T23:15:22"/>
        <d v="2021-05-14T21:17:17"/>
        <d v="2021-05-14T22:17:45"/>
        <d v="2021-05-15T00:21:14"/>
        <d v="2021-05-15T01:21:49"/>
        <d v="2021-05-14T23:22:34"/>
        <d v="2021-05-14T23:22:59"/>
        <d v="2021-05-14T22:23:31"/>
        <d v="2021-05-15T00:23:34"/>
        <d v="2021-05-14T22:24:44"/>
        <d v="2021-05-14T23:26:53"/>
        <d v="2021-05-15T01:27:50"/>
        <d v="2021-05-14T16:28:14"/>
        <d v="2021-05-14T21:28:48"/>
        <d v="2021-05-15T01:28:49"/>
        <d v="2021-05-15T01:31:09"/>
        <d v="2021-05-14T23:32:19"/>
        <d v="2021-05-14T22:34:03"/>
        <d v="2021-05-15T00:35:13"/>
        <d v="2021-05-15T01:36:29"/>
        <d v="2021-05-14T21:38:08"/>
        <d v="2021-05-15T01:40:48"/>
        <d v="2021-05-14T22:41:03"/>
        <d v="2021-05-15T00:42:13"/>
        <d v="2021-05-14T21:49:47"/>
        <d v="2021-05-15T01:52:19"/>
        <d v="2021-05-14T22:53:46"/>
        <d v="2021-05-14T23:55:37"/>
        <d v="2021-05-15T01:03:11"/>
        <d v="2021-05-15T00:09:35"/>
        <d v="2021-05-15T00:14:15"/>
        <d v="2021-05-15T01:14:50"/>
        <d v="2021-05-14T23:16:00"/>
        <d v="2021-05-14T23:20:40"/>
        <d v="2021-05-15T03:23:02"/>
        <d v="2021-05-14T23:24:00"/>
        <d v="2021-05-15T01:26:29"/>
        <d v="2021-05-14T23:27:39"/>
        <d v="2021-05-15T01:33:28"/>
        <d v="2021-05-15T00:37:33"/>
        <d v="2021-05-15T00:39:53"/>
        <d v="2021-05-15T02:42:43"/>
        <d v="2021-05-14T23:43:58"/>
        <d v="2021-05-14T23:46:17"/>
        <d v="2021-05-14T23:53:17"/>
        <d v="2021-05-15T00:53:52"/>
        <d v="2021-05-15T00:58:31"/>
        <d v="2021-05-15T02:58:34"/>
        <d v="2021-05-15T01:00:51"/>
        <d v="2021-05-15T00:05:46"/>
        <d v="2021-05-15T02:06:06"/>
        <d v="2021-05-15T01:07:51"/>
        <d v="2021-05-15T06:14:24"/>
        <d v="2021-05-15T01:17:10"/>
        <d v="2021-05-15T00:18:55"/>
        <d v="2021-05-15T01:19:30"/>
        <d v="2021-05-15T00:32:53"/>
        <d v="2021-05-14T23:34:38"/>
        <d v="2021-05-15T06:36:00"/>
        <d v="2021-05-15T02:54:14"/>
        <d v="2021-05-15T05:55:41"/>
        <d v="2021-05-15T00:56:10"/>
        <d v="2021-05-14T19:59:31"/>
        <d v="2021-05-15T00:03:28"/>
        <d v="2021-05-15T01:06:14"/>
        <d v="2021-05-15T02:09:59"/>
        <d v="2021-05-15T01:12:30"/>
        <d v="2021-05-15T02:13:05"/>
        <d v="2021-05-15T05:14:22"/>
        <d v="2021-05-15T05:14:28"/>
        <d v="2021-05-15T03:16:55"/>
        <d v="2021-05-15T01:17:08"/>
        <d v="2021-05-15T03:20:39"/>
        <d v="2021-05-15T00:23:52"/>
        <d v="2021-05-15T03:30:46"/>
        <d v="2021-05-15T01:33:08"/>
        <d v="2021-05-15T03:34:43"/>
        <d v="2021-05-15T02:36:31"/>
        <d v="2021-05-15T00:37:24"/>
        <d v="2021-05-15T03:38:03"/>
        <d v="2021-05-15T12:39:53"/>
        <d v="2021-05-15T02:40:47"/>
        <d v="2021-05-15T03:46:35"/>
        <d v="2021-05-15T01:48:00"/>
        <d v="2021-05-15T04:52:13"/>
        <d v="2021-05-15T01:52:23"/>
        <d v="2021-05-15T03:56:39"/>
        <d v="2021-05-15T01:56:55"/>
        <d v="2021-05-15T02:57:18"/>
        <d v="2021-05-15T00:00:00"/>
        <d v="2021-05-15T02:02:11"/>
        <d v="2021-05-15T04:02:43"/>
        <d v="2021-05-15T03:05:46"/>
        <d v="2021-05-15T03:16:02"/>
        <d v="2021-05-15T02:17:47"/>
        <d v="2021-05-15T02:18:14"/>
        <d v="2021-05-15T01:19:59"/>
        <d v="2021-05-15T02:26:29"/>
        <d v="2021-05-15T02:28:19"/>
        <d v="2021-05-15T04:32:09"/>
        <d v="2021-05-14T20:32:53"/>
        <d v="2021-05-15T03:33:07"/>
        <d v="2021-05-15T04:33:52"/>
        <d v="2021-05-15T03:38:40"/>
        <d v="2021-05-15T01:40:59"/>
        <d v="2021-05-15T04:42:45"/>
        <d v="2021-05-15T02:43:19"/>
        <d v="2021-05-15T01:44:30"/>
        <d v="2021-05-15T10:45:26"/>
        <d v="2021-05-15T01:47:03"/>
        <d v="2021-05-15T01:52:28"/>
        <d v="2021-05-15T03:54:43"/>
        <d v="2021-05-15T04:55:56"/>
        <d v="2021-05-15T02:56:09"/>
        <d v="2021-05-15T01:56:47"/>
        <d v="2021-05-15T02:58:21"/>
        <d v="2021-05-15T03:00:25"/>
        <d v="2021-05-15T11:01:54"/>
        <d v="2021-05-15T02:03:46"/>
        <d v="2021-05-15T02:06:08"/>
        <d v="2021-05-15T04:09:07"/>
        <d v="2021-05-15T02:16:04"/>
        <d v="2021-05-15T05:23:56"/>
        <d v="2021-05-14T19:25:20"/>
        <d v="2021-05-15T03:26:18"/>
        <d v="2021-05-15T05:29:46"/>
        <d v="2021-05-15T05:31:05"/>
        <d v="2021-05-15T04:36:16"/>
        <d v="2021-05-15T02:39:13"/>
        <d v="2021-05-15T04:41:28"/>
        <d v="2021-05-15T09:48:48"/>
        <d v="2021-05-15T04:49:33"/>
        <d v="2021-05-15T02:49:55"/>
        <d v="2021-05-15T05:51:13"/>
        <d v="2021-05-15T07:54:41"/>
        <d v="2021-05-15T10:57:01"/>
        <d v="2021-05-15T05:59:13"/>
        <d v="2021-05-15T04:02:52"/>
        <d v="2021-05-15T06:05:43"/>
        <d v="2021-05-15T04:07:41"/>
        <d v="2021-05-15T04:11:00"/>
        <d v="2021-05-15T06:13:48"/>
        <d v="2021-05-15T05:16:08"/>
        <d v="2021-05-15T05:19:41"/>
        <d v="2021-05-15T05:24:47"/>
        <d v="2021-05-15T09:25:11"/>
        <d v="2021-05-15T06:25:38"/>
        <d v="2021-05-15T05:31:12"/>
        <d v="2021-05-15T06:31:18"/>
        <d v="2021-05-15T04:32:34"/>
        <d v="2021-05-15T06:33:07"/>
        <d v="2021-05-15T05:35:12"/>
        <d v="2021-05-15T05:37:11"/>
        <d v="2021-05-15T12:37:33"/>
        <d v="2021-05-15T04:40:45"/>
        <d v="2021-05-15T09:41:24"/>
        <d v="2021-05-15T10:41:40"/>
        <d v="2021-05-15T05:42:22"/>
        <d v="2021-05-15T07:47:20"/>
        <d v="2021-05-15T05:47:36"/>
        <d v="2021-05-15T04:48:34"/>
        <d v="2021-05-15T12:49:12"/>
        <d v="2021-05-15T04:04:29"/>
        <d v="2021-05-15T07:09:32"/>
        <d v="2021-05-15T05:14:53"/>
        <d v="2021-05-15T04:16:05"/>
        <d v="2021-05-15T04:18:35"/>
        <d v="2021-05-15T05:25:26"/>
        <d v="2021-05-15T06:28:15"/>
        <d v="2021-05-15T10:30:06"/>
        <d v="2021-05-15T05:39:56"/>
        <d v="2021-05-15T15:43:58"/>
        <d v="2021-05-15T08:45:36"/>
        <d v="2021-05-15T07:50:00"/>
        <d v="2021-05-15T06:54:16"/>
        <d v="2021-05-15T06:56:04"/>
        <d v="2021-05-15T10:59:41"/>
        <d v="2021-05-15T06:00:00"/>
        <d v="2021-05-15T07:00:30"/>
        <d v="2021-05-15T08:01:05"/>
        <d v="2021-05-15T08:01:07"/>
        <d v="2021-05-15T06:08:25"/>
        <d v="2021-05-15T06:08:38"/>
        <d v="2021-05-15T05:23:48"/>
        <d v="2021-05-15T06:26:08"/>
        <d v="2021-05-15T07:34:39"/>
        <d v="2021-05-14T22:38:43"/>
        <d v="2021-05-15T12:39:45"/>
        <d v="2021-05-15T05:45:31"/>
        <d v="2021-05-15T14:45:42"/>
        <d v="2021-05-15T07:50:39"/>
        <d v="2021-05-15T07:52:01"/>
        <d v="2021-05-15T05:56:53"/>
        <d v="2021-05-15T14:57:21"/>
        <d v="2021-05-15T08:01:57"/>
        <d v="2021-05-15T06:04:19"/>
        <d v="2021-05-15T06:14:39"/>
        <d v="2021-05-15T08:15:50"/>
        <d v="2021-05-15T07:16:43"/>
        <d v="2021-05-15T06:18:15"/>
        <d v="2021-05-15T09:18:57"/>
        <d v="2021-05-15T06:24:50"/>
        <d v="2021-05-15T07:25:35"/>
        <d v="2021-05-14T23:26:33"/>
        <d v="2021-05-15T07:28:11"/>
        <d v="2021-05-15T07:30:23"/>
        <d v="2021-05-15T10:31:13"/>
        <d v="2021-05-15T09:36:45"/>
        <d v="2021-05-15T18:40:19"/>
        <d v="2021-05-15T08:47:23"/>
        <d v="2021-05-15T08:51:07"/>
        <d v="2021-05-15T06:51:39"/>
        <d v="2021-05-15T13:52:07"/>
        <d v="2021-05-15T08:52:48"/>
        <d v="2021-05-15T07:53:35"/>
        <d v="2021-05-15T07:53:48"/>
        <d v="2021-05-15T00:54:54"/>
        <d v="2021-05-15T07:55:12"/>
        <d v="2021-05-15T08:55:12"/>
        <d v="2021-05-15T09:58:04"/>
        <d v="2021-05-15T09:00:03"/>
        <d v="2021-05-15T09:01:16"/>
        <d v="2021-05-15T08:05:32"/>
        <d v="2021-05-15T09:05:46"/>
        <d v="2021-05-15T08:07:44"/>
        <d v="2021-05-15T10:09:19"/>
        <d v="2021-05-15T08:12:18"/>
        <d v="2021-05-15T08:12:45"/>
        <d v="2021-05-15T18:13:05"/>
        <d v="2021-05-15T13:15:33"/>
        <d v="2021-05-15T13:17:37"/>
        <d v="2021-05-15T16:21:14"/>
        <d v="2021-05-15T09:22:27"/>
        <d v="2021-05-15T08:24:42"/>
        <d v="2021-05-15T12:25:54"/>
        <d v="2021-05-15T09:28:42"/>
        <d v="2021-05-15T08:32:38"/>
        <d v="2021-05-15T10:34:56"/>
        <d v="2021-05-15T07:35:52"/>
        <d v="2021-05-15T09:40:10"/>
        <d v="2021-05-15T14:41:47"/>
        <d v="2021-05-15T07:43:01"/>
        <d v="2021-05-15T08:45:13"/>
        <d v="2021-05-15T10:47:14"/>
        <d v="2021-05-15T09:47:46"/>
        <d v="2021-05-15T07:48:10"/>
        <d v="2021-05-15T08:51:22"/>
        <d v="2021-05-15T08:51:38"/>
        <d v="2021-05-15T10:54:37"/>
        <d v="2021-05-15T10:01:45"/>
        <d v="2021-05-15T10:06:00"/>
        <d v="2021-05-15T11:10:27"/>
        <d v="2021-05-15T00:11:46"/>
        <d v="2021-05-15T17:12:30"/>
        <d v="2021-05-15T08:14:11"/>
        <d v="2021-05-15T09:20:17"/>
        <d v="2021-05-15T11:21:07"/>
        <d v="2021-05-15T16:25:54"/>
        <d v="2021-05-15T12:25:55"/>
        <d v="2021-05-15T08:27:24"/>
        <d v="2021-05-15T10:34:18"/>
        <d v="2021-05-15T11:34:29"/>
        <d v="2021-05-15T10:35:14"/>
        <d v="2021-05-15T14:37:20"/>
        <d v="2021-05-15T09:38:08"/>
        <d v="2021-05-15T08:44:28"/>
        <d v="2021-05-15T13:45:07"/>
        <d v="2021-05-15T10:48:00"/>
        <d v="2021-05-15T09:50:08"/>
        <d v="2021-05-15T11:52:33"/>
        <d v="2021-05-15T10:56:38"/>
        <d v="2021-05-15T09:59:16"/>
        <d v="2021-05-15T18:01:26"/>
        <d v="2021-05-15T09:02:26"/>
        <d v="2021-05-15T11:09:00"/>
        <d v="2021-05-15T16:09:20"/>
        <d v="2021-05-15T16:10:36"/>
        <d v="2021-05-15T10:10:45"/>
        <d v="2021-05-15T10:13:23"/>
        <d v="2021-05-15T10:13:30"/>
        <d v="2021-05-15T11:13:54"/>
        <d v="2021-05-15T14:17:45"/>
        <d v="2021-05-15T09:21:25"/>
        <d v="2021-05-15T12:25:12"/>
        <d v="2021-05-15T09:25:41"/>
        <d v="2021-05-15T10:26:39"/>
        <d v="2021-05-15T10:27:08"/>
        <d v="2021-05-15T11:30:15"/>
        <d v="2021-05-15T10:35:58"/>
        <d v="2021-05-15T09:36:14"/>
        <d v="2021-05-15T10:38:10"/>
        <d v="2021-05-15T12:45:22"/>
        <d v="2021-05-15T10:47:26"/>
        <d v="2021-05-15T16:49:12"/>
        <d v="2021-05-15T11:50:20"/>
        <d v="2021-05-15T10:52:42"/>
        <d v="2021-05-15T09:53:51"/>
        <d v="2021-05-15T15:55:37"/>
        <d v="2021-05-15T11:55:42"/>
        <d v="2021-05-15T13:00:51"/>
        <d v="2021-05-15T11:01:04"/>
        <d v="2021-05-15T12:02:36"/>
        <d v="2021-05-15T11:05:17"/>
        <d v="2021-05-15T13:07:51"/>
        <d v="2021-05-15T17:07:51"/>
        <d v="2021-05-15T13:08:48"/>
        <d v="2021-05-15T12:09:35"/>
        <d v="2021-05-15T12:11:31"/>
        <d v="2021-05-15T12:14:15"/>
        <d v="2021-05-15T11:17:24"/>
        <d v="2021-05-15T12:23:02"/>
        <d v="2021-05-15T09:23:10"/>
        <d v="2021-05-15T13:23:10"/>
        <d v="2021-05-15T11:28:24"/>
        <d v="2021-05-15T12:31:12"/>
        <d v="2021-05-15T14:31:44"/>
        <d v="2021-05-15T11:31:49"/>
        <d v="2021-05-15T13:32:00"/>
        <d v="2021-05-15T10:32:10"/>
        <d v="2021-05-15T17:35:48"/>
        <d v="2021-05-15T15:36:58"/>
        <d v="2021-05-15T10:39:12"/>
        <d v="2021-05-15T11:44:23"/>
        <d v="2021-05-15T16:45:11"/>
        <d v="2021-05-15T16:46:52"/>
        <d v="2021-05-15T14:47:15"/>
        <d v="2021-05-15T05:48:08"/>
        <d v="2021-05-15T14:50:22"/>
        <d v="2021-05-15T11:50:33"/>
        <d v="2021-05-15T16:50:53"/>
        <d v="2021-05-15T11:51:09"/>
        <d v="2021-05-15T12:51:32"/>
        <d v="2021-05-15T16:53:52"/>
        <d v="2021-05-15T11:56:15"/>
        <d v="2021-05-15T18:57:21"/>
        <d v="2021-05-15T13:01:55"/>
        <d v="2021-05-15T14:03:59"/>
        <d v="2021-05-15T11:05:11"/>
        <d v="2021-05-15T12:07:16"/>
        <d v="2021-05-15T12:07:41"/>
        <d v="2021-05-15T15:09:00"/>
        <d v="2021-05-15T11:09:18"/>
        <d v="2021-05-15T14:09:36"/>
        <d v="2021-05-15T14:10:45"/>
        <d v="2021-05-15T18:10:45"/>
        <d v="2021-05-15T15:13:53"/>
        <d v="2021-05-15T14:15:30"/>
        <d v="2021-05-15T11:21:13"/>
        <d v="2021-05-15T12:21:14"/>
        <d v="2021-05-15T17:21:49"/>
        <d v="2021-05-15T17:24:28"/>
        <d v="2021-05-15T17:25:26"/>
        <d v="2021-05-15T13:26:29"/>
        <d v="2021-05-15T12:28:14"/>
        <d v="2021-05-15T14:29:24"/>
        <d v="2021-05-15T12:30:14"/>
        <d v="2021-05-15T12:30:24"/>
        <d v="2021-05-15T14:31:12"/>
        <d v="2021-05-15T18:31:44"/>
        <d v="2021-05-15T12:32:12"/>
        <d v="2021-05-15T12:33:05"/>
        <d v="2021-05-15T11:34:43"/>
        <d v="2021-05-15T14:36:23"/>
        <d v="2021-05-15T06:39:06"/>
        <d v="2021-05-15T12:39:54"/>
        <d v="2021-05-15T14:41:03"/>
        <d v="2021-05-15T12:44:31"/>
        <d v="2021-05-15T20:46:52"/>
        <d v="2021-05-15T12:47:17"/>
        <d v="2021-05-15T13:47:19"/>
        <d v="2021-05-15T14:51:27"/>
        <d v="2021-05-15T11:51:59"/>
        <d v="2021-05-15T14:52:42"/>
        <d v="2021-05-15T12:53:52"/>
        <d v="2021-05-15T12:59:11"/>
        <d v="2021-05-15T14:01:26"/>
        <d v="2021-05-15T13:02:40"/>
        <d v="2021-05-15T17:03:11"/>
        <d v="2021-05-15T13:03:11"/>
        <d v="2021-05-15T13:04:17"/>
        <d v="2021-05-15T14:05:23"/>
        <d v="2021-05-15T12:05:39"/>
        <d v="2021-05-15T15:06:41"/>
        <d v="2021-05-15T19:06:41"/>
        <d v="2021-05-15T15:07:59"/>
        <d v="2021-05-15T15:09:44"/>
        <d v="2021-05-15T14:13:05"/>
        <d v="2021-05-15T14:13:26"/>
        <d v="2021-05-15T12:15:51"/>
        <d v="2021-05-15T13:20:49"/>
        <d v="2021-05-15T12:21:10"/>
        <d v="2021-05-15T13:24:09"/>
        <d v="2021-05-15T14:27:04"/>
        <d v="2021-05-15T17:28:49"/>
        <d v="2021-05-15T13:28:49"/>
        <d v="2021-05-15T15:28:59"/>
        <d v="2021-05-15T13:31:09"/>
        <d v="2021-05-15T15:32:19"/>
        <d v="2021-05-15T13:33:28"/>
        <d v="2021-05-15T14:36:58"/>
        <d v="2021-05-15T14:41:46"/>
        <d v="2021-05-15T16:42:13"/>
        <d v="2021-05-15T17:42:48"/>
        <d v="2021-05-15T15:46:17"/>
        <d v="2021-05-15T14:48:02"/>
        <d v="2021-05-15T15:48:37"/>
        <d v="2021-05-15T12:48:56"/>
        <d v="2021-05-15T13:51:08"/>
        <d v="2021-05-15T16:51:32"/>
        <d v="2021-05-15T17:54:27"/>
        <d v="2021-05-15T15:57:56"/>
        <d v="2021-05-15T12:58:31"/>
        <d v="2021-05-15T16:00:16"/>
        <d v="2021-05-15T20:02:36"/>
        <d v="2021-05-15T14:03:21"/>
        <d v="2021-05-15T18:03:46"/>
        <d v="2021-05-15T14:04:59"/>
        <d v="2021-05-15T20:07:16"/>
        <d v="2021-05-15T16:07:16"/>
        <d v="2021-05-15T08:07:50"/>
        <d v="2021-05-15T16:08:32"/>
        <d v="2021-05-15T16:09:35"/>
        <d v="2021-05-15T17:09:41"/>
        <d v="2021-05-15T16:11:55"/>
        <d v="2021-05-15T15:13:12"/>
        <d v="2021-05-15T13:14:12"/>
        <d v="2021-05-15T16:14:15"/>
        <d v="2021-05-15T14:15:16"/>
        <d v="2021-05-15T15:16:43"/>
        <d v="2021-05-15T13:17:10"/>
        <d v="2021-05-15T10:17:17"/>
        <d v="2021-05-15T15:18:43"/>
        <d v="2021-05-15T16:18:55"/>
        <d v="2021-05-15T18:20:05"/>
        <d v="2021-05-15T15:23:47"/>
        <d v="2021-05-15T18:27:04"/>
        <d v="2021-05-15T17:27:44"/>
        <d v="2021-05-15T14:27:58"/>
        <d v="2021-05-15T16:29:56"/>
        <d v="2021-05-15T15:29:59"/>
        <d v="2021-05-15T14:29:59"/>
        <d v="2021-05-15T13:30:15"/>
        <d v="2021-05-15T13:30:28"/>
        <d v="2021-05-15T14:31:31"/>
        <d v="2021-05-15T16:32:53"/>
        <d v="2021-05-15T14:38:43"/>
        <d v="2021-05-15T15:39:18"/>
        <d v="2021-05-15T13:40:28"/>
        <d v="2021-05-15T17:40:28"/>
        <d v="2021-05-15T15:41:38"/>
        <d v="2021-05-15T18:41:40"/>
        <d v="2021-05-15T14:43:44"/>
        <d v="2021-05-15T17:45:07"/>
        <d v="2021-05-15T22:45:42"/>
        <d v="2021-05-15T13:47:18"/>
        <d v="2021-05-15T18:48:02"/>
        <d v="2021-05-15T06:48:55"/>
        <d v="2021-05-15T14:49:01"/>
        <d v="2021-05-15T13:52:21"/>
        <d v="2021-05-15T15:54:46"/>
        <d v="2021-05-15T14:55:02"/>
        <d v="2021-05-15T19:55:37"/>
        <d v="2021-05-15T20:56:58"/>
        <d v="2021-05-15T15:57:27"/>
        <d v="2021-05-15T16:58:27"/>
        <d v="2021-05-15T16:58:31"/>
        <d v="2021-05-15T18:00:29"/>
        <d v="2021-05-15T16:01:16"/>
        <d v="2021-05-15T19:02:01"/>
        <d v="2021-05-15T17:02:38"/>
        <d v="2021-05-15T14:03:46"/>
        <d v="2021-05-15T19:04:21"/>
        <d v="2021-05-15T16:04:56"/>
        <d v="2021-05-15T17:05:31"/>
        <d v="2021-05-15T14:08:08"/>
        <d v="2021-05-15T08:08:10"/>
        <d v="2021-05-15T14:08:26"/>
        <d v="2021-05-15T15:10:09"/>
        <d v="2021-05-15T17:10:10"/>
        <d v="2021-05-15T15:11:20"/>
        <d v="2021-05-15T20:11:33"/>
        <d v="2021-05-15T15:13:40"/>
        <d v="2021-05-15T14:16:52"/>
        <d v="2021-05-16T01:17:03"/>
        <d v="2021-05-15T23:20:40"/>
        <d v="2021-05-15T15:20:40"/>
        <d v="2021-05-15T15:21:08"/>
        <d v="2021-05-15T20:21:14"/>
        <d v="2021-05-15T19:22:59"/>
        <d v="2021-05-15T18:23:25"/>
        <d v="2021-05-15T15:24:05"/>
        <d v="2021-05-15T17:24:47"/>
        <d v="2021-05-15T07:25:08"/>
        <d v="2021-05-15T16:25:45"/>
        <d v="2021-05-15T15:27:39"/>
        <d v="2021-05-15T16:28:14"/>
        <d v="2021-05-15T14:28:19"/>
        <d v="2021-05-15T17:29:42"/>
        <d v="2021-05-15T19:29:59"/>
        <d v="2021-05-15T15:30:14"/>
        <d v="2021-05-15T15:33:40"/>
        <d v="2021-05-15T17:33:53"/>
        <d v="2021-05-15T15:34:38"/>
        <d v="2021-05-15T16:37:33"/>
        <d v="2021-05-15T20:37:33"/>
        <d v="2021-05-15T16:37:40"/>
        <d v="2021-05-16T02:38:24"/>
        <d v="2021-05-15T05:49:37"/>
        <d v="2021-05-15T15:51:51"/>
        <d v="2021-05-15T17:52:07"/>
        <d v="2021-05-15T18:52:42"/>
        <d v="2021-05-15T18:55:02"/>
        <d v="2021-05-15T22:57:21"/>
        <d v="2021-05-15T19:57:45"/>
        <d v="2021-05-15T15:57:58"/>
        <d v="2021-05-15T20:58:31"/>
        <d v="2021-05-15T17:59:06"/>
        <d v="2021-05-15T21:59:06"/>
        <d v="2021-05-15T17:01:08"/>
        <d v="2021-05-15T16:02:36"/>
        <d v="2021-05-15T15:03:25"/>
        <d v="2021-05-15T15:04:12"/>
        <d v="2021-05-15T17:05:17"/>
        <d v="2021-05-15T18:06:06"/>
        <d v="2021-05-15T18:08:26"/>
        <d v="2021-05-15T17:14:50"/>
        <d v="2021-05-15T15:18:00"/>
        <d v="2021-05-16T01:19:30"/>
        <d v="2021-05-15T15:21:39"/>
        <d v="2021-05-15T18:22:24"/>
        <d v="2021-05-15T16:23:34"/>
        <d v="2021-05-15T17:24:09"/>
        <d v="2021-05-15T15:25:19"/>
        <d v="2021-05-15T16:26:13"/>
        <d v="2021-05-15T16:26:29"/>
        <d v="2021-05-15T17:26:29"/>
        <d v="2021-05-15T18:27:45"/>
        <d v="2021-05-15T20:28:14"/>
        <d v="2021-05-15T21:28:49"/>
        <d v="2021-05-15T15:29:02"/>
        <d v="2021-05-15T17:31:09"/>
        <d v="2021-05-15T17:33:28"/>
        <d v="2021-05-15T18:34:03"/>
        <d v="2021-05-15T22:34:03"/>
        <d v="2021-05-15T16:35:13"/>
        <d v="2021-05-15T16:36:01"/>
        <d v="2021-05-15T17:38:08"/>
        <d v="2021-05-15T16:39:53"/>
        <d v="2021-05-15T16:40:30"/>
        <d v="2021-05-15T15:40:41"/>
        <d v="2021-05-15T18:41:03"/>
        <d v="2021-05-15T16:44:33"/>
        <d v="2021-05-15T15:44:38"/>
        <d v="2021-05-15T16:45:07"/>
        <d v="2021-05-15T19:46:17"/>
        <d v="2021-05-15T17:47:27"/>
        <d v="2021-05-15T22:48:02"/>
        <d v="2021-05-15T16:48:06"/>
        <d v="2021-05-15T19:48:37"/>
        <d v="2021-05-15T18:49:47"/>
        <d v="2021-05-15T09:49:47"/>
        <d v="2021-05-15T17:49:47"/>
        <d v="2021-05-15T15:50:57"/>
        <d v="2021-05-15T15:51:40"/>
        <d v="2021-05-15T15:53:17"/>
        <d v="2021-05-15T18:54:00"/>
        <d v="2021-05-15T17:56:01"/>
        <d v="2021-05-15T16:56:12"/>
        <d v="2021-05-15T17:56:47"/>
        <d v="2021-05-15T16:56:51"/>
        <d v="2021-05-15T17:58:31"/>
        <d v="2021-05-15T16:59:13"/>
        <d v="2021-05-15T19:00:29"/>
        <d v="2021-05-15T17:00:51"/>
        <d v="2021-05-15T16:01:31"/>
        <d v="2021-05-15T23:04:21"/>
        <d v="2021-05-15T17:05:30"/>
        <d v="2021-05-15T20:07:29"/>
        <d v="2021-05-15T19:11:20"/>
        <d v="2021-05-15T10:13:12"/>
        <d v="2021-05-15T23:13:40"/>
        <d v="2021-05-15T18:15:50"/>
        <d v="2021-05-15T19:16:00"/>
        <d v="2021-05-15T18:16:11"/>
        <d v="2021-05-15T16:16:35"/>
        <d v="2021-05-15T18:17:45"/>
        <d v="2021-05-15T17:19:30"/>
        <d v="2021-05-15T19:20:22"/>
        <d v="2021-05-15T17:22:34"/>
        <d v="2021-05-15T17:22:36"/>
        <d v="2021-05-15T20:24:08"/>
        <d v="2021-05-15T18:24:22"/>
        <d v="2021-05-15T17:25:25"/>
        <d v="2021-05-15T18:25:49"/>
        <d v="2021-05-15T18:29:24"/>
        <d v="2021-05-16T00:29:28"/>
        <d v="2021-05-15T16:30:34"/>
        <d v="2021-05-15T19:32:19"/>
        <d v="2021-05-15T19:34:38"/>
        <d v="2021-05-15T17:35:21"/>
        <d v="2021-05-15T21:35:48"/>
        <d v="2021-05-15T19:39:18"/>
        <d v="2021-05-15T19:40:03"/>
        <d v="2021-05-15T17:40:45"/>
        <d v="2021-05-15T18:43:23"/>
        <d v="2021-05-15T18:44:08"/>
        <d v="2021-05-15T17:44:11"/>
        <d v="2021-05-15T18:48:45"/>
        <d v="2021-05-15T17:48:56"/>
        <d v="2021-05-15T17:52:08"/>
        <d v="2021-05-15T19:52:45"/>
        <d v="2021-05-15T19:53:17"/>
        <d v="2021-05-15T16:54:09"/>
        <d v="2021-05-15T17:54:14"/>
        <d v="2021-05-15T22:56:24"/>
        <d v="2021-05-15T19:57:56"/>
        <d v="2021-05-15T18:58:38"/>
        <d v="2021-05-15T20:00:16"/>
        <d v="2021-05-15T20:00:37"/>
        <d v="2021-05-15T21:00:51"/>
        <d v="2021-05-15T17:02:52"/>
        <d v="2021-05-15T12:04:40"/>
        <d v="2021-05-15T18:07:28"/>
        <d v="2021-05-15T21:10:20"/>
        <d v="2021-05-15T19:12:40"/>
        <d v="2021-05-15T18:15:25"/>
        <d v="2021-05-15T23:16:24"/>
        <d v="2021-05-15T18:17:24"/>
        <d v="2021-05-15T19:18:20"/>
        <d v="2021-05-15T19:19:26"/>
        <d v="2021-05-15T18:19:36"/>
        <d v="2021-05-15T12:20:53"/>
        <d v="2021-05-15T19:23:31"/>
        <d v="2021-05-15T19:25:19"/>
        <d v="2021-05-15T17:27:07"/>
        <d v="2021-05-15T19:27:39"/>
        <d v="2021-05-15T20:30:34"/>
        <d v="2021-05-15T20:32:53"/>
        <d v="2021-05-15T12:36:10"/>
        <d v="2021-05-15T18:36:23"/>
        <d v="2021-05-15T19:36:58"/>
        <d v="2021-05-15T18:38:43"/>
        <d v="2021-05-15T19:43:09"/>
        <d v="2021-05-15T19:43:58"/>
        <d v="2021-05-15T19:44:13"/>
        <d v="2021-05-15T21:45:07"/>
        <d v="2021-05-15T18:45:42"/>
        <d v="2021-05-15T20:47:07"/>
        <d v="2021-05-15T18:49:00"/>
        <d v="2021-05-15T18:50:22"/>
        <d v="2021-05-15T18:50:27"/>
        <d v="2021-05-15T19:50:57"/>
        <d v="2021-05-15T18:51:09"/>
        <d v="2021-05-15T20:51:32"/>
        <d v="2021-05-15T19:51:59"/>
        <d v="2021-05-15T19:53:13"/>
        <d v="2021-05-15T18:53:17"/>
        <d v="2021-05-15T20:53:52"/>
        <d v="2021-05-15T18:54:22"/>
        <d v="2021-05-16T00:57:08"/>
        <d v="2021-05-15T18:59:41"/>
        <d v="2021-05-16T00:02:36"/>
        <d v="2021-05-15T19:09:00"/>
        <d v="2021-05-15T20:09:35"/>
        <d v="2021-05-15T21:10:10"/>
        <d v="2021-05-16T01:10:35"/>
        <d v="2021-05-15T21:11:20"/>
        <d v="2021-05-15T21:11:31"/>
        <d v="2021-05-15T18:12:12"/>
        <d v="2021-05-15T21:12:33"/>
        <d v="2021-05-15T19:13:40"/>
        <d v="2021-05-15T20:18:55"/>
        <d v="2021-05-15T22:20:05"/>
        <d v="2021-05-15T19:20:40"/>
        <d v="2021-05-15T21:21:49"/>
        <d v="2021-05-15T19:22:11"/>
        <d v="2021-05-15T20:23:34"/>
        <d v="2021-05-15T22:24:44"/>
        <d v="2021-05-15T23:27:39"/>
        <d v="2021-05-15T14:28:17"/>
        <d v="2021-05-15T19:29:15"/>
        <d v="2021-05-15T13:30:27"/>
        <d v="2021-05-16T01:34:53"/>
        <d v="2021-05-15T20:35:13"/>
        <d v="2021-05-15T21:38:08"/>
        <d v="2021-05-15T21:40:28"/>
        <d v="2021-05-15T19:42:21"/>
        <d v="2021-05-15T21:42:29"/>
        <d v="2021-05-15T21:42:48"/>
        <d v="2021-05-15T18:42:55"/>
        <d v="2021-05-15T19:43:19"/>
        <d v="2021-05-15T22:44:54"/>
        <d v="2021-05-15T20:45:52"/>
        <d v="2021-05-15T20:47:02"/>
        <d v="2021-05-15T21:47:27"/>
        <d v="2021-05-16T01:50:53"/>
        <d v="2021-05-15T19:54:08"/>
        <d v="2021-05-15T21:54:27"/>
        <d v="2021-05-15T21:56:30"/>
        <d v="2021-05-15T18:58:00"/>
        <d v="2021-05-15T19:58:08"/>
        <d v="2021-05-15T21:03:11"/>
        <d v="2021-05-15T22:03:46"/>
        <d v="2021-05-15T20:04:56"/>
        <d v="2021-05-15T21:05:31"/>
        <d v="2021-05-15T22:06:06"/>
        <d v="2021-05-15T20:06:58"/>
        <d v="2021-05-15T22:08:26"/>
        <d v="2021-05-15T23:11:20"/>
        <d v="2021-05-15T20:11:55"/>
        <d v="2021-05-15T21:13:07"/>
        <d v="2021-05-15T21:14:13"/>
        <d v="2021-05-15T20:14:15"/>
        <d v="2021-05-15T21:14:45"/>
        <d v="2021-05-15T21:14:50"/>
        <d v="2021-05-15T20:15:22"/>
        <d v="2021-05-15T22:15:25"/>
        <d v="2021-05-15T23:16:27"/>
        <d v="2021-05-15T20:16:35"/>
        <d v="2021-05-15T22:18:10"/>
        <d v="2021-05-15T21:19:30"/>
        <d v="2021-05-15T21:19:40"/>
        <d v="2021-05-16T00:23:34"/>
        <d v="2021-05-15T20:25:54"/>
        <d v="2021-05-15T21:26:29"/>
        <d v="2021-05-15T22:27:04"/>
        <d v="2021-05-15T22:30:43"/>
        <d v="2021-05-15T21:31:09"/>
        <d v="2021-05-15T21:32:59"/>
        <d v="2021-05-15T21:33:28"/>
        <d v="2021-05-15T20:35:24"/>
        <d v="2021-05-16T02:35:31"/>
        <d v="2021-05-16T02:35:50"/>
        <d v="2021-05-15T20:36:19"/>
        <d v="2021-05-15T22:36:23"/>
        <d v="2021-05-15T20:37:28"/>
        <d v="2021-05-15T23:39:18"/>
        <d v="2021-05-15T20:39:34"/>
        <d v="2021-05-15T20:39:53"/>
        <d v="2021-05-15T21:41:07"/>
        <d v="2021-05-15T16:43:21"/>
        <d v="2021-05-15T20:45:54"/>
        <d v="2021-05-15T14:46:44"/>
        <d v="2021-05-15T19:50:07"/>
        <d v="2021-05-16T00:51:58"/>
        <d v="2021-05-15T20:53:17"/>
        <d v="2021-05-15T20:56:12"/>
        <d v="2021-05-15T22:59:41"/>
        <d v="2021-05-15T20:01:06"/>
        <d v="2021-05-15T22:01:26"/>
        <d v="2021-05-16T07:01:43"/>
        <d v="2021-05-15T23:02:01"/>
        <d v="2021-05-15T21:04:19"/>
        <d v="2021-05-15T22:04:37"/>
        <d v="2021-05-15T22:05:54"/>
        <d v="2021-05-15T21:06:23"/>
        <d v="2021-05-15T21:07:51"/>
        <d v="2021-05-15T22:10:45"/>
        <d v="2021-05-15T21:13:04"/>
        <d v="2021-05-15T21:17:10"/>
        <d v="2021-05-15T22:19:31"/>
        <d v="2021-05-16T02:20:05"/>
        <d v="2021-05-15T21:20:10"/>
        <d v="2021-05-15T14:22:24"/>
        <d v="2021-05-15T23:22:59"/>
        <d v="2021-05-15T21:24:09"/>
        <d v="2021-05-15T23:25:26"/>
        <d v="2021-05-15T21:25:55"/>
        <d v="2021-05-15T22:28:26"/>
        <d v="2021-05-15T22:29:24"/>
        <d v="2021-05-15T21:30:12"/>
        <d v="2021-05-16T07:33:19"/>
        <d v="2021-05-15T21:33:30"/>
        <d v="2021-05-15T21:33:53"/>
        <d v="2021-05-16T00:34:57"/>
        <d v="2021-05-15T23:35:57"/>
        <d v="2021-05-15T22:36:05"/>
        <d v="2021-05-15T22:41:03"/>
        <d v="2021-05-15T23:41:38"/>
        <d v="2021-05-15T20:49:12"/>
        <d v="2021-05-15T22:49:14"/>
        <d v="2021-05-15T21:49:47"/>
        <d v="2021-05-15T21:52:07"/>
        <d v="2021-05-15T22:55:02"/>
        <d v="2021-05-15T20:59:49"/>
        <d v="2021-05-16T00:00:16"/>
        <d v="2021-05-15T22:00:29"/>
        <d v="2021-05-15T22:00:52"/>
        <d v="2021-05-15T21:02:53"/>
        <d v="2021-05-16T02:04:02"/>
        <d v="2021-05-15T22:09:37"/>
        <d v="2021-05-15T21:12:30"/>
        <d v="2021-05-15T22:13:05"/>
        <d v="2021-05-15T22:15:17"/>
        <d v="2021-05-16T01:16:39"/>
        <d v="2021-05-16T00:21:14"/>
        <d v="2021-05-15T23:23:41"/>
        <d v="2021-05-15T21:24:34"/>
        <d v="2021-05-16T03:25:32"/>
        <d v="2021-05-15T22:25:42"/>
        <d v="2021-05-16T00:25:54"/>
        <d v="2021-05-15T21:27:07"/>
        <d v="2021-05-15T21:27:25"/>
        <d v="2021-05-15T23:32:19"/>
        <d v="2021-05-15T23:33:26"/>
        <d v="2021-05-15T22:38:43"/>
        <d v="2021-05-15T22:39:25"/>
        <d v="2021-05-15T22:43:14"/>
        <d v="2021-05-15T22:43:23"/>
        <d v="2021-05-16T01:43:41"/>
        <d v="2021-05-15T21:45:18"/>
        <d v="2021-05-16T01:47:51"/>
        <d v="2021-05-15T22:50:22"/>
        <d v="2021-05-15T23:50:57"/>
        <d v="2021-05-15T22:51:22"/>
        <d v="2021-05-15T16:55:12"/>
        <d v="2021-05-16T00:58:31"/>
        <d v="2021-05-15T23:58:34"/>
        <d v="2021-05-15T23:00:09"/>
        <d v="2021-05-16T01:00:51"/>
        <d v="2021-05-16T01:01:13"/>
        <d v="2021-05-15T23:06:41"/>
        <d v="2021-05-16T00:07:16"/>
        <d v="2021-05-16T00:12:33"/>
        <d v="2021-05-15T15:12:58"/>
        <d v="2021-05-16T00:13:10"/>
        <d v="2021-05-15T22:14:50"/>
        <d v="2021-05-15T23:15:03"/>
        <d v="2021-05-15T23:18:20"/>
        <d v="2021-05-16T00:18:55"/>
        <d v="2021-05-15T23:23:48"/>
        <d v="2021-05-16T00:24:09"/>
        <d v="2021-05-16T00:26:13"/>
        <d v="2021-05-16T01:28:49"/>
        <d v="2021-05-16T00:29:36"/>
        <d v="2021-05-15T23:29:59"/>
        <d v="2021-05-15T22:31:44"/>
        <d v="2021-05-16T02:31:44"/>
        <d v="2021-05-16T00:32:59"/>
        <d v="2021-05-16T04:34:31"/>
        <d v="2021-05-15T23:36:59"/>
        <d v="2021-05-16T00:43:29"/>
        <d v="2021-05-15T23:43:58"/>
        <d v="2021-05-15T23:46:17"/>
        <d v="2021-05-15T23:47:32"/>
        <d v="2021-05-15T22:47:58"/>
        <d v="2021-05-15T23:48:09"/>
        <d v="2021-05-16T01:48:30"/>
        <d v="2021-05-16T01:49:26"/>
        <d v="2021-05-16T01:52:27"/>
        <d v="2021-05-16T00:53:52"/>
        <d v="2021-05-15T22:56:59"/>
        <d v="2021-05-15T23:57:56"/>
        <d v="2021-05-16T01:58:23"/>
        <d v="2021-05-16T02:03:24"/>
        <d v="2021-05-16T00:07:11"/>
        <d v="2021-05-15T23:09:00"/>
        <d v="2021-05-15T23:12:29"/>
        <d v="2021-05-16T01:12:30"/>
        <d v="2021-05-16T00:12:58"/>
        <d v="2021-05-16T01:12:59"/>
        <d v="2021-05-16T00:16:35"/>
        <d v="2021-05-15T18:17:35"/>
        <d v="2021-05-16T03:21:38"/>
        <d v="2021-05-16T00:25:46"/>
        <d v="2021-05-16T01:29:17"/>
        <d v="2021-05-16T02:29:24"/>
        <d v="2021-05-16T01:33:36"/>
        <d v="2021-05-16T01:34:10"/>
        <d v="2021-05-15T23:34:38"/>
        <d v="2021-05-16T00:35:44"/>
        <d v="2021-05-16T00:37:14"/>
        <d v="2021-05-16T01:40:40"/>
        <d v="2021-05-16T01:41:11"/>
        <d v="2021-05-16T02:43:15"/>
        <d v="2021-05-16T00:44:33"/>
        <d v="2021-05-16T01:45:54"/>
        <d v="2021-05-16T04:47:58"/>
        <d v="2021-05-16T11:49:54"/>
        <d v="2021-05-16T01:51:26"/>
        <d v="2021-05-16T00:51:47"/>
        <d v="2021-05-16T00:53:03"/>
        <d v="2021-05-16T01:53:53"/>
        <d v="2021-05-16T01:55:10"/>
        <d v="2021-05-15T23:55:37"/>
        <d v="2021-05-15T23:56:40"/>
        <d v="2021-05-16T01:02:07"/>
        <d v="2021-05-16T01:03:11"/>
        <d v="2021-05-16T00:09:35"/>
        <d v="2021-05-16T04:12:58"/>
        <d v="2021-05-16T00:14:15"/>
        <d v="2021-05-16T01:14:50"/>
        <d v="2021-05-16T01:17:10"/>
        <d v="2021-05-16T00:17:17"/>
        <d v="2021-05-16T02:23:39"/>
        <d v="2021-05-15T18:24:44"/>
        <d v="2021-05-16T03:28:08"/>
        <d v="2021-05-16T01:30:59"/>
        <d v="2021-05-16T01:31:09"/>
        <d v="2021-05-15T17:33:03"/>
        <d v="2021-05-16T02:33:13"/>
        <d v="2021-05-16T02:33:58"/>
        <d v="2021-05-16T02:36:02"/>
        <d v="2021-05-16T01:37:32"/>
        <d v="2021-05-15T15:42:01"/>
        <d v="2021-05-16T02:42:11"/>
        <d v="2021-05-16T00:42:13"/>
        <d v="2021-05-16T02:48:02"/>
        <d v="2021-05-16T10:48:36"/>
        <d v="2021-05-16T04:51:22"/>
        <d v="2021-05-16T03:53:18"/>
        <d v="2021-05-16T03:54:43"/>
        <d v="2021-05-16T02:02:24"/>
        <d v="2021-05-16T04:03:22"/>
        <d v="2021-05-16T01:06:14"/>
        <d v="2021-05-16T03:06:41"/>
        <d v="2021-05-15T20:15:59"/>
        <d v="2021-05-16T06:19:09"/>
        <d v="2021-05-15T18:20:02"/>
        <d v="2021-05-16T04:21:29"/>
        <d v="2021-05-16T02:22:13"/>
        <d v="2021-05-16T03:23:04"/>
        <d v="2021-05-16T02:23:14"/>
        <d v="2021-05-16T01:26:24"/>
        <d v="2021-05-16T03:27:25"/>
        <d v="2021-05-16T04:30:42"/>
        <d v="2021-05-16T02:30:50"/>
        <d v="2021-05-16T02:31:11"/>
        <d v="2021-05-16T02:32:38"/>
        <d v="2021-05-16T02:36:23"/>
        <d v="2021-05-16T01:39:17"/>
        <d v="2021-05-16T01:39:22"/>
        <d v="2021-05-16T04:44:07"/>
        <d v="2021-05-16T02:46:50"/>
        <d v="2021-05-16T02:48:14"/>
        <d v="2021-05-16T01:49:28"/>
        <d v="2021-05-16T06:51:37"/>
        <d v="2021-05-15T21:56:51"/>
        <d v="2021-05-16T10:57:31"/>
        <d v="2021-05-16T02:58:00"/>
        <d v="2021-05-16T02:59:53"/>
        <d v="2021-05-16T02:01:26"/>
        <d v="2021-05-16T05:08:10"/>
        <d v="2021-05-16T06:08:38"/>
        <d v="2021-05-16T02:12:29"/>
        <d v="2021-05-16T05:13:55"/>
        <d v="2021-05-16T04:15:37"/>
        <d v="2021-05-16T03:20:46"/>
        <d v="2021-05-16T04:21:20"/>
        <d v="2021-05-16T05:32:43"/>
        <d v="2021-05-16T03:34:20"/>
        <d v="2021-05-16T04:34:36"/>
        <d v="2021-05-16T03:34:38"/>
        <d v="2021-05-16T03:40:14"/>
        <d v="2021-05-16T03:40:32"/>
        <d v="2021-05-16T02:44:06"/>
        <d v="2021-05-16T05:44:10"/>
        <d v="2021-05-16T09:45:06"/>
        <d v="2021-05-16T02:47:02"/>
        <d v="2021-05-16T03:51:42"/>
        <d v="2021-05-15T22:52:06"/>
        <d v="2021-05-16T02:56:08"/>
        <d v="2021-05-16T04:00:06"/>
        <d v="2021-05-16T03:05:33"/>
        <d v="2021-05-16T03:11:31"/>
        <d v="2021-05-16T04:13:38"/>
        <d v="2021-05-16T07:14:36"/>
        <d v="2021-05-16T06:17:17"/>
        <d v="2021-05-16T04:19:13"/>
        <d v="2021-05-16T03:20:37"/>
        <d v="2021-05-16T03:21:56"/>
        <d v="2021-05-16T03:22:33"/>
        <d v="2021-05-15T23:36:58"/>
        <d v="2021-05-16T05:41:17"/>
        <d v="2021-05-16T11:47:33"/>
        <d v="2021-05-16T03:48:58"/>
        <d v="2021-05-16T05:49:56"/>
        <d v="2021-05-16T06:50:24"/>
        <d v="2021-05-16T03:53:17"/>
        <d v="2021-05-16T06:59:44"/>
        <d v="2021-05-16T05:01:48"/>
        <d v="2021-05-16T06:03:46"/>
        <d v="2021-05-16T00:04:34"/>
        <d v="2021-05-16T10:05:48"/>
        <d v="2021-05-16T06:07:12"/>
        <d v="2021-05-16T05:09:58"/>
        <d v="2021-05-16T04:10:38"/>
        <d v="2021-05-16T10:15:49"/>
        <d v="2021-05-16T06:19:59"/>
        <d v="2021-05-16T05:21:03"/>
        <d v="2021-05-16T05:21:24"/>
        <d v="2021-05-16T14:24:44"/>
        <d v="2021-05-16T00:24:49"/>
        <d v="2021-05-16T08:26:43"/>
        <d v="2021-05-16T00:30:34"/>
        <d v="2021-05-16T16:30:34"/>
        <d v="2021-05-16T10:31:06"/>
        <d v="2021-05-16T04:32:57"/>
        <d v="2021-05-16T06:40:12"/>
        <d v="2021-05-16T01:45:10"/>
        <d v="2021-05-16T07:46:56"/>
        <d v="2021-05-16T05:48:29"/>
        <d v="2021-05-16T06:49:34"/>
        <d v="2021-05-16T05:51:09"/>
        <d v="2021-05-16T00:51:32"/>
        <d v="2021-05-16T09:52:07"/>
        <d v="2021-05-16T05:53:00"/>
        <d v="2021-05-16T05:57:18"/>
        <d v="2021-05-16T15:58:16"/>
        <d v="2021-05-16T09:03:38"/>
        <d v="2021-05-16T07:10:34"/>
        <d v="2021-05-16T06:23:06"/>
        <d v="2021-05-16T07:25:10"/>
        <d v="2021-05-16T13:26:29"/>
        <d v="2021-05-16T06:32:12"/>
        <d v="2021-05-16T06:32:17"/>
        <d v="2021-05-16T06:33:07"/>
        <d v="2021-05-16T07:36:29"/>
        <d v="2021-05-16T07:40:04"/>
        <d v="2021-05-16T07:41:38"/>
        <d v="2021-05-16T07:42:47"/>
        <d v="2021-05-15T21:43:53"/>
        <d v="2021-05-16T06:46:50"/>
        <d v="2021-05-16T05:53:25"/>
        <d v="2021-05-16T06:57:17"/>
        <d v="2021-05-16T07:59:11"/>
        <d v="2021-05-16T09:00:51"/>
        <d v="2021-05-16T07:10:18"/>
        <d v="2021-05-16T14:13:06"/>
        <d v="2021-05-16T06:13:06"/>
        <d v="2021-05-16T08:14:36"/>
        <d v="2021-05-16T02:15:22"/>
        <d v="2021-05-16T07:23:52"/>
        <d v="2021-05-16T07:29:17"/>
        <d v="2021-05-16T08:37:03"/>
        <d v="2021-05-16T16:39:53"/>
        <d v="2021-05-15T22:43:13"/>
        <d v="2021-05-16T09:43:50"/>
        <d v="2021-05-16T08:51:57"/>
        <d v="2021-05-16T09:53:17"/>
        <d v="2021-05-16T08:05:32"/>
        <d v="2021-05-16T08:09:36"/>
        <d v="2021-05-16T09:11:04"/>
        <d v="2021-05-16T11:11:20"/>
        <d v="2021-05-16T13:12:52"/>
        <d v="2021-05-16T08:14:56"/>
        <d v="2021-05-16T10:15:25"/>
        <d v="2021-05-16T16:16:35"/>
        <d v="2021-05-16T09:18:27"/>
        <d v="2021-05-16T09:21:19"/>
        <d v="2021-05-16T09:21:36"/>
        <d v="2021-05-16T11:25:56"/>
        <d v="2021-05-16T08:28:02"/>
        <d v="2021-05-16T11:34:03"/>
        <d v="2021-05-16T09:34:34"/>
        <d v="2021-05-16T08:35:31"/>
        <d v="2021-05-16T07:37:40"/>
        <d v="2021-05-16T07:40:55"/>
        <d v="2021-05-16T07:41:21"/>
        <d v="2021-05-16T09:42:22"/>
        <d v="2021-05-16T11:42:30"/>
        <d v="2021-05-16T10:43:30"/>
        <d v="2021-05-16T09:44:20"/>
        <d v="2021-05-16T09:44:23"/>
        <d v="2021-05-16T07:51:04"/>
        <d v="2021-05-16T07:53:46"/>
        <d v="2021-05-16T08:54:22"/>
        <d v="2021-05-16T07:58:29"/>
        <d v="2021-05-16T11:02:40"/>
        <d v="2021-05-16T02:08:31"/>
        <d v="2021-05-16T15:09:29"/>
        <d v="2021-05-16T08:10:27"/>
        <d v="2021-05-16T11:12:46"/>
        <d v="2021-05-16T00:15:46"/>
        <d v="2021-05-16T13:18:45"/>
        <d v="2021-05-16T19:20:40"/>
        <d v="2021-05-16T09:20:44"/>
        <d v="2021-05-16T09:24:17"/>
        <d v="2021-05-16T08:25:50"/>
        <d v="2021-05-16T18:29:24"/>
        <d v="2021-05-16T08:31:17"/>
        <d v="2021-05-16T10:31:40"/>
        <d v="2021-05-16T09:36:00"/>
        <d v="2021-05-16T09:42:47"/>
        <d v="2021-05-16T09:44:06"/>
        <d v="2021-05-16T11:49:04"/>
        <d v="2021-05-16T10:50:53"/>
        <d v="2021-05-16T09:51:37"/>
        <d v="2021-05-16T09:51:45"/>
        <d v="2021-05-16T08:54:31"/>
        <d v="2021-05-16T11:57:56"/>
        <d v="2021-05-16T11:58:58"/>
        <d v="2021-05-16T09:59:00"/>
        <d v="2021-05-16T09:59:40"/>
        <d v="2021-05-16T10:01:46"/>
        <d v="2021-05-16T16:02:36"/>
        <d v="2021-05-16T11:04:06"/>
        <d v="2021-05-16T10:09:25"/>
        <d v="2021-05-16T14:09:57"/>
        <d v="2021-05-16T15:11:20"/>
        <d v="2021-05-16T10:22:55"/>
        <d v="2021-05-16T15:23:21"/>
        <d v="2021-05-16T12:23:34"/>
        <d v="2021-05-16T13:24:09"/>
        <d v="2021-05-16T12:24:22"/>
        <d v="2021-05-16T11:25:19"/>
        <d v="2021-05-16T12:26:23"/>
        <d v="2021-05-16T14:29:33"/>
        <d v="2021-05-16T15:34:38"/>
        <d v="2021-05-16T12:37:49"/>
        <d v="2021-05-16T10:37:55"/>
        <d v="2021-05-16T09:39:37"/>
        <d v="2021-05-16T17:40:28"/>
        <d v="2021-05-16T12:42:13"/>
        <d v="2021-05-16T09:42:48"/>
        <d v="2021-05-16T10:44:24"/>
        <d v="2021-05-16T09:47:27"/>
        <d v="2021-05-16T11:48:08"/>
        <d v="2021-05-16T11:49:55"/>
        <d v="2021-05-16T11:49:56"/>
        <d v="2021-05-16T09:51:15"/>
        <d v="2021-05-16T10:53:59"/>
        <d v="2021-05-16T04:54:57"/>
        <d v="2021-05-16T11:57:09"/>
        <d v="2021-05-16T20:01:25"/>
        <d v="2021-05-16T21:03:11"/>
        <d v="2021-05-16T12:04:19"/>
        <d v="2021-05-16T15:04:21"/>
        <d v="2021-05-16T10:06:41"/>
        <d v="2021-05-16T06:07:23"/>
        <d v="2021-05-16T04:09:32"/>
        <d v="2021-05-16T12:10:09"/>
        <d v="2021-05-16T06:11:44"/>
        <d v="2021-05-16T12:12:00"/>
        <d v="2021-05-16T12:13:35"/>
        <d v="2021-05-16T15:16:13"/>
        <d v="2021-05-16T12:16:35"/>
        <d v="2021-05-16T11:19:23"/>
        <d v="2021-05-16T17:19:30"/>
        <d v="2021-05-16T13:21:49"/>
        <d v="2021-05-16T10:21:59"/>
        <d v="2021-05-16T11:27:10"/>
        <d v="2021-05-16T13:27:44"/>
        <d v="2021-05-16T21:35:23"/>
        <d v="2021-05-16T12:36:52"/>
        <d v="2021-05-16T12:37:33"/>
        <d v="2021-05-16T15:41:38"/>
        <d v="2021-05-16T11:42:43"/>
        <d v="2021-05-16T13:43:49"/>
        <d v="2021-05-16T13:52:07"/>
        <d v="2021-05-16T21:56:47"/>
        <d v="2021-05-16T11:00:55"/>
        <d v="2021-05-16T13:04:26"/>
        <d v="2021-05-16T14:05:05"/>
        <d v="2021-05-16T12:05:11"/>
        <d v="2021-05-16T11:07:22"/>
        <d v="2021-05-16T14:08:26"/>
        <d v="2021-05-16T18:08:28"/>
        <d v="2021-05-16T14:09:45"/>
        <d v="2021-05-16T13:10:03"/>
        <d v="2021-05-16T17:10:10"/>
        <d v="2021-05-16T14:22:24"/>
        <d v="2021-05-16T18:27:04"/>
        <d v="2021-05-16T13:27:43"/>
        <d v="2021-05-16T13:36:29"/>
        <d v="2021-05-16T12:37:26"/>
        <d v="2021-05-16T03:38:53"/>
        <d v="2021-05-16T13:39:33"/>
        <d v="2021-05-16T12:44:33"/>
        <d v="2021-05-16T11:48:01"/>
        <d v="2021-05-16T12:48:09"/>
        <d v="2021-05-16T12:48:30"/>
        <d v="2021-05-16T13:50:13"/>
        <d v="2021-05-16T07:52:15"/>
        <d v="2021-05-16T13:52:36"/>
        <d v="2021-05-16T14:52:42"/>
        <d v="2021-05-16T17:56:47"/>
        <d v="2021-05-16T11:59:19"/>
        <d v="2021-05-16T12:00:51"/>
        <d v="2021-05-16T14:06:06"/>
        <d v="2021-05-16T18:07:06"/>
        <d v="2021-05-16T13:07:53"/>
        <d v="2021-05-16T15:08:54"/>
        <d v="2021-05-16T13:12:30"/>
        <d v="2021-05-16T17:16:48"/>
        <d v="2021-05-16T13:18:05"/>
        <d v="2021-05-16T13:22:47"/>
        <d v="2021-05-16T13:24:59"/>
        <d v="2021-05-16T14:25:07"/>
        <d v="2021-05-16T13:26:50"/>
        <d v="2021-05-16T14:28:48"/>
        <d v="2021-05-16T14:29:24"/>
        <d v="2021-05-16T19:32:19"/>
        <d v="2021-05-16T14:34:05"/>
        <d v="2021-05-16T15:34:18"/>
        <d v="2021-05-16T13:34:44"/>
        <d v="2021-05-16T15:35:08"/>
        <d v="2021-05-16T17:35:48"/>
        <d v="2021-05-16T13:38:36"/>
        <d v="2021-05-16T14:40:09"/>
        <d v="2021-05-16T13:47:27"/>
        <d v="2021-05-16T14:48:29"/>
        <d v="2021-05-16T15:51:50"/>
        <d v="2021-05-16T13:53:01"/>
        <d v="2021-05-16T13:54:27"/>
        <d v="2021-05-16T21:54:27"/>
        <d v="2021-05-16T14:55:02"/>
        <d v="2021-05-16T15:55:37"/>
        <d v="2021-05-16T14:57:21"/>
        <d v="2021-05-16T12:58:07"/>
        <d v="2021-05-16T14:59:41"/>
        <d v="2021-05-16T16:04:56"/>
        <d v="2021-05-16T15:09:35"/>
        <d v="2021-05-16T13:10:10"/>
        <d v="2021-05-16T14:10:45"/>
        <d v="2021-05-16T13:12:35"/>
        <d v="2021-05-16T17:14:50"/>
        <d v="2021-05-16T14:14:52"/>
        <d v="2021-05-16T16:18:15"/>
        <d v="2021-05-16T13:18:39"/>
        <d v="2021-05-16T15:22:59"/>
        <d v="2021-05-16T17:24:48"/>
        <d v="2021-05-16T14:25:25"/>
        <d v="2021-05-16T16:25:54"/>
        <d v="2021-05-16T14:27:04"/>
        <d v="2021-05-16T16:27:23"/>
        <d v="2021-05-16T15:27:39"/>
        <d v="2021-05-16T13:28:49"/>
        <d v="2021-05-16T14:29:06"/>
        <d v="2021-05-16T16:29:54"/>
        <d v="2021-05-16T20:30:34"/>
        <d v="2021-05-16T16:32:53"/>
        <d v="2021-05-16T17:33:28"/>
        <d v="2021-05-16T14:34:03"/>
        <d v="2021-05-16T20:35:13"/>
        <d v="2021-05-16T14:36:03"/>
        <d v="2021-05-17T01:38:08"/>
        <d v="2021-05-16T14:41:17"/>
        <d v="2021-05-16T20:42:13"/>
        <d v="2021-05-16T16:42:13"/>
        <d v="2021-05-16T15:43:02"/>
        <d v="2021-05-16T15:46:12"/>
        <d v="2021-05-16T15:46:17"/>
        <d v="2021-05-16T16:46:52"/>
        <d v="2021-05-16T14:48:02"/>
        <d v="2021-05-16T16:48:21"/>
        <d v="2021-05-16T17:49:47"/>
        <d v="2021-05-16T14:50:22"/>
        <d v="2021-05-16T15:53:17"/>
        <d v="2021-05-16T16:53:30"/>
        <d v="2021-05-16T13:53:53"/>
        <d v="2021-05-16T15:56:45"/>
        <d v="2021-05-16T13:59:06"/>
        <d v="2021-05-16T17:59:06"/>
        <d v="2021-05-16T05:59:07"/>
        <d v="2021-05-16T16:00:16"/>
        <d v="2021-05-16T18:01:26"/>
        <d v="2021-05-16T17:03:11"/>
        <d v="2021-05-16T15:05:14"/>
        <d v="2021-05-16T17:05:31"/>
        <d v="2021-05-16T15:06:41"/>
        <d v="2021-05-16T17:07:51"/>
        <d v="2021-05-16T15:09:00"/>
        <d v="2021-05-16T20:14:15"/>
        <d v="2021-05-16T15:16:00"/>
        <d v="2021-05-16T17:17:10"/>
        <d v="2021-05-16T14:17:45"/>
        <d v="2021-05-16T15:20:40"/>
        <d v="2021-05-16T15:21:08"/>
        <d v="2021-05-16T18:21:53"/>
        <d v="2021-05-16T09:23:25"/>
        <d v="2021-05-16T16:23:34"/>
        <d v="2021-05-16T15:23:52"/>
        <d v="2021-05-16T15:25:19"/>
        <d v="2021-05-16T16:26:40"/>
        <d v="2021-05-16T18:30:48"/>
        <d v="2021-05-16T17:31:09"/>
        <d v="2021-05-16T14:31:44"/>
        <d v="2021-05-16T15:32:19"/>
        <d v="2021-05-16T19:34:38"/>
        <d v="2021-05-16T16:36:20"/>
        <d v="2021-05-16T15:36:58"/>
        <d v="2021-05-16T16:37:33"/>
        <d v="2021-05-16T15:38:19"/>
        <d v="2021-05-16T14:39:04"/>
        <d v="2021-05-16T15:39:18"/>
        <d v="2021-05-16T17:42:19"/>
        <d v="2021-05-16T14:43:23"/>
        <d v="2021-05-16T15:43:58"/>
        <d v="2021-05-16T07:44:31"/>
        <d v="2021-05-16T16:44:33"/>
        <d v="2021-05-16T16:46:59"/>
        <d v="2021-05-16T15:47:31"/>
        <d v="2021-05-16T16:47:41"/>
        <d v="2021-05-16T15:48:37"/>
        <d v="2021-05-16T14:49:47"/>
        <d v="2021-05-16T16:51:32"/>
        <d v="2021-05-16T16:53:52"/>
        <d v="2021-05-16T20:53:52"/>
        <d v="2021-05-16T16:54:06"/>
        <d v="2021-05-16T15:55:14"/>
        <d v="2021-05-16T15:55:30"/>
        <d v="2021-05-16T21:56:10"/>
        <d v="2021-05-16T14:57:07"/>
        <d v="2021-05-16T15:57:55"/>
        <d v="2021-05-16T15:57:56"/>
        <d v="2021-05-16T20:58:31"/>
        <d v="2021-05-16T15:59:12"/>
        <d v="2021-05-16T18:03:46"/>
        <d v="2021-05-16T16:03:51"/>
        <d v="2021-05-16T18:06:06"/>
        <d v="2021-05-16T16:07:06"/>
        <d v="2021-05-16T16:07:16"/>
        <d v="2021-05-16T18:10:42"/>
        <d v="2021-05-16T11:11:02"/>
        <d v="2021-05-16T17:12:29"/>
        <d v="2021-05-16T16:15:51"/>
        <d v="2021-05-16T19:18:20"/>
        <d v="2021-05-16T16:18:55"/>
        <d v="2021-05-16T17:18:58"/>
        <d v="2021-05-16T16:19:12"/>
        <d v="2021-05-16T16:21:34"/>
        <d v="2021-05-16T16:21:44"/>
        <d v="2021-05-16T21:24:09"/>
        <d v="2021-05-16T18:24:29"/>
        <d v="2021-05-16T16:26:53"/>
        <d v="2021-05-16T18:27:19"/>
        <d v="2021-05-16T18:29:18"/>
        <d v="2021-05-16T15:29:59"/>
        <d v="2021-05-16T18:30:14"/>
        <d v="2021-05-16T18:31:44"/>
        <d v="2021-05-16T16:33:34"/>
        <d v="2021-05-16T16:35:02"/>
        <d v="2021-05-16T17:35:32"/>
        <d v="2021-05-16T18:36:23"/>
        <d v="2021-05-16T15:38:00"/>
        <d v="2021-05-16T17:45:07"/>
        <d v="2021-05-16T17:47:27"/>
        <d v="2021-05-16T21:49:47"/>
        <d v="2021-05-16T18:50:24"/>
        <d v="2021-05-16T16:50:37"/>
        <d v="2021-05-16T17:52:07"/>
        <d v="2021-05-16T16:52:27"/>
        <d v="2021-05-16T17:52:38"/>
        <d v="2021-05-16T18:52:42"/>
        <d v="2021-05-16T17:54:27"/>
        <d v="2021-05-16T18:55:02"/>
        <d v="2021-05-16T11:55:48"/>
        <d v="2021-05-16T16:56:12"/>
        <d v="2021-05-16T15:57:41"/>
        <d v="2021-05-16T19:00:25"/>
        <d v="2021-05-16T12:02:13"/>
        <d v="2021-05-16T20:04:56"/>
        <d v="2021-05-16T19:05:54"/>
        <d v="2021-05-16T16:11:55"/>
        <d v="2021-05-16T18:15:25"/>
        <d v="2021-05-16T19:16:00"/>
        <d v="2021-05-16T20:16:35"/>
        <d v="2021-05-16T18:17:45"/>
        <d v="2021-05-16T23:20:40"/>
        <d v="2021-05-16T20:21:14"/>
        <d v="2021-05-16T17:21:49"/>
        <d v="2021-05-16T17:22:05"/>
        <d v="2021-05-16T18:22:24"/>
        <d v="2021-05-16T17:22:28"/>
        <d v="2021-05-16T17:24:09"/>
        <d v="2021-05-16T16:24:22"/>
        <d v="2021-05-16T23:25:19"/>
        <d v="2021-05-16T20:25:54"/>
        <d v="2021-05-16T17:26:29"/>
        <d v="2021-05-16T23:27:39"/>
        <d v="2021-05-16T18:28:03"/>
        <d v="2021-05-16T17:28:49"/>
        <d v="2021-05-16T22:31:44"/>
        <d v="2021-05-16T19:32:10"/>
        <d v="2021-05-16T18:34:03"/>
        <d v="2021-05-16T16:35:13"/>
        <d v="2021-05-16T19:36:58"/>
        <d v="2021-05-16T22:37:12"/>
        <d v="2021-05-16T17:38:10"/>
        <d v="2021-05-16T19:40:48"/>
        <d v="2021-05-16T18:41:03"/>
        <d v="2021-05-16T18:42:23"/>
        <d v="2021-05-16T17:42:48"/>
        <d v="2021-05-16T18:43:23"/>
        <d v="2021-05-16T16:43:26"/>
        <d v="2021-05-16T19:46:17"/>
        <d v="2021-05-16T18:48:02"/>
        <d v="2021-05-16T17:48:29"/>
        <d v="2021-05-16T19:48:37"/>
        <d v="2021-05-16T20:49:12"/>
        <d v="2021-05-16T18:50:22"/>
        <d v="2021-05-16T22:52:42"/>
        <d v="2021-05-16T22:52:53"/>
        <d v="2021-05-16T19:53:17"/>
        <d v="2021-05-16T17:53:59"/>
        <d v="2021-05-16T19:55:37"/>
        <d v="2021-05-16T17:55:41"/>
        <d v="2021-05-16T18:55:47"/>
        <d v="2021-05-16T18:57:21"/>
        <d v="2021-05-16T17:57:30"/>
        <d v="2021-05-16T16:58:30"/>
        <d v="2021-05-16T16:58:31"/>
        <d v="2021-05-16T18:59:41"/>
        <d v="2021-05-17T00:00:16"/>
        <d v="2021-05-16T19:02:01"/>
        <d v="2021-05-16T20:02:36"/>
        <d v="2021-05-16T20:06:17"/>
        <d v="2021-05-16T18:06:22"/>
        <d v="2021-05-16T19:06:41"/>
        <d v="2021-05-16T20:07:16"/>
        <d v="2021-05-16T18:08:26"/>
        <d v="2021-05-16T19:09:00"/>
        <d v="2021-05-16T20:09:35"/>
        <d v="2021-05-16T20:09:36"/>
        <d v="2021-05-16T18:10:45"/>
        <d v="2021-05-16T18:10:54"/>
        <d v="2021-05-16T19:11:20"/>
        <d v="2021-05-16T18:12:42"/>
        <d v="2021-05-16T18:13:05"/>
        <d v="2021-05-16T19:13:40"/>
        <d v="2021-05-16T17:16:55"/>
        <d v="2021-05-16T18:17:17"/>
        <d v="2021-05-16T17:17:51"/>
        <d v="2021-05-16T20:18:55"/>
        <d v="2021-05-16T20:19:41"/>
        <d v="2021-05-16T18:20:05"/>
        <d v="2021-05-16T20:23:34"/>
        <d v="2021-05-16T18:24:44"/>
        <d v="2021-05-16T19:24:58"/>
        <d v="2021-05-16T18:25:43"/>
        <d v="2021-05-16T19:27:39"/>
        <d v="2021-05-16T22:28:37"/>
        <d v="2021-05-16T17:31:54"/>
        <d v="2021-05-16T20:32:53"/>
        <d v="2021-05-16T20:35:04"/>
        <d v="2021-05-16T20:37:33"/>
        <d v="2021-05-16T17:38:08"/>
        <d v="2021-05-16T18:38:43"/>
        <d v="2021-05-16T18:39:46"/>
        <d v="2021-05-16T18:42:43"/>
        <d v="2021-05-16T18:45:42"/>
        <d v="2021-05-16T23:46:17"/>
        <d v="2021-05-16T20:46:52"/>
        <d v="2021-05-16T23:47:02"/>
        <d v="2021-05-16T19:49:26"/>
        <d v="2021-05-16T19:50:46"/>
        <d v="2021-05-16T19:50:57"/>
        <d v="2021-05-16T20:51:32"/>
        <d v="2021-05-16T19:52:05"/>
        <d v="2021-05-16T20:53:13"/>
        <d v="2021-05-16T19:53:46"/>
        <d v="2021-05-16T13:54:06"/>
        <d v="2021-05-16T18:56:02"/>
        <d v="2021-05-16T20:56:12"/>
        <d v="2021-05-16T20:56:36"/>
        <d v="2021-05-17T00:57:53"/>
        <d v="2021-05-16T19:57:56"/>
        <d v="2021-05-16T20:00:16"/>
        <d v="2021-05-17T01:00:51"/>
        <d v="2021-05-16T19:04:21"/>
        <d v="2021-05-16T21:05:31"/>
        <d v="2021-05-16T21:07:51"/>
        <d v="2021-05-16T18:09:50"/>
        <d v="2021-05-16T18:11:31"/>
        <d v="2021-05-16T18:12:26"/>
        <d v="2021-05-16T19:14:00"/>
        <d v="2021-05-16T21:14:50"/>
        <d v="2021-05-16T19:15:06"/>
        <d v="2021-05-16T23:18:20"/>
        <d v="2021-05-16T21:18:24"/>
        <d v="2021-05-16T21:19:30"/>
        <d v="2021-05-16T18:22:00"/>
        <d v="2021-05-16T19:22:59"/>
        <d v="2021-05-16T22:24:44"/>
        <d v="2021-05-16T19:25:19"/>
        <d v="2021-05-16T19:26:24"/>
        <d v="2021-05-16T20:28:14"/>
        <d v="2021-05-16T21:28:49"/>
        <d v="2021-05-16T19:29:59"/>
        <d v="2021-05-16T21:35:48"/>
        <d v="2021-05-16T22:36:23"/>
        <d v="2021-05-16T20:39:53"/>
        <d v="2021-05-16T18:39:59"/>
        <d v="2021-05-16T11:41:38"/>
        <d v="2021-05-16T19:41:38"/>
        <d v="2021-05-16T18:41:46"/>
        <d v="2021-05-16T23:41:50"/>
        <d v="2021-05-16T19:43:58"/>
        <d v="2021-05-16T19:44:09"/>
        <d v="2021-05-16T22:45:42"/>
        <d v="2021-05-16T19:45:44"/>
        <d v="2021-05-16T19:50:53"/>
        <d v="2021-05-16T19:55:06"/>
        <d v="2021-05-16T23:55:37"/>
        <d v="2021-05-16T23:58:24"/>
        <d v="2021-05-16T22:59:41"/>
        <d v="2021-05-16T21:11:31"/>
        <d v="2021-05-16T20:11:55"/>
        <d v="2021-05-16T22:13:05"/>
        <d v="2021-05-17T00:18:37"/>
        <d v="2021-05-16T15:23:08"/>
        <d v="2021-05-16T22:24:38"/>
        <d v="2021-05-16T20:25:36"/>
        <d v="2021-05-16T21:26:23"/>
        <d v="2021-05-16T21:26:29"/>
        <d v="2021-05-16T20:30:29"/>
        <d v="2021-05-16T19:30:34"/>
        <d v="2021-05-16T19:30:42"/>
        <d v="2021-05-16T21:31:09"/>
        <d v="2021-05-16T19:36:29"/>
        <d v="2021-05-16T20:36:38"/>
        <d v="2021-05-16T21:38:08"/>
        <d v="2021-05-16T22:38:43"/>
        <d v="2021-05-16T20:39:34"/>
        <d v="2021-05-16T22:40:06"/>
        <d v="2021-05-16T21:42:31"/>
        <d v="2021-05-16T20:42:42"/>
        <d v="2021-05-16T21:44:19"/>
        <d v="2021-05-16T21:45:07"/>
        <d v="2021-05-16T19:46:39"/>
        <d v="2021-05-16T21:47:27"/>
        <d v="2021-05-16T22:49:43"/>
        <d v="2021-05-16T22:55:02"/>
        <d v="2021-05-16T19:58:05"/>
        <d v="2021-05-16T20:58:33"/>
        <d v="2021-05-16T22:01:26"/>
        <d v="2021-05-17T01:05:31"/>
        <d v="2021-05-16T22:06:06"/>
        <d v="2021-05-16T22:07:41"/>
        <d v="2021-05-16T22:08:26"/>
        <d v="2021-05-16T23:09:00"/>
        <d v="2021-05-16T22:10:45"/>
        <d v="2021-05-16T20:11:02"/>
        <d v="2021-05-16T23:11:20"/>
        <d v="2021-05-16T23:11:31"/>
        <d v="2021-05-16T17:12:30"/>
        <d v="2021-05-16T23:14:28"/>
        <d v="2021-05-16T20:15:22"/>
        <d v="2021-05-16T21:16:56"/>
        <d v="2021-05-16T21:17:10"/>
        <d v="2021-05-16T21:20:34"/>
        <d v="2021-05-17T03:22:59"/>
        <d v="2021-05-17T00:23:34"/>
        <d v="2021-05-16T21:27:36"/>
        <d v="2021-05-16T22:29:24"/>
        <d v="2021-05-16T20:30:22"/>
        <d v="2021-05-16T20:30:30"/>
        <d v="2021-05-16T21:30:54"/>
        <d v="2021-05-16T22:34:03"/>
        <d v="2021-05-16T22:36:08"/>
        <d v="2021-05-16T23:36:58"/>
        <d v="2021-05-16T21:37:30"/>
        <d v="2021-05-16T20:38:49"/>
        <d v="2021-05-16T23:40:21"/>
        <d v="2021-05-16T12:42:46"/>
        <d v="2021-05-17T00:44:33"/>
        <d v="2021-05-16T22:45:51"/>
        <d v="2021-05-16T22:48:18"/>
        <d v="2021-05-16T23:48:37"/>
        <d v="2021-05-16T15:50:57"/>
        <d v="2021-05-16T21:52:07"/>
        <d v="2021-05-16T23:04:21"/>
        <d v="2021-05-16T21:07:25"/>
        <d v="2021-05-16T21:12:30"/>
        <d v="2021-05-16T23:13:40"/>
        <d v="2021-05-16T22:15:25"/>
        <d v="2021-05-17T01:16:23"/>
        <d v="2021-05-16T22:16:52"/>
        <d v="2021-05-16T22:17:45"/>
        <d v="2021-05-17T00:18:55"/>
        <d v="2021-05-17T00:22:24"/>
        <d v="2021-05-16T23:22:59"/>
        <d v="2021-05-16T21:25:55"/>
        <d v="2021-05-16T22:27:20"/>
        <d v="2021-05-16T22:29:21"/>
        <d v="2021-05-16T23:29:59"/>
        <d v="2021-05-16T23:33:45"/>
        <d v="2021-05-16T21:35:04"/>
        <d v="2021-05-17T01:38:30"/>
        <d v="2021-05-16T22:41:03"/>
        <d v="2021-05-16T22:41:31"/>
        <d v="2021-05-16T21:42:48"/>
        <d v="2021-05-16T22:43:23"/>
        <d v="2021-05-16T23:43:25"/>
        <d v="2021-05-16T23:44:31"/>
        <d v="2021-05-16T22:48:02"/>
        <d v="2021-05-16T22:52:28"/>
        <d v="2021-05-17T00:52:33"/>
        <d v="2021-05-16T23:55:41"/>
        <d v="2021-05-16T22:56:04"/>
        <d v="2021-05-16T23:56:41"/>
        <d v="2021-05-16T23:57:00"/>
        <d v="2021-05-16T22:57:21"/>
        <d v="2021-05-16T23:03:50"/>
        <d v="2021-05-16T23:06:41"/>
        <d v="2021-05-17T00:08:33"/>
        <d v="2021-05-16T15:13:40"/>
        <d v="2021-05-17T01:18:58"/>
        <d v="2021-05-16T22:20:05"/>
        <d v="2021-05-17T03:21:15"/>
        <d v="2021-05-16T14:22:45"/>
        <d v="2021-05-17T02:27:53"/>
        <d v="2021-05-17T00:32:53"/>
        <d v="2021-05-16T23:34:31"/>
        <d v="2021-05-16T23:34:38"/>
        <d v="2021-05-16T23:36:38"/>
        <d v="2021-05-17T00:38:53"/>
        <d v="2021-05-17T00:42:13"/>
        <d v="2021-05-17T05:42:26"/>
        <d v="2021-05-16T22:44:30"/>
        <d v="2021-05-17T00:44:59"/>
        <d v="2021-05-17T00:49:49"/>
        <d v="2021-05-16T23:52:46"/>
        <d v="2021-05-16T23:57:56"/>
        <d v="2021-05-17T00:58:28"/>
        <d v="2021-05-16T23:02:01"/>
        <d v="2021-05-17T01:03:37"/>
        <d v="2021-05-17T01:04:51"/>
        <d v="2021-05-17T01:06:42"/>
        <d v="2021-05-17T03:07:26"/>
        <d v="2021-05-17T00:09:25"/>
        <d v="2021-05-17T00:11:26"/>
        <d v="2021-05-17T00:14:02"/>
        <d v="2021-05-17T00:16:14"/>
        <d v="2021-05-17T00:16:35"/>
        <d v="2021-05-16T23:21:51"/>
        <d v="2021-05-17T01:26:25"/>
        <d v="2021-05-17T02:31:47"/>
        <d v="2021-05-17T00:37:33"/>
        <d v="2021-05-17T06:38:17"/>
        <d v="2021-05-16T23:41:38"/>
        <d v="2021-05-17T01:42:07"/>
        <d v="2021-05-17T01:43:44"/>
        <d v="2021-05-17T02:47:02"/>
        <d v="2021-05-17T00:47:26"/>
        <d v="2021-05-16T23:50:57"/>
        <d v="2021-05-17T00:51:50"/>
        <d v="2021-05-16T23:52:29"/>
        <d v="2021-05-16T23:53:17"/>
        <d v="2021-05-16T23:54:54"/>
        <d v="2021-05-17T00:56:12"/>
        <d v="2021-05-17T06:56:55"/>
        <d v="2021-05-17T02:56:55"/>
        <d v="2021-05-17T00:58:31"/>
        <d v="2021-05-17T00:59:34"/>
        <d v="2021-05-17T10:59:41"/>
        <d v="2021-05-17T00:01:26"/>
        <d v="2021-05-17T00:08:38"/>
        <d v="2021-05-17T03:15:50"/>
        <d v="2021-05-17T02:16:48"/>
        <d v="2021-05-17T01:21:49"/>
        <d v="2021-05-17T03:28:48"/>
        <d v="2021-05-17T01:36:29"/>
        <d v="2021-05-17T01:40:48"/>
        <d v="2021-05-17T03:57:36"/>
        <d v="2021-05-17T02:10:45"/>
        <d v="2021-05-17T01:24:09"/>
        <d v="2021-05-17T02:41:03"/>
        <d v="2021-05-17T02:55:02"/>
        <d v="2021-05-16T21:59:06"/>
        <d v="2021-05-17T01:59:06"/>
        <d v="2021-05-17T03:02:01"/>
        <d v="2021-05-17T02:03:46"/>
        <d v="2021-05-17T13:07:51"/>
        <d v="2021-05-16T18:20:10"/>
        <d v="2021-05-17T05:31:12"/>
        <d v="2021-05-17T02:38:43"/>
        <d v="2021-05-17T03:38:53"/>
        <d v="2021-05-17T03:41:38"/>
        <d v="2021-05-17T02:43:23"/>
        <d v="2021-05-17T04:12:00"/>
        <d v="2021-05-16T22:22:24"/>
        <d v="2021-05-17T03:36:00"/>
        <d v="2021-05-17T05:36:58"/>
        <d v="2021-05-17T05:00:58"/>
        <d v="2021-05-17T05:18:14"/>
        <d v="2021-05-17T15:27:39"/>
        <d v="2021-05-17T14:36:23"/>
        <d v="2021-05-17T05:42:43"/>
        <d v="2021-05-17T05:47:02"/>
        <d v="2021-05-17T01:53:46"/>
        <d v="2021-05-17T05:02:24"/>
        <d v="2021-05-17T00:02:36"/>
        <d v="2021-05-17T10:16:19"/>
        <d v="2021-05-17T06:18:43"/>
        <d v="2021-05-16T23:21:07"/>
        <d v="2021-05-17T06:30:14"/>
        <d v="2021-05-16T21:33:28"/>
        <d v="2021-05-17T15:34:38"/>
        <d v="2021-05-17T08:42:13"/>
        <d v="2021-05-17T02:01:26"/>
        <d v="2021-05-17T07:14:53"/>
        <d v="2021-05-17T07:20:38"/>
        <d v="2021-05-17T07:26:24"/>
        <d v="2021-05-17T13:26:29"/>
        <d v="2021-05-17T02:27:04"/>
        <d v="2021-05-17T17:33:28"/>
        <d v="2021-05-17T14:39:50"/>
        <d v="2021-05-17T16:04:56"/>
        <d v="2021-05-17T08:08:10"/>
        <d v="2021-05-17T11:16:00"/>
        <d v="2021-05-17T00:17:17"/>
        <d v="2021-05-17T14:22:24"/>
        <d v="2021-05-17T14:24:44"/>
        <d v="2021-05-17T09:28:48"/>
        <d v="2021-05-17T09:34:34"/>
        <d v="2021-05-17T16:35:13"/>
        <d v="2021-05-17T13:49:47"/>
        <d v="2021-05-17T14:55:02"/>
        <d v="2021-05-17T11:13:40"/>
        <d v="2021-05-17T15:18:20"/>
        <d v="2021-05-17T09:21:36"/>
        <d v="2021-05-17T13:23:31"/>
        <d v="2021-05-17T09:36:00"/>
        <d v="2021-05-17T15:39:18"/>
        <d v="2021-05-17T18:52:42"/>
        <d v="2021-05-17T09:00:00"/>
        <d v="2021-05-17T15:12:58"/>
        <d v="2021-05-17T12:25:54"/>
        <d v="2021-05-17T14:26:53"/>
        <d v="2021-05-17T11:32:19"/>
        <d v="2021-05-17T18:48:02"/>
        <d v="2021-05-17T17:54:27"/>
        <d v="2021-05-17T06:54:43"/>
        <d v="2021-05-17T10:55:02"/>
        <d v="2021-05-17T11:55:37"/>
        <d v="2021-05-17T13:28:49"/>
        <d v="2021-05-17T18:38:43"/>
        <d v="2021-05-17T20:39:53"/>
        <d v="2021-05-17T11:48:29"/>
        <d v="2021-05-17T15:53:17"/>
        <d v="2021-05-17T14:59:41"/>
        <d v="2021-05-17T13:05:31"/>
        <d v="2021-05-17T14:06:43"/>
        <d v="2021-05-17T14:08:26"/>
        <d v="2021-05-17T13:10:34"/>
        <d v="2021-05-17T18:10:45"/>
        <d v="2021-05-17T20:11:55"/>
        <d v="2021-05-17T13:12:30"/>
        <d v="2021-05-17T20:14:15"/>
        <d v="2021-05-17T12:16:35"/>
        <d v="2021-05-17T14:20:05"/>
        <d v="2021-05-17T20:21:14"/>
        <d v="2021-05-17T13:21:49"/>
        <d v="2021-05-17T14:27:04"/>
        <d v="2021-05-17T12:28:14"/>
        <d v="2021-05-17T18:29:24"/>
        <d v="2021-05-17T14:29:24"/>
        <d v="2021-05-17T13:31:09"/>
        <d v="2021-05-17T15:32:19"/>
        <d v="2021-05-17T12:36:00"/>
        <d v="2021-05-17T12:39:53"/>
        <d v="2021-05-17T17:40:28"/>
        <d v="2021-05-17T15:41:38"/>
        <d v="2021-05-17T12:41:46"/>
        <d v="2021-05-17T11:44:10"/>
        <d v="2021-05-17T12:44:33"/>
        <d v="2021-05-17T14:50:22"/>
        <d v="2021-05-17T13:52:07"/>
        <d v="2021-05-17T15:55:37"/>
        <d v="2021-05-17T13:59:06"/>
        <d v="2021-05-17T14:03:46"/>
        <d v="2021-05-17T13:09:07"/>
        <d v="2021-05-17T15:11:31"/>
        <d v="2021-05-17T15:20:40"/>
        <d v="2021-05-17T16:21:14"/>
        <d v="2021-05-17T15:28:48"/>
        <d v="2021-05-17T17:31:09"/>
        <d v="2021-05-17T14:31:44"/>
        <d v="2021-05-17T19:32:19"/>
        <d v="2021-05-17T15:33:07"/>
        <d v="2021-05-17T13:35:48"/>
        <d v="2021-05-17T12:37:26"/>
        <d v="2021-05-17T14:38:43"/>
        <d v="2021-05-17T19:41:38"/>
        <d v="2021-05-17T16:42:13"/>
        <d v="2021-05-17T13:42:14"/>
        <d v="2021-05-17T13:42:48"/>
        <d v="2021-05-17T14:43:23"/>
        <d v="2021-05-17T13:47:27"/>
        <d v="2021-05-17T15:48:37"/>
        <d v="2021-05-17T15:50:57"/>
        <d v="2021-05-17T17:56:47"/>
        <d v="2021-05-17T18:01:26"/>
        <d v="2021-05-17T14:01:26"/>
        <d v="2021-05-17T19:02:01"/>
        <d v="2021-05-17T19:04:21"/>
        <d v="2021-05-17T16:07:16"/>
        <d v="2021-05-17T14:10:45"/>
        <d v="2021-05-17T16:11:55"/>
        <d v="2021-05-17T17:12:30"/>
        <d v="2021-05-17T14:13:05"/>
        <d v="2021-05-17T14:15:25"/>
        <d v="2021-05-17T16:16:35"/>
        <d v="2021-05-17T14:17:45"/>
        <d v="2021-05-17T22:17:45"/>
        <d v="2021-05-17T18:20:05"/>
        <d v="2021-05-17T20:23:34"/>
        <d v="2021-05-17T15:25:19"/>
        <d v="2021-05-17T21:31:09"/>
        <d v="2021-05-17T18:34:03"/>
        <d v="2021-05-17T19:34:38"/>
        <d v="2021-05-17T20:35:13"/>
        <d v="2021-05-17T16:37:33"/>
        <d v="2021-05-17T22:43:23"/>
        <d v="2021-05-17T16:44:33"/>
        <d v="2021-05-17T13:45:07"/>
        <d v="2021-05-17T16:46:52"/>
        <d v="2021-05-17T13:49:26"/>
        <d v="2021-05-17T16:49:26"/>
        <d v="2021-05-17T15:50:24"/>
        <d v="2021-05-17T16:51:32"/>
        <d v="2021-05-17T20:51:32"/>
        <d v="2021-05-17T08:55:41"/>
        <d v="2021-05-17T22:57:21"/>
        <d v="2021-05-17T18:59:41"/>
        <d v="2021-05-17T16:00:16"/>
        <d v="2021-05-17T21:00:51"/>
        <d v="2021-05-17T21:03:11"/>
        <d v="2021-05-17T15:06:41"/>
        <d v="2021-05-17T17:07:51"/>
        <d v="2021-05-17T22:08:26"/>
        <d v="2021-05-17T16:09:35"/>
        <d v="2021-05-17T17:10:10"/>
        <d v="2021-05-17T15:11:20"/>
        <d v="2021-05-17T16:14:15"/>
        <d v="2021-05-17T15:16:00"/>
        <d v="2021-05-17T16:25:54"/>
        <d v="2021-05-17T17:26:29"/>
        <d v="2021-05-17T17:28:49"/>
        <d v="2021-05-17T16:30:34"/>
        <d v="2021-05-17T17:38:08"/>
        <d v="2021-05-17T21:38:08"/>
        <d v="2021-05-17T17:45:07"/>
        <d v="2021-05-17T21:45:07"/>
        <d v="2021-05-17T15:46:17"/>
        <d v="2021-05-17T21:47:27"/>
        <d v="2021-05-17T14:49:55"/>
        <d v="2021-05-17T23:53:17"/>
        <d v="2021-05-17T15:57:56"/>
        <d v="2021-05-17T16:58:31"/>
        <d v="2021-05-17T17:59:06"/>
        <d v="2021-05-17T17:03:11"/>
        <d v="2021-05-17T16:03:22"/>
        <d v="2021-05-17T18:06:06"/>
        <d v="2021-05-17T18:13:05"/>
        <d v="2021-05-17T17:14:50"/>
        <d v="2021-05-17T17:15:22"/>
        <d v="2021-05-17T23:16:00"/>
        <d v="2021-05-17T17:21:49"/>
        <d v="2021-05-17T19:22:59"/>
        <d v="2021-05-17T16:23:34"/>
        <d v="2021-05-17T17:24:09"/>
        <d v="2021-05-17T18:27:04"/>
        <d v="2021-05-17T17:31:12"/>
        <d v="2021-05-17T21:33:28"/>
        <d v="2021-05-17T17:36:58"/>
        <d v="2021-05-17T19:36:58"/>
        <d v="2021-05-17T23:39:18"/>
        <d v="2021-05-17T17:42:48"/>
        <d v="2021-05-17T18:43:23"/>
        <d v="2021-05-17T18:45:42"/>
        <d v="2021-05-17T17:47:27"/>
        <d v="2021-05-17T19:11:20"/>
        <d v="2021-05-17T18:15:25"/>
        <d v="2021-05-17T19:16:00"/>
        <d v="2021-05-17T17:17:10"/>
        <d v="2021-05-17T18:17:45"/>
        <d v="2021-05-17T17:19:30"/>
        <d v="2021-05-18T00:21:14"/>
        <d v="2021-05-17T18:24:44"/>
        <d v="2021-05-17T19:25:19"/>
        <d v="2021-05-17T23:25:26"/>
        <d v="2021-05-17T20:25:54"/>
        <d v="2021-05-17T20:28:14"/>
        <d v="2021-05-17T19:29:59"/>
        <d v="2021-05-17T20:30:34"/>
        <d v="2021-05-17T23:32:19"/>
        <d v="2021-05-17T17:35:48"/>
        <d v="2021-05-17T20:37:33"/>
        <d v="2021-05-17T19:40:48"/>
        <d v="2021-05-17T20:42:13"/>
        <d v="2021-05-17T19:48:37"/>
        <d v="2021-05-17T20:49:12"/>
        <d v="2021-05-17T18:50:22"/>
        <d v="2021-05-17T19:50:57"/>
        <d v="2021-05-17T18:55:02"/>
        <d v="2021-05-17T19:55:37"/>
        <d v="2021-05-17T18:57:21"/>
        <d v="2021-05-18T00:57:36"/>
        <d v="2021-05-17T20:00:16"/>
        <d v="2021-05-17T20:02:36"/>
        <d v="2021-05-17T20:04:56"/>
        <d v="2021-05-17T21:05:31"/>
        <d v="2021-05-17T18:08:26"/>
        <d v="2021-05-17T19:13:40"/>
        <d v="2021-05-17T21:15:50"/>
        <d v="2021-05-17T20:18:55"/>
        <d v="2021-05-17T18:22:24"/>
        <d v="2021-05-17T15:22:59"/>
        <d v="2021-05-18T00:30:14"/>
        <d v="2021-05-17T18:31:44"/>
        <d v="2021-05-17T20:32:53"/>
        <d v="2021-05-17T21:35:48"/>
        <d v="2021-05-17T18:37:26"/>
        <d v="2021-05-17T19:39:18"/>
        <d v="2021-05-17T21:40:28"/>
        <d v="2021-05-17T18:41:03"/>
        <d v="2021-05-17T23:43:58"/>
        <d v="2021-05-17T19:43:58"/>
        <d v="2021-05-17T22:45:42"/>
        <d v="2021-05-17T19:46:17"/>
        <d v="2021-05-17T20:46:52"/>
        <d v="2021-05-17T22:50:22"/>
        <d v="2021-05-17T21:56:47"/>
        <d v="2021-05-17T21:57:36"/>
        <d v="2021-05-17T19:57:56"/>
        <d v="2021-05-17T20:02:24"/>
        <d v="2021-05-17T22:06:06"/>
        <d v="2021-05-17T20:07:16"/>
        <d v="2021-05-17T21:07:51"/>
        <d v="2021-05-17T19:09:00"/>
        <d v="2021-05-17T20:09:35"/>
        <d v="2021-05-17T21:12:30"/>
        <d v="2021-05-17T21:19:30"/>
        <d v="2021-05-17T19:20:40"/>
        <d v="2021-05-17T22:22:24"/>
        <d v="2021-05-17T21:24:09"/>
        <d v="2021-05-17T22:24:44"/>
        <d v="2021-05-17T23:29:59"/>
        <d v="2021-05-17T11:36:58"/>
        <d v="2021-05-17T21:44:38"/>
        <d v="2021-05-17T14:48:02"/>
        <d v="2021-05-17T22:52:42"/>
        <d v="2021-05-17T20:53:52"/>
        <d v="2021-05-17T20:56:12"/>
        <d v="2021-05-18T01:59:31"/>
        <d v="2021-05-17T21:10:10"/>
        <d v="2021-05-17T22:13:05"/>
        <d v="2021-05-17T22:15:25"/>
        <d v="2021-05-17T21:17:10"/>
        <d v="2021-05-17T22:20:05"/>
        <d v="2021-05-17T21:20:10"/>
        <d v="2021-05-17T23:22:59"/>
        <d v="2021-05-17T23:25:19"/>
        <d v="2021-05-18T05:25:26"/>
        <d v="2021-05-17T21:26:29"/>
        <d v="2021-05-17T22:29:24"/>
        <d v="2021-05-17T22:31:44"/>
        <d v="2021-05-17T22:34:03"/>
        <d v="2021-05-17T22:36:23"/>
        <d v="2021-05-17T22:41:03"/>
        <d v="2021-05-17T23:41:38"/>
        <d v="2021-05-17T21:41:46"/>
        <d v="2021-05-17T22:42:14"/>
        <d v="2021-05-17T21:42:48"/>
        <d v="2021-05-17T21:49:47"/>
        <d v="2021-05-17T21:52:07"/>
        <d v="2021-05-17T23:52:48"/>
        <d v="2021-05-17T22:55:02"/>
        <d v="2021-05-17T20:58:31"/>
        <d v="2021-05-17T21:59:06"/>
        <d v="2021-05-17T22:01:26"/>
        <d v="2021-05-17T23:02:01"/>
        <d v="2021-05-17T22:03:46"/>
        <d v="2021-05-18T01:07:51"/>
        <d v="2021-05-17T23:09:00"/>
        <d v="2021-05-18T00:09:35"/>
        <d v="2021-05-17T22:10:45"/>
        <d v="2021-05-17T23:20:40"/>
        <d v="2021-05-17T21:21:49"/>
        <d v="2021-05-18T00:23:34"/>
        <d v="2021-05-17T23:36:58"/>
        <d v="2021-05-17T22:38:43"/>
        <d v="2021-05-17T23:46:17"/>
        <d v="2021-05-17T16:49:12"/>
        <d v="2021-05-18T00:51:50"/>
        <d v="2021-05-17T16:53:52"/>
        <d v="2021-05-18T05:03:50"/>
        <d v="2021-05-17T23:04:21"/>
        <d v="2021-05-17T23:06:41"/>
        <d v="2021-05-18T00:07:16"/>
        <d v="2021-05-17T23:11:20"/>
        <d v="2021-05-18T00:11:55"/>
        <d v="2021-05-17T22:12:00"/>
        <d v="2021-05-17T23:13:40"/>
        <d v="2021-05-17T23:18:20"/>
        <d v="2021-05-18T01:21:49"/>
        <d v="2021-05-18T00:32:53"/>
        <d v="2021-05-17T23:34:38"/>
        <d v="2021-05-18T00:35:13"/>
        <d v="2021-05-18T00:37:26"/>
        <d v="2021-05-17T23:55:37"/>
        <d v="2021-05-18T00:56:12"/>
        <d v="2021-05-17T22:59:41"/>
        <d v="2021-05-17T18:00:00"/>
        <d v="2021-05-18T00:00:16"/>
        <d v="2021-05-18T01:05:31"/>
        <d v="2021-05-18T00:12:58"/>
        <d v="2021-05-18T01:19:12"/>
        <d v="2021-05-18T01:29:17"/>
        <d v="2021-05-18T01:31:09"/>
        <d v="2021-05-18T01:33:28"/>
        <d v="2021-05-18T00:38:53"/>
        <d v="2021-05-18T00:53:52"/>
        <d v="2021-05-18T01:54:27"/>
        <d v="2021-05-18T02:01:26"/>
        <d v="2021-05-18T04:12:00"/>
        <d v="2021-05-17T19:18:20"/>
        <d v="2021-05-18T01:24:09"/>
        <d v="2021-05-18T09:35:48"/>
        <d v="2021-05-18T01:35:48"/>
        <d v="2021-05-18T01:47:27"/>
        <d v="2021-05-18T00:51:32"/>
        <d v="2021-05-18T00:58:31"/>
        <d v="2021-05-18T00:02:36"/>
        <d v="2021-05-18T01:14:50"/>
        <d v="2021-05-18T03:18:20"/>
        <d v="2021-05-18T01:20:38"/>
        <d v="2021-05-18T02:51:22"/>
        <d v="2021-05-18T04:04:48"/>
        <d v="2021-05-18T06:36:00"/>
        <d v="2021-05-18T04:40:48"/>
        <d v="2021-05-18T03:43:58"/>
        <d v="2021-05-17T19:53:17"/>
        <d v="2021-05-18T05:51:22"/>
        <d v="2021-05-18T06:10:05"/>
        <d v="2021-05-18T16:11:55"/>
        <d v="2021-05-18T05:21:07"/>
        <d v="2021-05-18T05:22:34"/>
        <d v="2021-05-18T11:44:10"/>
        <d v="2021-05-18T17:47:27"/>
        <d v="2021-05-18T01:48:00"/>
        <d v="2021-05-18T06:50:24"/>
        <d v="2021-05-18T13:26:29"/>
        <d v="2021-05-18T00:30:34"/>
        <d v="2021-05-18T13:31:09"/>
        <d v="2021-05-18T00:37:33"/>
        <d v="2021-05-18T07:46:34"/>
        <d v="2021-05-18T11:57:07"/>
        <d v="2021-05-18T09:17:17"/>
        <d v="2021-05-18T04:10:34"/>
        <d v="2021-05-18T09:14:24"/>
        <d v="2021-05-18T10:27:50"/>
        <d v="2021-05-18T20:35:13"/>
        <d v="2021-05-18T14:36:58"/>
        <d v="2021-05-18T15:36:58"/>
        <d v="2021-05-18T15:57:56"/>
        <d v="2021-05-18T16:00:16"/>
        <d v="2021-05-18T10:00:29"/>
        <d v="2021-05-18T13:05:31"/>
        <d v="2021-05-18T10:08:26"/>
        <d v="2021-05-18T01:10:10"/>
        <d v="2021-05-18T12:35:13"/>
        <d v="2021-05-18T12:37:26"/>
        <d v="2021-05-18T09:40:28"/>
        <d v="2021-05-18T11:53:17"/>
        <d v="2021-05-18T09:54:43"/>
        <d v="2021-05-18T19:09:00"/>
        <d v="2021-05-18T11:11:20"/>
        <d v="2021-05-18T17:12:30"/>
        <d v="2021-05-18T12:14:24"/>
        <d v="2021-05-18T18:15:25"/>
        <d v="2021-05-18T18:17:45"/>
        <d v="2021-05-18T10:17:46"/>
        <d v="2021-05-18T22:22:24"/>
        <d v="2021-05-18T12:23:34"/>
        <d v="2021-05-18T12:37:33"/>
        <d v="2021-05-18T10:37:55"/>
        <d v="2021-05-18T12:39:53"/>
        <d v="2021-05-18T10:40:48"/>
        <d v="2021-05-18T11:41:17"/>
        <d v="2021-05-18T11:49:55"/>
        <d v="2021-05-18T12:50:24"/>
        <d v="2021-05-18T12:00:16"/>
        <d v="2021-05-18T14:01:26"/>
        <d v="2021-05-18T14:06:06"/>
        <d v="2021-05-18T21:07:51"/>
        <d v="2021-05-18T11:15:22"/>
        <d v="2021-05-18T11:20:40"/>
        <d v="2021-05-18T11:27:39"/>
        <d v="2021-05-18T12:30:34"/>
        <d v="2021-05-18T18:31:44"/>
        <d v="2021-05-18T13:32:10"/>
        <d v="2021-05-18T18:36:23"/>
        <d v="2021-05-18T16:49:12"/>
        <d v="2021-05-18T15:53:17"/>
        <d v="2021-05-18T14:59:41"/>
        <d v="2021-05-18T12:00:00"/>
        <d v="2021-05-18T14:03:46"/>
        <d v="2021-05-18T19:06:41"/>
        <d v="2021-05-18T15:06:41"/>
        <d v="2021-05-18T13:14:50"/>
        <d v="2021-05-18T13:17:10"/>
        <d v="2021-05-18T15:18:20"/>
        <d v="2021-05-18T13:19:30"/>
        <d v="2021-05-18T14:20:05"/>
        <d v="2021-05-18T14:22:24"/>
        <d v="2021-05-18T05:28:19"/>
        <d v="2021-05-18T13:28:49"/>
        <d v="2021-05-18T14:29:24"/>
        <d v="2021-05-18T15:29:59"/>
        <d v="2021-05-18T17:33:28"/>
        <d v="2021-05-18T14:34:03"/>
        <d v="2021-05-18T14:36:23"/>
        <d v="2021-05-18T14:38:43"/>
        <d v="2021-05-18T14:41:03"/>
        <d v="2021-05-18T14:44:10"/>
        <d v="2021-05-18T14:45:42"/>
        <d v="2021-05-18T18:45:42"/>
        <d v="2021-05-18T18:48:02"/>
        <d v="2021-05-18T14:48:02"/>
        <d v="2021-05-18T12:56:12"/>
        <d v="2021-05-18T13:59:06"/>
        <d v="2021-05-18T16:02:36"/>
        <d v="2021-05-18T21:03:11"/>
        <d v="2021-05-18T21:10:10"/>
        <d v="2021-05-18T18:10:45"/>
        <d v="2021-05-18T15:11:20"/>
        <d v="2021-05-18T15:13:40"/>
        <d v="2021-05-18T16:14:15"/>
        <d v="2021-05-18T14:15:25"/>
        <d v="2021-05-18T14:17:45"/>
        <d v="2021-05-18T16:18:55"/>
        <d v="2021-05-18T15:22:59"/>
        <d v="2021-05-18T14:24:44"/>
        <d v="2021-05-18T20:30:34"/>
        <d v="2021-05-18T19:32:19"/>
        <d v="2021-05-18T14:32:38"/>
        <d v="2021-05-18T16:32:53"/>
        <d v="2021-05-18T16:37:33"/>
        <d v="2021-05-18T22:37:55"/>
        <d v="2021-05-18T16:39:53"/>
        <d v="2021-05-18T16:42:13"/>
        <d v="2021-05-18T14:43:23"/>
        <d v="2021-05-18T16:44:33"/>
        <d v="2021-05-18T13:45:07"/>
        <d v="2021-05-18T22:50:22"/>
        <d v="2021-05-18T08:57:07"/>
        <d v="2021-05-18T18:57:21"/>
        <d v="2021-05-18T16:58:31"/>
        <d v="2021-05-18T17:59:06"/>
        <d v="2021-05-18T17:03:11"/>
        <d v="2021-05-18T15:04:21"/>
        <d v="2021-05-18T16:07:16"/>
        <d v="2021-05-18T17:07:51"/>
        <d v="2021-05-18T06:08:38"/>
        <d v="2021-05-18T16:09:35"/>
        <d v="2021-05-18T21:19:30"/>
        <d v="2021-05-18T15:20:40"/>
        <d v="2021-05-18T16:21:14"/>
        <d v="2021-05-18T16:23:34"/>
        <d v="2021-05-18T18:27:22"/>
        <d v="2021-05-18T15:27:39"/>
        <d v="2021-05-18T17:28:49"/>
        <d v="2021-05-18T17:31:09"/>
        <d v="2021-05-18T15:31:41"/>
        <d v="2021-05-18T20:32:53"/>
        <d v="2021-05-18T16:35:13"/>
        <d v="2021-05-18T17:35:48"/>
        <d v="2021-05-18T15:39:18"/>
        <d v="2021-05-18T17:42:48"/>
        <d v="2021-05-18T17:45:07"/>
        <d v="2021-05-18T15:46:17"/>
        <d v="2021-05-18T16:46:52"/>
        <d v="2021-05-18T19:50:57"/>
        <d v="2021-05-18T16:51:32"/>
        <d v="2021-05-18T17:52:07"/>
        <d v="2021-05-18T16:53:46"/>
        <d v="2021-05-18T21:54:27"/>
        <d v="2021-05-18T15:54:43"/>
        <d v="2021-05-18T19:55:37"/>
        <d v="2021-05-18T15:55:37"/>
        <d v="2021-05-18T17:00:51"/>
        <d v="2021-05-18T18:01:26"/>
        <d v="2021-05-18T18:03:46"/>
        <d v="2021-05-18T15:04:19"/>
        <d v="2021-05-18T18:06:06"/>
        <d v="2021-05-18T14:08:26"/>
        <d v="2021-05-18T22:08:26"/>
        <d v="2021-05-18T17:14:50"/>
        <d v="2021-05-18T20:16:35"/>
        <d v="2021-05-18T22:17:45"/>
        <d v="2021-05-18T18:22:24"/>
        <d v="2021-05-18T18:24:44"/>
        <d v="2021-05-18T19:25:19"/>
        <d v="2021-05-18T16:26:24"/>
        <d v="2021-05-18T17:26:29"/>
        <d v="2021-05-18T16:28:14"/>
        <d v="2021-05-18T22:34:03"/>
        <d v="2021-05-18T19:34:38"/>
        <d v="2021-05-18T17:38:08"/>
        <d v="2021-05-18T11:39:18"/>
        <d v="2021-05-18T15:41:46"/>
        <d v="2021-05-18T15:43:12"/>
        <d v="2021-05-18T20:49:12"/>
        <d v="2021-05-18T17:49:47"/>
        <d v="2021-05-18T18:50:22"/>
        <d v="2021-05-18T15:50:57"/>
        <d v="2021-05-18T16:53:52"/>
        <d v="2021-05-18T18:55:02"/>
        <d v="2021-05-18T22:55:02"/>
        <d v="2021-05-18T16:56:12"/>
        <d v="2021-05-18T17:56:47"/>
        <d v="2021-05-18T18:59:02"/>
        <d v="2021-05-18T18:59:41"/>
        <d v="2021-05-18T22:59:41"/>
        <d v="2021-05-18T19:04:21"/>
        <d v="2021-05-18T16:04:56"/>
        <d v="2021-05-18T17:05:31"/>
        <d v="2021-05-18T17:10:10"/>
        <d v="2021-05-18T20:11:02"/>
        <d v="2021-05-18T18:13:05"/>
        <d v="2021-05-18T19:13:40"/>
        <d v="2021-05-18T16:16:35"/>
        <d v="2021-05-18T17:17:10"/>
        <d v="2021-05-18T19:18:20"/>
        <d v="2021-05-18T20:18:55"/>
        <d v="2021-05-18T17:19:30"/>
        <d v="2021-05-19T01:19:30"/>
        <d v="2021-05-18T22:20:05"/>
        <d v="2021-05-18T10:20:05"/>
        <d v="2021-05-18T18:20:05"/>
        <d v="2021-05-18T19:20:40"/>
        <d v="2021-05-18T17:21:49"/>
        <d v="2021-05-18T19:22:59"/>
        <d v="2021-05-18T17:24:09"/>
        <d v="2021-05-18T21:26:29"/>
        <d v="2021-05-18T18:27:04"/>
        <d v="2021-05-18T18:29:24"/>
        <d v="2021-05-18T18:34:03"/>
        <d v="2021-05-18T23:34:38"/>
        <d v="2021-05-19T00:35:13"/>
        <d v="2021-05-18T19:36:58"/>
        <d v="2021-05-18T17:40:28"/>
        <d v="2021-05-18T18:41:03"/>
        <d v="2021-05-18T18:43:23"/>
        <d v="2021-05-18T19:43:58"/>
        <d v="2021-05-18T20:44:33"/>
        <d v="2021-05-18T19:46:17"/>
        <d v="2021-05-18T23:48:37"/>
        <d v="2021-05-18T17:49:55"/>
        <d v="2021-05-18T23:50:57"/>
        <d v="2021-05-18T21:52:07"/>
        <d v="2021-05-18T18:52:42"/>
        <d v="2021-05-18T17:54:27"/>
        <d v="2021-05-18T19:57:56"/>
        <d v="2021-05-18T19:02:01"/>
        <d v="2021-05-18T20:02:36"/>
        <d v="2021-05-18T09:05:46"/>
        <d v="2021-05-18T22:06:06"/>
        <d v="2021-05-18T20:07:16"/>
        <d v="2021-05-18T19:11:20"/>
        <d v="2021-05-18T20:11:55"/>
        <d v="2021-05-18T23:13:40"/>
        <d v="2021-05-18T19:16:00"/>
        <d v="2021-05-19T01:21:49"/>
        <d v="2021-05-18T22:24:44"/>
        <d v="2021-05-18T17:25:26"/>
        <d v="2021-05-18T20:26:53"/>
        <d v="2021-05-18T20:28:14"/>
        <d v="2021-05-18T18:31:41"/>
        <d v="2021-05-18T19:37:55"/>
        <d v="2021-05-18T19:41:38"/>
        <d v="2021-05-18T17:45:36"/>
        <d v="2021-05-18T19:48:37"/>
        <d v="2021-05-18T20:00:16"/>
        <d v="2021-05-18T20:04:56"/>
        <d v="2021-05-18T22:06:14"/>
        <d v="2021-05-18T21:14:50"/>
        <d v="2021-05-18T21:21:49"/>
        <d v="2021-05-18T20:23:34"/>
        <d v="2021-05-18T20:25:54"/>
        <d v="2021-05-18T19:29:59"/>
        <d v="2021-05-18T22:31:44"/>
        <d v="2021-05-18T20:37:33"/>
        <d v="2021-05-18T21:38:08"/>
        <d v="2021-05-18T20:39:53"/>
        <d v="2021-05-18T22:41:03"/>
        <d v="2021-05-18T20:42:13"/>
        <d v="2021-05-18T23:46:17"/>
        <d v="2021-05-18T21:49:47"/>
        <d v="2021-05-18T19:56:38"/>
        <d v="2021-05-18T21:00:51"/>
        <d v="2021-05-18T22:01:26"/>
        <d v="2021-05-18T22:03:46"/>
        <d v="2021-05-18T21:05:31"/>
        <d v="2021-05-18T21:24:09"/>
        <d v="2021-05-18T21:28:49"/>
        <d v="2021-05-18T21:31:09"/>
        <d v="2021-05-18T23:32:19"/>
        <d v="2021-05-19T01:33:28"/>
        <d v="2021-05-18T19:39:18"/>
        <d v="2021-05-18T21:40:28"/>
        <d v="2021-05-18T22:43:23"/>
        <d v="2021-05-18T21:45:07"/>
        <d v="2021-05-18T20:46:52"/>
        <d v="2021-05-18T22:48:02"/>
        <d v="2021-05-18T20:51:22"/>
        <d v="2021-05-18T20:54:14"/>
        <d v="2021-05-18T20:58:31"/>
        <d v="2021-05-18T21:59:06"/>
        <d v="2021-05-18T23:06:43"/>
        <d v="2021-05-18T22:10:45"/>
        <d v="2021-05-18T23:11:20"/>
        <d v="2021-05-18T22:13:05"/>
        <d v="2021-05-19T00:16:35"/>
        <d v="2021-05-18T21:17:10"/>
        <d v="2021-05-19T02:20:05"/>
        <d v="2021-05-18T20:21:14"/>
        <d v="2021-05-19T00:21:36"/>
        <d v="2021-05-18T23:27:39"/>
        <d v="2021-05-18T22:36:23"/>
        <d v="2021-05-18T23:39:18"/>
        <d v="2021-05-18T21:42:48"/>
        <d v="2021-05-18T21:47:27"/>
        <d v="2021-05-18T20:51:32"/>
        <d v="2021-05-18T22:52:42"/>
        <d v="2021-05-18T21:54:43"/>
        <d v="2021-05-18T20:56:12"/>
        <d v="2021-05-18T21:56:47"/>
        <d v="2021-05-19T00:00:16"/>
        <d v="2021-05-19T00:02:36"/>
        <d v="2021-05-18T23:06:41"/>
        <d v="2021-05-18T23:09:00"/>
        <d v="2021-05-19T01:12:30"/>
        <d v="2021-05-19T00:30:34"/>
        <d v="2021-05-19T00:32:53"/>
        <d v="2021-05-18T23:36:58"/>
        <d v="2021-05-18T22:38:43"/>
        <d v="2021-05-18T23:41:38"/>
        <d v="2021-05-18T23:43:58"/>
        <d v="2021-05-19T00:44:33"/>
        <d v="2021-05-18T22:45:42"/>
        <d v="2021-05-18T23:47:02"/>
        <d v="2021-05-19T00:49:12"/>
        <d v="2021-05-18T23:53:17"/>
        <d v="2021-05-18T22:57:21"/>
        <d v="2021-05-19T06:01:26"/>
        <d v="2021-05-18T23:02:01"/>
        <d v="2021-05-18T23:04:21"/>
        <d v="2021-05-19T00:09:35"/>
        <d v="2021-05-18T23:16:00"/>
        <d v="2021-05-18T23:22:59"/>
        <d v="2021-05-18T21:33:28"/>
        <d v="2021-05-18T23:35:31"/>
        <d v="2021-05-19T01:36:29"/>
        <d v="2021-05-19T01:42:48"/>
        <d v="2021-05-19T00:46:52"/>
        <d v="2021-05-18T23:55:37"/>
        <d v="2021-05-18T23:55:41"/>
        <d v="2021-05-19T01:14:50"/>
        <d v="2021-05-19T00:18:55"/>
        <d v="2021-05-18T19:19:12"/>
        <d v="2021-05-19T07:24:58"/>
        <d v="2021-05-18T23:29:59"/>
        <d v="2021-05-19T00:36:00"/>
        <d v="2021-05-19T01:38:08"/>
        <d v="2021-05-19T00:47:31"/>
        <d v="2021-05-19T01:00:51"/>
        <d v="2021-05-19T01:05:31"/>
        <d v="2021-05-19T04:09:07"/>
        <d v="2021-05-19T00:11:55"/>
        <d v="2021-05-18T19:14:53"/>
        <d v="2021-05-19T00:23:34"/>
        <d v="2021-05-19T02:32:38"/>
        <d v="2021-05-19T00:39:53"/>
        <d v="2021-05-19T01:40:28"/>
        <d v="2021-05-19T02:41:03"/>
        <d v="2021-05-19T00:44:38"/>
        <d v="2021-05-19T01:47:27"/>
        <d v="2021-05-19T11:48:29"/>
        <d v="2021-05-19T02:57:21"/>
        <d v="2021-05-19T01:07:51"/>
        <d v="2021-05-19T13:14:53"/>
        <d v="2021-05-19T02:17:45"/>
        <d v="2021-05-19T03:21:36"/>
        <d v="2021-05-19T02:27:04"/>
        <d v="2021-05-19T03:02:53"/>
        <d v="2021-05-19T04:32:10"/>
        <d v="2021-05-19T03:36:58"/>
        <d v="2021-05-19T03:46:17"/>
        <d v="2021-05-19T04:46:34"/>
        <d v="2021-05-19T06:03:46"/>
        <d v="2021-05-19T05:12:29"/>
        <d v="2021-05-19T04:30:43"/>
        <d v="2021-05-19T13:38:08"/>
        <d v="2021-05-19T00:04:56"/>
        <d v="2021-05-19T05:13:55"/>
        <d v="2021-05-19T04:49:26"/>
        <d v="2021-05-19T08:06:43"/>
        <d v="2021-05-19T13:12:30"/>
        <d v="2021-05-19T06:37:26"/>
        <d v="2021-05-19T11:41:17"/>
        <d v="2021-05-19T14:43:23"/>
        <d v="2021-05-19T06:50:24"/>
        <d v="2021-05-19T10:55:12"/>
        <d v="2021-05-19T07:59:31"/>
        <d v="2021-05-19T08:11:02"/>
        <d v="2021-05-19T08:15:22"/>
        <d v="2021-05-19T11:18:14"/>
        <d v="2021-05-19T07:20:40"/>
        <d v="2021-05-18T22:32:10"/>
        <d v="2021-05-18T23:51:22"/>
        <d v="2021-05-19T10:16:19"/>
        <d v="2021-05-19T15:25:19"/>
        <d v="2021-05-19T12:28:48"/>
        <d v="2021-05-19T15:29:59"/>
        <d v="2021-05-19T01:33:36"/>
        <d v="2021-05-19T18:38:43"/>
        <d v="2021-05-19T11:49:55"/>
        <d v="2021-05-19T08:52:48"/>
        <d v="2021-05-19T10:13:26"/>
        <d v="2021-05-19T14:24:44"/>
        <d v="2021-05-19T13:31:09"/>
        <d v="2021-05-19T16:39:53"/>
        <d v="2021-05-19T09:43:12"/>
        <d v="2021-05-19T09:44:38"/>
        <d v="2021-05-19T08:47:02"/>
        <d v="2021-05-19T09:47:27"/>
        <d v="2021-05-19T10:04:48"/>
        <d v="2021-05-19T17:17:10"/>
        <d v="2021-05-19T09:20:10"/>
        <d v="2021-05-19T12:23:34"/>
        <d v="2021-05-19T16:28:14"/>
        <d v="2021-05-19T10:34:03"/>
        <d v="2021-05-19T10:50:22"/>
        <d v="2021-05-19T10:53:46"/>
        <d v="2021-05-19T21:54:27"/>
        <d v="2021-05-19T21:57:36"/>
        <d v="2021-05-19T14:59:41"/>
        <d v="2021-05-19T13:03:22"/>
        <d v="2021-05-19T14:06:06"/>
        <d v="2021-05-19T17:12:30"/>
        <d v="2021-05-19T11:18:20"/>
        <d v="2021-05-19T16:30:34"/>
        <d v="2021-05-19T13:33:36"/>
        <d v="2021-05-19T13:35:48"/>
        <d v="2021-05-19T17:40:28"/>
        <d v="2021-05-19T17:45:07"/>
        <d v="2021-05-19T19:50:57"/>
        <d v="2021-05-19T17:52:07"/>
        <d v="2021-05-19T17:54:27"/>
        <d v="2021-05-19T02:55:41"/>
        <d v="2021-05-19T17:59:06"/>
        <d v="2021-05-19T14:00:58"/>
        <d v="2021-05-19T18:01:26"/>
        <d v="2021-05-19T13:16:19"/>
        <d v="2021-05-19T14:17:45"/>
        <d v="2021-05-19T18:29:24"/>
        <d v="2021-05-19T14:31:44"/>
        <d v="2021-05-19T12:35:13"/>
        <d v="2021-05-19T14:36:23"/>
        <d v="2021-05-19T13:48:00"/>
        <d v="2021-05-19T12:48:58"/>
        <d v="2021-05-19T14:55:02"/>
        <d v="2021-05-19T18:55:02"/>
        <d v="2021-05-19T15:02:01"/>
        <d v="2021-05-19T12:04:56"/>
        <d v="2021-05-19T18:06:06"/>
        <d v="2021-05-19T13:10:10"/>
        <d v="2021-05-19T14:13:05"/>
        <d v="2021-05-19T16:14:15"/>
        <d v="2021-05-19T13:17:10"/>
        <d v="2021-05-19T14:22:24"/>
        <d v="2021-05-19T15:22:59"/>
        <d v="2021-05-19T14:24:00"/>
        <d v="2021-05-19T13:24:09"/>
        <d v="2021-05-19T16:25:54"/>
        <d v="2021-05-19T15:33:07"/>
        <d v="2021-05-19T15:34:38"/>
        <d v="2021-05-19T15:36:58"/>
        <d v="2021-05-19T15:41:38"/>
        <d v="2021-05-19T13:42:48"/>
        <d v="2021-05-19T15:46:17"/>
        <d v="2021-05-19T17:47:27"/>
        <d v="2021-05-19T15:48:37"/>
        <d v="2021-05-19T15:50:57"/>
        <d v="2021-05-19T12:51:32"/>
        <d v="2021-05-19T13:52:07"/>
        <d v="2021-05-19T13:56:47"/>
        <d v="2021-05-19T14:01:26"/>
        <d v="2021-05-19T14:03:50"/>
        <d v="2021-05-19T20:04:56"/>
        <d v="2021-05-19T16:11:55"/>
        <d v="2021-05-19T17:12:29"/>
        <d v="2021-05-19T14:15:22"/>
        <d v="2021-05-19T20:16:35"/>
        <d v="2021-05-19T15:18:20"/>
        <d v="2021-05-19T14:20:05"/>
        <d v="2021-05-19T15:20:40"/>
        <d v="2021-05-19T17:21:49"/>
        <d v="2021-05-19T13:22:05"/>
        <d v="2021-05-19T22:22:24"/>
        <d v="2021-05-19T15:27:39"/>
        <d v="2021-05-19T20:30:34"/>
        <d v="2021-05-19T16:32:53"/>
        <d v="2021-05-19T14:34:03"/>
        <d v="2021-05-19T19:34:38"/>
        <d v="2021-05-19T14:38:43"/>
        <d v="2021-05-19T14:41:03"/>
        <d v="2021-05-19T17:42:48"/>
        <d v="2021-05-19T16:44:33"/>
        <d v="2021-05-19T20:46:52"/>
        <d v="2021-05-19T16:46:52"/>
        <d v="2021-05-19T14:52:42"/>
        <d v="2021-05-19T15:53:17"/>
        <d v="2021-05-19T16:53:52"/>
        <d v="2021-05-19T14:57:21"/>
        <d v="2021-05-19T15:57:56"/>
        <d v="2021-05-19T09:59:02"/>
        <d v="2021-05-19T16:02:36"/>
        <d v="2021-05-19T17:03:11"/>
        <d v="2021-05-19T16:07:16"/>
        <d v="2021-05-19T19:09:00"/>
        <d v="2021-05-19T17:10:10"/>
        <d v="2021-05-19T14:10:45"/>
        <d v="2021-05-19T18:10:45"/>
        <d v="2021-05-19T15:13:40"/>
        <d v="2021-05-19T18:17:45"/>
        <d v="2021-05-19T16:23:34"/>
        <d v="2021-05-19T17:35:48"/>
        <d v="2021-05-19T15:37:26"/>
        <d v="2021-05-19T16:37:33"/>
        <d v="2021-05-19T19:39:18"/>
        <d v="2021-05-19T15:39:18"/>
        <d v="2021-05-19T22:43:23"/>
        <d v="2021-05-19T14:48:02"/>
        <d v="2021-05-19T16:49:12"/>
        <d v="2021-05-19T16:51:32"/>
        <d v="2021-05-19T17:56:47"/>
        <d v="2021-05-19T16:58:31"/>
        <d v="2021-05-19T20:00:16"/>
        <d v="2021-05-19T21:00:51"/>
        <d v="2021-05-19T19:02:01"/>
        <d v="2021-05-19T20:02:36"/>
        <d v="2021-05-19T18:03:46"/>
        <d v="2021-05-19T17:05:17"/>
        <d v="2021-05-19T15:06:41"/>
        <d v="2021-05-19T17:07:51"/>
        <d v="2021-05-19T17:11:02"/>
        <d v="2021-05-19T18:15:25"/>
        <d v="2021-05-19T16:16:35"/>
        <d v="2021-05-19T22:22:05"/>
        <d v="2021-05-19T17:26:29"/>
        <d v="2021-05-19T17:28:49"/>
        <d v="2021-05-19T22:29:24"/>
        <d v="2021-05-19T18:31:44"/>
        <d v="2021-05-19T22:32:10"/>
        <d v="2021-05-19T17:33:28"/>
        <d v="2021-05-19T16:35:13"/>
        <d v="2021-05-19T16:39:22"/>
        <d v="2021-05-19T16:42:13"/>
        <d v="2021-05-19T18:43:23"/>
        <d v="2021-05-19T19:43:58"/>
        <d v="2021-05-19T18:45:42"/>
        <d v="2021-05-19T18:48:02"/>
        <d v="2021-05-19T17:49:47"/>
        <d v="2021-05-19T18:52:42"/>
        <d v="2021-05-19T15:55:37"/>
        <d v="2021-05-19T18:57:21"/>
        <d v="2021-05-19T18:59:41"/>
        <d v="2021-05-19T16:00:16"/>
        <d v="2021-05-19T17:00:51"/>
        <d v="2021-05-19T19:04:21"/>
        <d v="2021-05-19T18:08:26"/>
        <d v="2021-05-19T19:11:20"/>
        <d v="2021-05-19T18:13:05"/>
        <d v="2021-05-19T18:14:24"/>
        <d v="2021-05-19T22:15:25"/>
        <d v="2021-05-19T19:16:00"/>
        <d v="2021-05-19T19:18:20"/>
        <d v="2021-05-19T17:19:30"/>
        <d v="2021-05-19T18:20:05"/>
        <d v="2021-05-19T18:22:24"/>
        <d v="2021-05-19T19:22:59"/>
        <d v="2021-05-19T18:24:44"/>
        <d v="2021-05-19T20:25:54"/>
        <d v="2021-05-19T19:27:39"/>
        <d v="2021-05-19T19:29:59"/>
        <d v="2021-05-19T15:32:19"/>
        <d v="2021-05-19T19:32:19"/>
        <d v="2021-05-19T18:34:03"/>
        <d v="2021-05-19T18:36:23"/>
        <d v="2021-05-19T21:38:08"/>
        <d v="2021-05-19T18:41:46"/>
        <d v="2021-05-19T21:49:47"/>
        <d v="2021-05-19T17:49:55"/>
        <d v="2021-05-19T22:55:02"/>
        <d v="2021-05-19T13:03:11"/>
        <d v="2021-05-19T23:04:21"/>
        <d v="2021-05-19T17:05:31"/>
        <d v="2021-05-19T19:06:41"/>
        <d v="2021-05-19T20:07:16"/>
        <d v="2021-05-19T21:12:30"/>
        <d v="2021-05-19T19:13:40"/>
        <d v="2021-05-19T17:14:50"/>
        <d v="2021-05-19T14:15:25"/>
        <d v="2021-05-19T20:18:55"/>
        <d v="2021-05-19T19:20:40"/>
        <d v="2021-05-19T23:20:40"/>
        <d v="2021-05-19T20:21:14"/>
        <d v="2021-05-19T17:24:09"/>
        <d v="2021-05-19T19:25:19"/>
        <d v="2021-05-19T18:27:04"/>
        <d v="2021-05-19T20:28:14"/>
        <d v="2021-05-19T22:31:44"/>
        <d v="2021-05-19T20:35:13"/>
        <d v="2021-05-19T19:36:58"/>
        <d v="2021-05-19T17:38:08"/>
        <d v="2021-05-19T18:41:03"/>
        <d v="2021-05-19T20:42:13"/>
        <d v="2021-05-19T20:44:33"/>
        <d v="2021-05-19T22:45:42"/>
        <d v="2021-05-19T19:46:17"/>
        <d v="2021-05-19T17:48:29"/>
        <d v="2021-05-19T19:48:37"/>
        <d v="2021-05-19T20:49:12"/>
        <d v="2021-05-20T00:53:52"/>
        <d v="2021-05-19T19:55:37"/>
        <d v="2021-05-19T20:56:12"/>
        <d v="2021-05-19T21:56:47"/>
        <d v="2021-05-19T22:00:29"/>
        <d v="2021-05-20T01:05:31"/>
        <d v="2021-05-19T20:11:55"/>
        <d v="2021-05-19T20:14:15"/>
        <d v="2021-05-19T22:17:45"/>
        <d v="2021-05-19T23:22:59"/>
        <d v="2021-05-19T22:24:44"/>
        <d v="2021-05-19T21:31:09"/>
        <d v="2021-05-19T20:32:53"/>
        <d v="2021-05-19T20:37:33"/>
        <d v="2021-05-19T21:40:28"/>
        <d v="2021-05-19T18:47:31"/>
        <d v="2021-05-19T20:51:32"/>
        <d v="2021-05-19T20:53:52"/>
        <d v="2021-05-19T22:08:26"/>
        <d v="2021-05-19T21:17:10"/>
        <d v="2021-05-19T21:21:36"/>
        <d v="2021-05-20T02:22:34"/>
        <d v="2021-05-19T20:23:34"/>
        <d v="2021-05-19T20:25:26"/>
        <d v="2021-05-19T19:26:24"/>
        <d v="2021-05-19T21:26:29"/>
        <d v="2021-05-19T21:28:49"/>
        <d v="2021-05-19T20:39:53"/>
        <d v="2021-05-19T21:42:48"/>
        <d v="2021-05-19T21:47:27"/>
        <d v="2021-05-19T23:48:37"/>
        <d v="2021-05-19T21:52:07"/>
        <d v="2021-05-19T23:52:48"/>
        <d v="2021-05-19T22:57:21"/>
        <d v="2021-05-19T20:58:31"/>
        <d v="2021-05-19T21:03:11"/>
        <d v="2021-05-19T21:05:31"/>
        <d v="2021-05-19T22:06:06"/>
        <d v="2021-05-19T12:08:38"/>
        <d v="2021-05-19T20:09:35"/>
        <d v="2021-05-19T21:10:10"/>
        <d v="2021-05-20T08:11:02"/>
        <d v="2021-05-19T23:11:20"/>
        <d v="2021-05-19T22:13:05"/>
        <d v="2021-05-19T21:14:50"/>
        <d v="2021-05-19T21:19:30"/>
        <d v="2021-05-19T22:20:05"/>
        <d v="2021-05-20T01:21:49"/>
        <d v="2021-05-19T21:24:09"/>
        <d v="2021-05-19T23:27:39"/>
        <d v="2021-05-19T21:33:28"/>
        <d v="2021-05-19T21:35:48"/>
        <d v="2021-05-19T20:39:50"/>
        <d v="2021-05-19T22:41:03"/>
        <d v="2021-05-19T23:43:58"/>
        <d v="2021-05-19T23:57:56"/>
        <d v="2021-05-19T22:59:41"/>
        <d v="2021-05-19T22:01:26"/>
        <d v="2021-05-20T00:02:36"/>
        <d v="2021-05-20T00:02:53"/>
        <d v="2021-05-19T21:07:51"/>
        <d v="2021-05-19T23:09:00"/>
        <d v="2021-05-19T22:16:19"/>
        <d v="2021-05-20T01:19:30"/>
        <d v="2021-05-19T23:25:19"/>
        <d v="2021-05-19T22:27:04"/>
        <d v="2021-05-19T22:34:03"/>
        <d v="2021-05-20T00:35:13"/>
        <d v="2021-05-20T00:36:00"/>
        <d v="2021-05-19T23:39:18"/>
        <d v="2021-05-19T23:41:38"/>
        <d v="2021-05-19T21:45:07"/>
        <d v="2021-05-20T00:51:32"/>
        <d v="2021-05-20T00:54:43"/>
        <d v="2021-05-20T00:00:16"/>
        <d v="2021-05-19T22:03:46"/>
        <d v="2021-05-19T23:06:41"/>
        <d v="2021-05-20T01:10:10"/>
        <d v="2021-05-19T23:16:00"/>
        <d v="2021-05-20T00:25:54"/>
        <d v="2021-05-19T23:32:19"/>
        <d v="2021-05-19T23:34:38"/>
        <d v="2021-05-19T22:35:02"/>
        <d v="2021-05-19T23:35:31"/>
        <d v="2021-05-19T23:36:58"/>
        <d v="2021-05-20T00:39:53"/>
        <d v="2021-05-20T00:44:33"/>
        <d v="2021-05-20T00:49:12"/>
        <d v="2021-05-19T23:53:17"/>
        <d v="2021-05-19T23:55:37"/>
        <d v="2021-05-19T23:02:01"/>
        <d v="2021-05-20T00:07:16"/>
        <d v="2021-05-20T02:12:29"/>
        <d v="2021-05-20T00:14:15"/>
        <d v="2021-05-20T00:16:35"/>
        <d v="2021-05-20T00:17:17"/>
        <d v="2021-05-20T00:18:55"/>
        <d v="2021-05-20T01:28:49"/>
        <d v="2021-05-20T00:30:34"/>
        <d v="2021-05-20T05:31:12"/>
        <d v="2021-05-20T08:31:12"/>
        <d v="2021-05-20T06:33:07"/>
        <d v="2021-05-20T01:39:22"/>
        <d v="2021-05-19T23:42:43"/>
        <d v="2021-05-19T23:46:17"/>
        <d v="2021-05-20T02:06:43"/>
        <d v="2021-05-20T01:07:51"/>
        <d v="2021-05-20T00:11:55"/>
        <d v="2021-05-20T01:12:30"/>
        <d v="2021-05-20T01:17:10"/>
        <d v="2021-05-20T02:51:22"/>
        <d v="2021-05-20T02:02:24"/>
        <d v="2021-05-20T01:07:41"/>
        <d v="2021-05-20T02:08:26"/>
        <d v="2021-05-20T04:19:12"/>
        <d v="2021-05-20T02:20:05"/>
        <d v="2021-05-20T01:33:28"/>
        <d v="2021-05-20T02:36:23"/>
        <d v="2021-05-20T02:38:43"/>
        <d v="2021-05-20T02:49:55"/>
        <d v="2021-05-20T02:28:19"/>
        <d v="2021-05-20T03:31:41"/>
        <d v="2021-05-20T07:45:07"/>
        <d v="2021-05-19T18:50:22"/>
        <d v="2021-05-20T04:55:12"/>
        <d v="2021-05-19T23:09:36"/>
        <d v="2021-05-19T22:10:45"/>
        <d v="2021-05-19T23:15:22"/>
        <d v="2021-05-19T23:29:59"/>
        <d v="2021-05-20T04:35:02"/>
        <d v="2021-05-20T15:50:57"/>
        <d v="2021-05-20T13:05:31"/>
        <d v="2021-05-20T04:07:41"/>
        <d v="2021-05-20T16:11:55"/>
        <d v="2021-05-20T16:23:34"/>
        <d v="2021-05-20T06:51:50"/>
        <d v="2021-05-20T05:11:02"/>
        <d v="2021-05-20T06:14:24"/>
        <d v="2021-05-20T06:18:43"/>
        <d v="2021-05-20T12:42:13"/>
        <d v="2021-05-20T06:56:10"/>
        <d v="2021-05-20T07:59:31"/>
        <d v="2021-05-20T07:03:22"/>
        <d v="2021-05-20T06:30:14"/>
        <d v="2021-05-20T15:34:38"/>
        <d v="2021-05-20T08:52:48"/>
        <d v="2021-05-20T08:06:43"/>
        <d v="2021-05-20T08:18:14"/>
        <d v="2021-05-20T10:33:36"/>
        <d v="2021-05-20T18:50:22"/>
        <d v="2021-05-20T19:55:37"/>
        <d v="2021-05-20T12:58:31"/>
        <d v="2021-05-20T16:09:07"/>
        <d v="2021-05-20T17:12:30"/>
        <d v="2021-05-20T09:12:58"/>
        <d v="2021-05-20T15:20:40"/>
        <d v="2021-05-20T19:27:39"/>
        <d v="2021-05-20T10:29:17"/>
        <d v="2021-05-20T11:29:46"/>
        <d v="2021-05-20T01:42:14"/>
        <d v="2021-05-20T14:52:42"/>
        <d v="2021-05-20T01:17:46"/>
        <d v="2021-05-20T14:24:44"/>
        <d v="2021-05-20T11:25:19"/>
        <d v="2021-05-20T09:25:55"/>
        <d v="2021-05-20T12:28:48"/>
        <d v="2021-05-20T13:33:28"/>
        <d v="2021-05-20T21:35:48"/>
        <d v="2021-05-20T17:40:28"/>
        <d v="2021-05-20T01:45:07"/>
        <d v="2021-05-20T11:45:36"/>
        <d v="2021-05-20T16:51:32"/>
        <d v="2021-05-20T12:51:32"/>
        <d v="2021-05-20T12:53:52"/>
        <d v="2021-05-20T12:00:16"/>
        <d v="2021-05-20T16:00:16"/>
        <d v="2021-05-20T15:02:01"/>
        <d v="2021-05-20T19:02:01"/>
        <d v="2021-05-20T15:06:41"/>
        <d v="2021-05-20T12:10:05"/>
        <d v="2021-05-20T11:11:02"/>
        <d v="2021-05-20T19:16:00"/>
        <d v="2021-05-20T16:16:35"/>
        <d v="2021-05-20T11:22:34"/>
        <d v="2021-05-20T12:25:54"/>
        <d v="2021-05-20T14:34:03"/>
        <d v="2021-05-20T12:37:26"/>
        <d v="2021-05-20T14:55:02"/>
        <d v="2021-05-20T14:02:24"/>
        <d v="2021-05-20T11:02:24"/>
        <d v="2021-05-20T19:04:21"/>
        <d v="2021-05-20T13:04:48"/>
        <d v="2021-05-20T18:06:06"/>
        <d v="2021-05-20T14:06:06"/>
        <d v="2021-05-20T19:11:20"/>
        <d v="2021-05-20T11:16:48"/>
        <d v="2021-05-20T19:18:20"/>
        <d v="2021-05-20T12:18:43"/>
        <d v="2021-05-20T12:21:14"/>
        <d v="2021-05-20T13:21:49"/>
        <d v="2021-05-20T13:22:05"/>
        <d v="2021-05-20T15:25:19"/>
        <d v="2021-05-20T13:26:29"/>
        <d v="2021-05-20T20:35:13"/>
        <d v="2021-05-20T12:38:53"/>
        <d v="2021-05-20T18:43:23"/>
        <d v="2021-05-20T17:45:07"/>
        <d v="2021-05-20T13:46:34"/>
        <d v="2021-05-20T12:46:52"/>
        <d v="2021-05-20T18:48:02"/>
        <d v="2021-05-20T15:55:37"/>
        <d v="2021-05-20T18:57:21"/>
        <d v="2021-05-20T18:03:46"/>
        <d v="2021-05-20T14:08:26"/>
        <d v="2021-05-20T20:09:35"/>
        <d v="2021-05-20T18:15:25"/>
        <d v="2021-05-20T20:16:35"/>
        <d v="2021-05-20T14:18:14"/>
        <d v="2021-05-20T13:24:09"/>
        <d v="2021-05-20T13:26:24"/>
        <d v="2021-05-20T14:27:04"/>
        <d v="2021-05-20T15:29:59"/>
        <d v="2021-05-20T19:30:43"/>
        <d v="2021-05-20T17:31:09"/>
        <d v="2021-05-20T19:34:38"/>
        <d v="2021-05-20T15:36:58"/>
        <d v="2021-05-20T12:37:33"/>
        <d v="2021-05-20T15:39:18"/>
        <d v="2021-05-20T16:42:13"/>
        <d v="2021-05-20T14:43:23"/>
        <d v="2021-05-20T19:43:58"/>
        <d v="2021-05-20T14:59:41"/>
        <d v="2021-05-20T21:00:51"/>
        <d v="2021-05-20T17:05:31"/>
        <d v="2021-05-20T13:10:10"/>
        <d v="2021-05-20T14:10:45"/>
        <d v="2021-05-20T13:13:26"/>
        <d v="2021-05-20T13:14:50"/>
        <d v="2021-05-20T22:22:24"/>
        <d v="2021-05-20T12:23:34"/>
        <d v="2021-05-20T17:24:09"/>
        <d v="2021-05-20T16:28:14"/>
        <d v="2021-05-20T20:28:14"/>
        <d v="2021-05-20T16:35:13"/>
        <d v="2021-05-20T14:36:23"/>
        <d v="2021-05-20T19:36:58"/>
        <d v="2021-05-20T13:40:28"/>
        <d v="2021-05-20T22:43:23"/>
        <d v="2021-05-20T15:43:58"/>
        <d v="2021-05-20T16:49:12"/>
        <d v="2021-05-20T20:51:32"/>
        <d v="2021-05-20T15:53:17"/>
        <d v="2021-05-20T14:57:21"/>
        <d v="2021-05-20T16:58:31"/>
        <d v="2021-05-20T16:59:31"/>
        <d v="2021-05-20T17:00:58"/>
        <d v="2021-05-20T18:01:26"/>
        <d v="2021-05-20T18:10:45"/>
        <d v="2021-05-20T15:13:40"/>
        <d v="2021-05-20T16:14:53"/>
        <d v="2021-05-20T14:15:25"/>
        <d v="2021-05-20T15:16:00"/>
        <d v="2021-05-20T15:18:20"/>
        <d v="2021-05-20T16:25:54"/>
        <d v="2021-05-20T17:26:29"/>
        <d v="2021-05-20T18:29:24"/>
        <d v="2021-05-20T14:29:46"/>
        <d v="2021-05-20T21:31:09"/>
        <d v="2021-05-20T14:31:44"/>
        <d v="2021-05-20T16:32:10"/>
        <d v="2021-05-20T18:36:23"/>
        <d v="2021-05-20T16:37:33"/>
        <d v="2021-05-20T21:38:08"/>
        <d v="2021-05-20T14:38:43"/>
        <d v="2021-05-20T16:39:53"/>
        <d v="2021-05-20T14:41:03"/>
        <d v="2021-05-20T15:41:38"/>
        <d v="2021-05-20T18:45:42"/>
        <d v="2021-05-20T14:48:02"/>
        <d v="2021-05-20T17:49:47"/>
        <d v="2021-05-20T17:52:07"/>
        <d v="2021-05-20T20:56:12"/>
        <d v="2021-05-20T21:56:47"/>
        <d v="2021-05-20T20:04:56"/>
        <d v="2021-05-20T15:09:00"/>
        <d v="2021-05-20T17:10:10"/>
        <d v="2021-05-20T15:11:20"/>
        <d v="2021-05-20T19:13:40"/>
        <d v="2021-05-20T16:14:15"/>
        <d v="2021-05-20T17:14:50"/>
        <d v="2021-05-20T22:15:25"/>
        <d v="2021-05-20T22:17:45"/>
        <d v="2021-05-20T20:18:55"/>
        <d v="2021-05-20T16:21:14"/>
        <d v="2021-05-20T19:22:59"/>
        <d v="2021-05-20T22:27:04"/>
        <d v="2021-05-20T17:28:49"/>
        <d v="2021-05-20T21:28:49"/>
        <d v="2021-05-20T18:31:44"/>
        <d v="2021-05-20T19:32:19"/>
        <d v="2021-05-21T00:32:53"/>
        <d v="2021-05-20T16:32:53"/>
        <d v="2021-05-20T17:33:28"/>
        <d v="2021-05-20T18:34:03"/>
        <d v="2021-05-20T16:35:02"/>
        <d v="2021-05-20T17:38:24"/>
        <d v="2021-05-20T19:39:18"/>
        <d v="2021-05-20T16:44:33"/>
        <d v="2021-05-20T17:47:27"/>
        <d v="2021-05-20T22:48:02"/>
        <d v="2021-05-20T17:52:48"/>
        <d v="2021-05-20T16:53:52"/>
        <d v="2021-05-20T16:56:12"/>
        <d v="2021-05-20T17:56:47"/>
        <d v="2021-05-20T17:58:34"/>
        <d v="2021-05-20T17:59:06"/>
        <d v="2021-05-20T23:02:01"/>
        <d v="2021-05-20T17:03:11"/>
        <d v="2021-05-20T20:11:55"/>
        <d v="2021-05-20T18:13:05"/>
        <d v="2021-05-20T23:16:00"/>
        <d v="2021-05-20T17:17:10"/>
        <d v="2021-05-20T17:18:14"/>
        <d v="2021-05-20T17:19:30"/>
        <d v="2021-05-20T19:25:19"/>
        <d v="2021-05-20T20:25:54"/>
        <d v="2021-05-20T17:26:53"/>
        <d v="2021-05-20T20:30:34"/>
        <d v="2021-05-20T17:35:48"/>
        <d v="2021-05-20T17:38:08"/>
        <d v="2021-05-20T18:38:43"/>
        <d v="2021-05-20T19:41:38"/>
        <d v="2021-05-20T20:42:13"/>
        <d v="2021-05-20T17:42:48"/>
        <d v="2021-05-20T23:57:56"/>
        <d v="2021-05-20T22:03:46"/>
        <d v="2021-05-20T19:06:41"/>
        <d v="2021-05-20T18:08:26"/>
        <d v="2021-05-20T18:17:45"/>
        <d v="2021-05-20T18:20:05"/>
        <d v="2021-05-20T19:20:40"/>
        <d v="2021-05-20T20:21:14"/>
        <d v="2021-05-20T17:21:49"/>
        <d v="2021-05-20T20:23:34"/>
        <d v="2021-05-20T18:24:44"/>
        <d v="2021-05-20T18:27:04"/>
        <d v="2021-05-20T19:29:59"/>
        <d v="2021-05-20T20:37:33"/>
        <d v="2021-05-20T13:38:08"/>
        <d v="2021-05-20T20:46:52"/>
        <d v="2021-05-20T23:53:17"/>
        <d v="2021-05-20T20:53:52"/>
        <d v="2021-05-20T17:54:27"/>
        <d v="2021-05-20T22:55:02"/>
        <d v="2021-05-20T18:55:02"/>
        <d v="2021-05-20T19:57:56"/>
        <d v="2021-05-20T20:58:31"/>
        <d v="2021-05-20T22:59:41"/>
        <d v="2021-05-20T18:59:41"/>
        <d v="2021-05-20T20:00:16"/>
        <d v="2021-05-20T20:02:36"/>
        <d v="2021-05-21T01:03:11"/>
        <d v="2021-05-20T21:03:11"/>
        <d v="2021-05-20T21:05:31"/>
        <d v="2021-05-21T01:05:31"/>
        <d v="2021-05-20T20:07:16"/>
        <d v="2021-05-20T22:13:05"/>
        <d v="2021-05-20T20:14:15"/>
        <d v="2021-05-20T21:18:43"/>
        <d v="2021-05-20T21:21:49"/>
        <d v="2021-05-20T20:26:53"/>
        <d v="2021-05-20T22:36:23"/>
        <d v="2021-05-20T22:38:43"/>
        <d v="2021-05-20T20:39:53"/>
        <d v="2021-05-20T18:41:03"/>
        <d v="2021-05-20T21:47:27"/>
        <d v="2021-05-20T21:52:07"/>
        <d v="2021-05-20T19:53:17"/>
        <d v="2021-05-20T21:59:06"/>
        <d v="2021-05-21T00:07:16"/>
        <d v="2021-05-20T22:08:26"/>
        <d v="2021-05-20T21:10:10"/>
        <d v="2021-05-20T22:10:45"/>
        <d v="2021-05-20T21:12:30"/>
        <d v="2021-05-20T21:14:50"/>
        <d v="2021-05-20T21:19:30"/>
        <d v="2021-05-20T15:27:39"/>
        <d v="2021-05-20T19:29:17"/>
        <d v="2021-05-20T20:32:53"/>
        <d v="2021-05-20T21:33:28"/>
        <d v="2021-05-20T22:34:03"/>
        <d v="2021-05-20T20:44:33"/>
        <d v="2021-05-20T22:45:42"/>
        <d v="2021-05-20T19:48:37"/>
        <d v="2021-05-20T20:49:12"/>
        <d v="2021-05-20T22:50:22"/>
        <d v="2021-05-21T03:00:00"/>
        <d v="2021-05-20T22:01:26"/>
        <d v="2021-05-20T21:07:51"/>
        <d v="2021-05-20T23:15:22"/>
        <d v="2021-05-20T20:16:48"/>
        <d v="2021-05-20T22:20:05"/>
        <d v="2021-05-20T23:20:40"/>
        <d v="2021-05-21T00:23:34"/>
        <d v="2021-05-20T21:26:29"/>
        <d v="2021-05-20T22:32:10"/>
        <d v="2021-05-20T23:39:18"/>
        <d v="2021-05-20T21:40:28"/>
        <d v="2021-05-20T23:43:58"/>
        <d v="2021-05-20T21:49:47"/>
        <d v="2021-05-20T15:04:21"/>
        <d v="2021-05-20T22:06:06"/>
        <d v="2021-05-20T23:06:41"/>
        <d v="2021-05-20T23:13:40"/>
        <d v="2021-05-21T00:21:14"/>
        <d v="2021-05-20T23:29:59"/>
        <d v="2021-05-21T00:30:34"/>
        <d v="2021-05-21T00:35:13"/>
        <d v="2021-05-20T23:36:58"/>
        <d v="2021-05-20T21:37:26"/>
        <d v="2021-05-20T22:40:48"/>
        <d v="2021-05-20T22:41:03"/>
        <d v="2021-05-20T21:41:46"/>
        <d v="2021-05-21T00:53:52"/>
        <d v="2021-05-20T22:57:21"/>
        <d v="2021-05-20T23:58:34"/>
        <d v="2021-05-20T23:04:21"/>
        <d v="2021-05-21T00:04:56"/>
        <d v="2021-05-20T23:09:00"/>
        <d v="2021-05-21T01:10:10"/>
        <d v="2021-05-21T00:25:54"/>
        <d v="2021-05-21T00:25:55"/>
        <d v="2021-05-20T23:27:39"/>
        <d v="2021-05-21T01:28:49"/>
        <d v="2021-05-20T23:32:19"/>
        <d v="2021-05-21T07:50:57"/>
        <d v="2021-05-21T00:51:32"/>
        <d v="2021-05-20T23:55:37"/>
        <d v="2021-05-21T00:00:16"/>
        <d v="2021-05-21T02:01:26"/>
        <d v="2021-05-21T10:06:06"/>
        <d v="2021-05-21T01:06:14"/>
        <d v="2021-05-20T23:11:20"/>
        <d v="2021-05-21T00:11:55"/>
        <d v="2021-05-21T01:12:30"/>
        <d v="2021-05-20T23:13:55"/>
        <d v="2021-05-21T00:18:55"/>
        <d v="2021-05-21T06:33:07"/>
        <d v="2021-05-21T01:33:28"/>
        <d v="2021-05-21T02:36:58"/>
        <d v="2021-05-21T00:42:13"/>
        <d v="2021-05-21T01:43:41"/>
        <d v="2021-05-21T00:44:33"/>
        <d v="2021-05-20T23:46:17"/>
        <d v="2021-05-20T23:51:22"/>
        <d v="2021-05-21T01:00:51"/>
        <d v="2021-05-21T00:02:36"/>
        <d v="2021-05-21T09:04:19"/>
        <d v="2021-05-21T00:09:35"/>
        <d v="2021-05-21T00:14:15"/>
        <d v="2021-05-21T01:19:30"/>
        <d v="2021-05-21T01:21:49"/>
        <d v="2021-05-21T01:24:09"/>
        <d v="2021-05-21T07:26:24"/>
        <d v="2021-05-21T01:26:29"/>
        <d v="2021-05-21T00:28:14"/>
        <d v="2021-05-21T01:32:10"/>
        <d v="2021-05-21T02:34:03"/>
        <d v="2021-05-21T01:35:48"/>
        <d v="2021-05-20T19:37:55"/>
        <d v="2021-05-21T01:40:48"/>
        <d v="2021-05-21T02:57:21"/>
        <d v="2021-05-21T00:58:31"/>
        <d v="2021-05-21T01:59:06"/>
        <d v="2021-05-21T09:02:53"/>
        <d v="2021-05-21T04:04:48"/>
        <d v="2021-05-21T02:24:44"/>
        <d v="2021-05-21T02:36:23"/>
        <d v="2021-05-21T02:03:46"/>
        <d v="2021-05-21T05:12:29"/>
        <d v="2021-05-21T02:27:04"/>
        <d v="2021-05-21T02:29:24"/>
        <d v="2021-05-20T20:32:38"/>
        <d v="2021-05-21T03:33:07"/>
        <d v="2021-05-21T04:39:22"/>
        <d v="2021-05-21T02:39:50"/>
        <d v="2021-05-21T03:50:24"/>
        <d v="2021-05-21T02:55:02"/>
        <d v="2021-05-21T03:57:36"/>
        <d v="2021-05-21T05:24:00"/>
        <d v="2021-05-20T19:36:29"/>
        <d v="2021-05-21T05:38:24"/>
        <d v="2021-05-20T23:41:38"/>
        <d v="2021-05-21T12:56:12"/>
        <d v="2021-05-21T09:33:07"/>
        <d v="2021-05-21T16:44:33"/>
        <d v="2021-05-21T08:57:07"/>
        <d v="2021-05-21T07:12:00"/>
        <d v="2021-05-21T15:25:19"/>
        <d v="2021-05-21T05:49:55"/>
        <d v="2021-05-21T06:53:17"/>
        <d v="2021-05-21T13:00:51"/>
        <d v="2021-05-21T08:07:16"/>
        <d v="2021-05-21T09:14:24"/>
        <d v="2021-05-21T08:21:07"/>
        <d v="2021-05-20T23:22:59"/>
        <d v="2021-05-21T10:24:58"/>
        <d v="2021-05-21T06:28:48"/>
        <d v="2021-05-21T16:32:53"/>
        <d v="2021-05-21T06:36:00"/>
        <d v="2021-05-21T13:43:41"/>
        <d v="2021-05-21T07:46:34"/>
        <d v="2021-05-21T08:54:14"/>
        <d v="2021-05-21T15:56:10"/>
        <d v="2021-05-21T10:01:26"/>
        <d v="2021-05-21T12:02:36"/>
        <d v="2021-05-21T14:11:02"/>
        <d v="2021-05-21T09:15:50"/>
        <d v="2021-05-21T11:16:48"/>
        <d v="2021-05-21T16:18:55"/>
        <d v="2021-05-21T12:20:10"/>
        <d v="2021-05-21T10:22:05"/>
        <d v="2021-05-21T12:25:54"/>
        <d v="2021-05-21T09:27:22"/>
        <d v="2021-05-21T10:30:43"/>
        <d v="2021-05-21T17:33:28"/>
        <d v="2021-05-21T09:41:46"/>
        <d v="2021-05-21T11:43:58"/>
        <d v="2021-05-21T11:53:17"/>
        <d v="2021-05-21T15:54:43"/>
        <d v="2021-05-21T14:55:02"/>
        <d v="2021-05-21T09:57:36"/>
        <d v="2021-05-21T19:57:56"/>
        <d v="2021-05-21T16:58:31"/>
        <d v="2021-05-21T10:00:29"/>
        <d v="2021-05-21T10:10:34"/>
        <d v="2021-05-21T12:39:53"/>
        <d v="2021-05-21T03:47:31"/>
        <d v="2021-05-21T10:48:02"/>
        <d v="2021-05-21T14:50:22"/>
        <d v="2021-05-21T10:50:53"/>
        <d v="2021-05-21T12:51:32"/>
        <d v="2021-05-21T11:55:37"/>
        <d v="2021-05-21T11:57:56"/>
        <d v="2021-05-21T18:01:26"/>
        <d v="2021-05-21T16:04:56"/>
        <d v="2021-05-21T13:07:51"/>
        <d v="2021-05-21T11:09:00"/>
        <d v="2021-05-21T12:09:35"/>
        <d v="2021-05-21T13:19:30"/>
        <d v="2021-05-21T12:30:34"/>
        <d v="2021-05-21T20:32:53"/>
        <d v="2021-05-21T13:35:48"/>
        <d v="2021-05-21T15:43:58"/>
        <d v="2021-05-21T10:48:00"/>
        <d v="2021-05-21T10:50:22"/>
        <d v="2021-05-21T22:57:21"/>
        <d v="2021-05-21T12:04:56"/>
        <d v="2021-05-21T22:06:06"/>
        <d v="2021-05-21T13:10:10"/>
        <d v="2021-05-21T14:17:45"/>
        <d v="2021-05-21T11:18:20"/>
        <d v="2021-05-21T14:20:05"/>
        <d v="2021-05-21T17:21:07"/>
        <d v="2021-05-21T12:21:14"/>
        <d v="2021-05-21T18:22:24"/>
        <d v="2021-05-21T13:23:31"/>
        <d v="2021-05-21T13:24:09"/>
        <d v="2021-05-21T18:24:44"/>
        <d v="2021-05-21T13:31:09"/>
        <d v="2021-05-21T12:32:53"/>
        <d v="2021-05-21T12:35:13"/>
        <d v="2021-05-21T16:37:33"/>
        <d v="2021-05-21T12:37:33"/>
        <d v="2021-05-21T13:38:08"/>
        <d v="2021-05-21T18:41:03"/>
        <d v="2021-05-21T14:41:03"/>
        <d v="2021-05-21T18:43:23"/>
        <d v="2021-05-21T11:45:36"/>
        <d v="2021-05-21T15:46:17"/>
        <d v="2021-05-21T13:47:27"/>
        <d v="2021-05-21T15:48:37"/>
        <d v="2021-05-21T12:49:12"/>
        <d v="2021-05-21T17:52:07"/>
        <d v="2021-05-21T16:53:52"/>
        <d v="2021-05-21T14:57:21"/>
        <d v="2021-05-21T12:00:00"/>
        <d v="2021-05-21T15:00:00"/>
        <d v="2021-05-21T21:00:51"/>
        <d v="2021-05-21T19:06:41"/>
        <d v="2021-05-21T15:06:41"/>
        <d v="2021-05-21T14:15:25"/>
        <d v="2021-05-21T15:18:43"/>
        <d v="2021-05-21T17:19:30"/>
        <d v="2021-05-21T15:20:40"/>
        <d v="2021-05-21T14:22:24"/>
        <d v="2021-05-21T15:22:59"/>
        <d v="2021-05-21T14:24:44"/>
        <d v="2021-05-21T14:26:53"/>
        <d v="2021-05-21T14:27:04"/>
        <d v="2021-05-21T19:29:59"/>
        <d v="2021-05-21T15:32:19"/>
        <d v="2021-05-21T15:36:58"/>
        <d v="2021-05-21T19:36:58"/>
        <d v="2021-05-21T22:38:43"/>
        <d v="2021-05-21T19:39:18"/>
        <d v="2021-05-21T13:40:28"/>
        <d v="2021-05-21T14:43:23"/>
        <d v="2021-05-21T17:45:07"/>
        <d v="2021-05-21T19:46:17"/>
        <d v="2021-05-21T20:46:52"/>
        <d v="2021-05-21T13:52:07"/>
        <d v="2021-05-21T13:58:05"/>
        <d v="2021-05-21T21:59:06"/>
        <d v="2021-05-21T19:01:55"/>
        <d v="2021-05-21T20:04:56"/>
        <d v="2021-05-21T17:05:31"/>
        <d v="2021-05-21T15:09:00"/>
        <d v="2021-05-21T17:10:10"/>
        <d v="2021-05-21T20:11:55"/>
        <d v="2021-05-21T15:13:40"/>
        <d v="2021-05-21T16:14:15"/>
        <d v="2021-05-21T15:16:00"/>
        <d v="2021-05-21T18:17:45"/>
        <d v="2021-05-21T13:21:49"/>
        <d v="2021-05-21T14:22:34"/>
        <d v="2021-05-21T16:23:34"/>
        <d v="2021-05-21T20:23:34"/>
        <d v="2021-05-21T16:25:54"/>
        <d v="2021-05-21T15:27:39"/>
        <d v="2021-05-21T17:28:49"/>
        <d v="2021-05-21T18:29:24"/>
        <d v="2021-05-21T14:29:24"/>
        <d v="2021-05-21T16:30:34"/>
        <d v="2021-05-21T14:31:44"/>
        <d v="2021-05-21T16:35:13"/>
        <d v="2021-05-21T14:36:23"/>
        <d v="2021-05-21T20:37:33"/>
        <d v="2021-05-21T17:38:08"/>
        <d v="2021-05-21T14:38:24"/>
        <d v="2021-05-21T15:39:18"/>
        <d v="2021-05-21T19:41:38"/>
        <d v="2021-05-21T14:48:02"/>
        <d v="2021-05-21T19:48:37"/>
        <d v="2021-05-21T16:49:12"/>
        <d v="2021-05-21T22:50:22"/>
        <d v="2021-05-21T15:50:24"/>
        <d v="2021-05-21T15:50:57"/>
        <d v="2021-05-21T16:51:32"/>
        <d v="2021-05-21T14:52:42"/>
        <d v="2021-05-21T20:58:31"/>
        <d v="2021-05-21T16:02:36"/>
        <d v="2021-05-21T15:04:21"/>
        <d v="2021-05-21T18:06:06"/>
        <d v="2021-05-21T23:09:00"/>
        <d v="2021-05-21T15:11:20"/>
        <d v="2021-05-21T16:13:26"/>
        <d v="2021-05-21T19:13:40"/>
        <d v="2021-05-21T17:14:50"/>
        <d v="2021-05-21T19:16:00"/>
        <d v="2021-05-21T17:17:10"/>
        <d v="2021-05-21T20:18:55"/>
        <d v="2021-05-21T10:19:12"/>
        <d v="2021-05-21T19:20:40"/>
        <d v="2021-05-21T17:24:09"/>
        <d v="2021-05-21T14:25:26"/>
        <d v="2021-05-21T17:26:29"/>
        <d v="2021-05-21T16:28:14"/>
        <d v="2021-05-21T15:29:59"/>
        <d v="2021-05-21T18:31:44"/>
        <d v="2021-05-21T18:34:03"/>
        <d v="2021-05-21T19:34:38"/>
        <d v="2021-05-21T17:42:48"/>
        <d v="2021-05-21T14:45:42"/>
        <d v="2021-05-21T16:46:52"/>
        <d v="2021-05-21T18:50:22"/>
        <d v="2021-05-21T15:53:17"/>
        <d v="2021-05-21T19:53:17"/>
        <d v="2021-05-21T15:55:37"/>
        <d v="2021-05-21T16:56:12"/>
        <d v="2021-05-21T20:56:12"/>
        <d v="2021-05-21T17:56:47"/>
        <d v="2021-05-21T18:57:21"/>
        <d v="2021-05-21T15:57:56"/>
        <d v="2021-05-21T16:58:05"/>
        <d v="2021-05-21T22:59:41"/>
        <d v="2021-05-21T18:59:41"/>
        <d v="2021-05-21T15:02:01"/>
        <d v="2021-05-21T18:03:46"/>
        <d v="2021-05-21T15:05:46"/>
        <d v="2021-05-21T16:07:16"/>
        <d v="2021-05-21T21:07:51"/>
        <d v="2021-05-21T17:07:51"/>
        <d v="2021-05-21T17:08:10"/>
        <d v="2021-05-21T22:08:26"/>
        <d v="2021-05-21T16:09:35"/>
        <d v="2021-05-21T16:10:34"/>
        <d v="2021-05-21T23:11:20"/>
        <d v="2021-05-21T17:12:30"/>
        <d v="2021-05-21T18:15:25"/>
        <d v="2021-05-21T17:19:41"/>
        <d v="2021-05-22T00:21:14"/>
        <d v="2021-05-21T16:21:14"/>
        <d v="2021-05-21T17:21:49"/>
        <d v="2021-05-21T19:27:39"/>
        <d v="2021-05-21T16:39:53"/>
        <d v="2021-05-21T17:40:28"/>
        <d v="2021-05-21T20:44:33"/>
        <d v="2021-05-21T16:45:07"/>
        <d v="2021-05-21T18:45:42"/>
        <d v="2021-05-21T17:54:14"/>
        <d v="2021-05-21T17:58:34"/>
        <d v="2021-05-21T17:59:06"/>
        <d v="2021-05-21T19:02:01"/>
        <d v="2021-05-21T20:02:36"/>
        <d v="2021-05-21T17:03:11"/>
        <d v="2021-05-21T21:05:31"/>
        <d v="2021-05-21T20:07:16"/>
        <d v="2021-05-21T18:10:45"/>
        <d v="2021-05-21T18:13:05"/>
        <d v="2021-05-21T16:16:35"/>
        <d v="2021-05-21T18:20:05"/>
        <d v="2021-05-21T19:22:59"/>
        <d v="2021-05-21T17:26:53"/>
        <d v="2021-05-21T18:27:04"/>
        <d v="2021-05-21T21:33:28"/>
        <d v="2021-05-21T21:35:48"/>
        <d v="2021-05-21T17:35:48"/>
        <d v="2021-05-21T18:36:23"/>
        <d v="2021-05-21T17:47:27"/>
        <d v="2021-05-21T18:48:02"/>
        <d v="2021-05-21T17:49:47"/>
        <d v="2021-05-21T21:52:07"/>
        <d v="2021-05-21T18:52:42"/>
        <d v="2021-05-21T19:55:37"/>
        <d v="2021-05-21T17:00:51"/>
        <d v="2021-05-21T23:02:01"/>
        <d v="2021-05-21T18:08:26"/>
        <d v="2021-05-21T19:09:00"/>
        <d v="2021-05-21T19:11:20"/>
        <d v="2021-05-21T20:14:15"/>
        <d v="2021-05-21T21:17:10"/>
        <d v="2021-05-21T22:17:45"/>
        <d v="2021-05-21T19:18:20"/>
        <d v="2021-05-21T19:23:31"/>
        <d v="2021-05-21T19:25:19"/>
        <d v="2021-05-21T20:25:54"/>
        <d v="2021-05-21T20:28:14"/>
        <d v="2021-05-21T18:28:48"/>
        <d v="2021-05-22T01:28:49"/>
        <d v="2021-05-21T21:31:09"/>
        <d v="2021-05-21T19:32:19"/>
        <d v="2021-05-21T20:35:13"/>
        <d v="2021-05-21T23:36:58"/>
        <d v="2021-05-21T18:38:43"/>
        <d v="2021-05-21T18:38:53"/>
        <d v="2021-05-21T20:39:53"/>
        <d v="2021-05-21T19:40:48"/>
        <d v="2021-05-21T18:41:46"/>
        <d v="2021-05-21T12:42:13"/>
        <d v="2021-05-21T19:43:58"/>
        <d v="2021-05-21T21:47:27"/>
        <d v="2021-05-21T23:48:37"/>
        <d v="2021-05-21T19:50:57"/>
        <d v="2021-05-21T20:51:32"/>
        <d v="2021-05-21T20:53:52"/>
        <d v="2021-05-21T20:54:14"/>
        <d v="2021-05-21T21:54:27"/>
        <d v="2021-05-21T20:00:16"/>
        <d v="2021-05-21T19:00:29"/>
        <d v="2021-05-21T19:04:21"/>
        <d v="2021-05-21T20:05:17"/>
        <d v="2021-05-22T00:09:35"/>
        <d v="2021-05-21T19:10:34"/>
        <d v="2021-05-21T22:10:45"/>
        <d v="2021-05-21T23:13:40"/>
        <d v="2021-05-21T21:14:50"/>
        <d v="2021-05-21T19:14:53"/>
        <d v="2021-05-21T20:16:35"/>
        <d v="2021-05-22T01:17:10"/>
        <d v="2021-05-21T19:17:46"/>
        <d v="2021-05-21T20:21:07"/>
        <d v="2021-05-21T21:21:49"/>
        <d v="2021-05-21T21:24:09"/>
        <d v="2021-05-21T19:24:58"/>
        <d v="2021-05-21T21:26:29"/>
        <d v="2021-05-21T18:27:22"/>
        <d v="2021-05-21T19:27:50"/>
        <d v="2021-05-21T20:30:34"/>
        <d v="2021-05-21T22:31:44"/>
        <d v="2021-05-21T23:32:19"/>
        <d v="2021-05-21T22:34:03"/>
        <d v="2021-05-21T21:38:08"/>
        <d v="2021-05-21T20:42:13"/>
        <d v="2021-05-21T21:45:07"/>
        <d v="2021-05-21T23:46:17"/>
        <d v="2021-05-21T20:49:12"/>
        <d v="2021-05-21T19:50:53"/>
        <d v="2021-05-21T18:55:02"/>
        <d v="2021-05-21T20:00:58"/>
        <d v="2021-05-21T21:03:11"/>
        <d v="2021-05-21T23:04:21"/>
        <d v="2021-05-21T20:06:43"/>
        <d v="2021-05-21T20:09:35"/>
        <d v="2021-05-21T21:10:10"/>
        <d v="2021-05-21T21:12:30"/>
        <d v="2021-05-22T01:12:30"/>
        <d v="2021-05-21T21:12:58"/>
        <d v="2021-05-21T22:13:05"/>
        <d v="2021-05-21T22:15:25"/>
        <d v="2021-05-22T00:18:55"/>
        <d v="2021-05-21T21:19:30"/>
        <d v="2021-05-21T22:20:05"/>
        <d v="2021-05-21T20:21:14"/>
        <d v="2021-05-21T20:25:26"/>
        <d v="2021-05-21T22:27:04"/>
        <d v="2021-05-21T21:28:49"/>
        <d v="2021-05-21T22:37:55"/>
        <d v="2021-05-21T22:41:03"/>
        <d v="2021-05-21T21:43:12"/>
        <d v="2021-05-21T22:43:23"/>
        <d v="2021-05-21T21:56:47"/>
        <d v="2021-05-21T22:01:26"/>
        <d v="2021-05-21T21:02:53"/>
        <d v="2021-05-21T22:03:46"/>
        <d v="2021-05-21T23:03:50"/>
        <d v="2021-05-21T23:06:41"/>
        <d v="2021-05-21T22:09:07"/>
        <d v="2021-05-22T00:14:15"/>
        <d v="2021-05-21T21:17:17"/>
        <d v="2021-05-21T22:22:24"/>
        <d v="2021-05-21T23:22:59"/>
        <d v="2021-05-21T23:25:19"/>
        <d v="2021-05-22T01:26:29"/>
        <d v="2021-05-21T22:29:24"/>
        <d v="2021-05-21T23:29:59"/>
        <d v="2021-05-21T22:33:36"/>
        <d v="2021-05-21T22:36:23"/>
        <d v="2021-05-21T21:40:28"/>
        <d v="2021-05-21T23:41:38"/>
        <d v="2021-05-21T23:42:43"/>
        <d v="2021-05-21T21:42:48"/>
        <d v="2021-05-21T22:45:42"/>
        <d v="2021-05-21T22:48:02"/>
        <d v="2021-05-22T00:49:12"/>
        <d v="2021-05-21T21:49:47"/>
        <d v="2021-05-21T23:50:57"/>
        <d v="2021-05-21T21:51:50"/>
        <d v="2021-05-21T23:52:48"/>
        <d v="2021-05-21T22:55:02"/>
        <d v="2021-05-21T23:55:37"/>
        <d v="2021-05-21T23:57:56"/>
        <d v="2021-05-22T00:04:56"/>
        <d v="2021-05-21T22:10:34"/>
        <d v="2021-05-22T01:14:50"/>
        <d v="2021-05-21T23:16:00"/>
        <d v="2021-05-21T23:20:40"/>
        <d v="2021-05-22T00:23:34"/>
        <d v="2021-05-21T22:24:44"/>
        <d v="2021-05-22T00:25:54"/>
        <d v="2021-05-22T00:28:14"/>
        <d v="2021-05-21T21:33:07"/>
        <d v="2021-05-22T00:35:13"/>
        <d v="2021-05-22T01:35:48"/>
        <d v="2021-05-22T00:37:26"/>
        <d v="2021-05-21T23:39:18"/>
        <d v="2021-05-21T16:42:13"/>
        <d v="2021-05-22T00:46:52"/>
        <d v="2021-05-21T22:52:42"/>
        <d v="2021-05-22T02:52:48"/>
        <d v="2021-05-21T23:53:17"/>
        <d v="2021-05-22T00:58:31"/>
        <d v="2021-05-21T22:59:31"/>
        <d v="2021-05-22T00:00:16"/>
        <d v="2021-05-22T01:05:31"/>
        <d v="2021-05-21T23:08:10"/>
        <d v="2021-05-22T00:11:55"/>
        <d v="2021-05-21T23:13:55"/>
        <d v="2021-05-21T15:15:50"/>
        <d v="2021-05-22T00:16:35"/>
        <d v="2021-05-21T23:18:20"/>
        <d v="2021-05-22T00:20:10"/>
        <d v="2021-05-21T23:27:39"/>
        <d v="2021-05-22T00:30:34"/>
        <d v="2021-05-22T01:31:09"/>
        <d v="2021-05-22T00:32:53"/>
        <d v="2021-05-22T00:37:33"/>
        <d v="2021-05-21T17:39:50"/>
        <d v="2021-05-22T00:39:53"/>
        <d v="2021-05-22T01:45:07"/>
        <d v="2021-05-21T23:47:02"/>
        <d v="2021-05-22T00:56:12"/>
        <d v="2021-05-22T01:03:11"/>
        <d v="2021-05-22T02:03:46"/>
        <d v="2021-05-22T00:07:16"/>
        <d v="2021-05-22T01:19:30"/>
        <d v="2021-05-22T03:21:36"/>
        <d v="2021-05-22T02:28:19"/>
        <d v="2021-05-22T00:33:07"/>
        <d v="2021-05-22T01:33:28"/>
        <d v="2021-05-22T05:34:05"/>
        <d v="2021-05-21T23:34:38"/>
        <d v="2021-05-22T00:42:13"/>
        <d v="2021-05-22T00:44:33"/>
        <d v="2021-05-21T22:45:07"/>
        <d v="2021-05-22T01:48:00"/>
        <d v="2021-05-21T23:48:29"/>
        <d v="2021-05-22T00:53:52"/>
        <d v="2021-05-22T02:54:14"/>
        <d v="2021-05-22T02:55:02"/>
        <d v="2021-05-22T02:59:41"/>
        <d v="2021-05-22T04:03:36"/>
        <d v="2021-05-22T02:03:50"/>
        <d v="2021-05-22T00:07:26"/>
        <d v="2021-05-22T01:07:51"/>
        <d v="2021-05-22T03:09:32"/>
        <d v="2021-05-22T01:10:10"/>
        <d v="2021-05-22T02:10:57"/>
        <d v="2021-05-22T01:12:00"/>
        <d v="2021-05-22T02:13:05"/>
        <d v="2021-05-22T02:15:25"/>
        <d v="2021-05-22T01:15:44"/>
        <d v="2021-05-22T01:16:13"/>
        <d v="2021-05-22T02:16:53"/>
        <d v="2021-05-22T02:17:06"/>
        <d v="2021-05-22T02:18:43"/>
        <d v="2021-05-22T00:27:23"/>
        <d v="2021-05-22T00:30:14"/>
        <d v="2021-05-22T01:34:33"/>
        <d v="2021-05-22T02:36:18"/>
        <d v="2021-05-22T03:36:23"/>
        <d v="2021-05-22T02:36:26"/>
        <d v="2021-05-22T01:40:48"/>
        <d v="2021-05-22T00:41:42"/>
        <d v="2021-05-22T03:42:43"/>
        <d v="2021-05-22T04:43:12"/>
        <d v="2021-05-22T01:45:16"/>
        <d v="2021-05-22T05:49:13"/>
        <d v="2021-05-22T02:50:22"/>
        <d v="2021-05-22T02:52:10"/>
        <d v="2021-05-22T06:54:30"/>
        <d v="2021-05-22T02:54:40"/>
        <d v="2021-05-22T00:57:18"/>
        <d v="2021-05-22T02:57:39"/>
        <d v="2021-05-22T02:01:26"/>
        <d v="2021-05-22T04:04:07"/>
        <d v="2021-05-22T03:05:02"/>
        <d v="2021-05-22T02:06:06"/>
        <d v="2021-05-22T03:06:29"/>
        <d v="2021-05-22T05:06:48"/>
        <d v="2021-05-22T02:07:27"/>
        <d v="2021-05-22T02:07:59"/>
        <d v="2021-05-22T02:08:26"/>
        <d v="2021-05-22T00:09:47"/>
        <d v="2021-05-22T08:11:55"/>
        <d v="2021-05-22T08:13:45"/>
        <d v="2021-05-22T02:13:55"/>
        <d v="2021-05-22T05:14:16"/>
        <d v="2021-05-22T02:21:07"/>
        <d v="2021-05-22T02:22:24"/>
        <d v="2021-05-22T01:24:09"/>
        <d v="2021-05-22T04:24:28"/>
        <d v="2021-05-22T03:25:55"/>
        <d v="2021-05-22T02:29:24"/>
        <d v="2021-05-22T03:31:19"/>
        <d v="2021-05-22T03:36:49"/>
        <d v="2021-05-22T01:37:55"/>
        <d v="2021-05-22T04:39:22"/>
        <d v="2021-05-22T01:40:28"/>
        <d v="2021-05-22T03:44:22"/>
        <d v="2021-05-22T03:44:51"/>
        <d v="2021-05-22T02:44:59"/>
        <d v="2021-05-22T05:45:36"/>
        <d v="2021-05-22T02:45:52"/>
        <d v="2021-05-22T03:47:24"/>
        <d v="2021-05-21T17:54:27"/>
        <d v="2021-05-22T02:55:41"/>
        <d v="2021-05-22T04:58:05"/>
        <d v="2021-05-22T04:58:18"/>
        <d v="2021-05-21T22:01:31"/>
        <d v="2021-05-22T03:04:21"/>
        <d v="2021-05-22T04:10:05"/>
        <d v="2021-05-22T02:10:29"/>
        <d v="2021-05-22T04:11:40"/>
        <d v="2021-05-22T08:12:25"/>
        <d v="2021-05-22T05:17:07"/>
        <d v="2021-05-22T02:17:31"/>
        <d v="2021-05-22T03:18:20"/>
        <d v="2021-05-22T03:20:10"/>
        <d v="2021-05-22T04:22:21"/>
        <d v="2021-05-22T09:26:02"/>
        <d v="2021-05-22T02:29:22"/>
        <d v="2021-05-22T04:33:20"/>
        <d v="2021-05-22T03:33:41"/>
        <d v="2021-05-22T05:35:31"/>
        <d v="2021-05-22T05:38:44"/>
        <d v="2021-05-22T02:41:03"/>
        <d v="2021-05-22T03:41:20"/>
        <d v="2021-05-22T02:42:05"/>
        <d v="2021-05-22T03:46:49"/>
        <d v="2021-05-22T08:47:26"/>
        <d v="2021-05-22T06:50:24"/>
        <d v="2021-05-22T03:50:57"/>
        <d v="2021-05-22T12:51:32"/>
        <d v="2021-05-22T03:51:50"/>
        <d v="2021-05-22T03:52:51"/>
        <d v="2021-05-22T02:54:57"/>
        <d v="2021-05-21T20:57:07"/>
        <d v="2021-05-22T04:00:56"/>
        <d v="2021-05-22T03:02:53"/>
        <d v="2021-05-22T03:03:44"/>
        <d v="2021-05-22T04:04:48"/>
        <d v="2021-05-22T07:08:29"/>
        <d v="2021-05-22T03:08:38"/>
        <d v="2021-05-22T04:08:58"/>
        <d v="2021-05-22T05:10:25"/>
        <d v="2021-05-22T04:11:00"/>
        <d v="2021-05-22T08:15:52"/>
        <d v="2021-05-22T03:15:52"/>
        <d v="2021-05-22T05:16:03"/>
        <d v="2021-05-22T03:17:17"/>
        <d v="2021-05-22T12:18:43"/>
        <d v="2021-05-22T06:18:43"/>
        <d v="2021-05-22T13:24:09"/>
        <d v="2021-05-22T05:24:16"/>
        <d v="2021-05-22T06:26:30"/>
        <d v="2021-05-21T19:28:08"/>
        <d v="2021-05-22T05:33:51"/>
        <d v="2021-05-22T04:36:29"/>
        <d v="2021-05-22T03:37:16"/>
        <d v="2021-05-22T03:37:26"/>
        <d v="2021-05-22T03:42:41"/>
        <d v="2021-05-22T04:47:20"/>
        <d v="2021-05-22T03:48:58"/>
        <d v="2021-05-22T04:49:56"/>
        <d v="2021-05-22T03:53:11"/>
        <d v="2021-05-22T06:58:35"/>
        <d v="2021-05-22T05:58:56"/>
        <d v="2021-05-22T04:01:21"/>
        <d v="2021-05-22T11:03:15"/>
        <d v="2021-05-22T05:07:07"/>
        <d v="2021-05-22T05:08:10"/>
        <d v="2021-05-22T05:17:16"/>
        <d v="2021-05-22T10:20:36"/>
        <d v="2021-05-22T06:22:16"/>
        <d v="2021-05-22T06:22:56"/>
        <d v="2021-05-22T06:23:01"/>
        <d v="2021-05-21T23:23:17"/>
        <d v="2021-05-22T05:33:13"/>
        <d v="2021-05-22T04:33:45"/>
        <d v="2021-05-22T11:35:04"/>
        <d v="2021-05-22T05:35:09"/>
        <d v="2021-05-22T04:38:50"/>
        <d v="2021-05-22T09:41:10"/>
        <d v="2021-05-22T11:41:29"/>
        <d v="2021-05-22T04:42:48"/>
        <d v="2021-05-21T22:45:21"/>
        <d v="2021-05-22T04:47:33"/>
        <d v="2021-05-22T05:48:31"/>
        <d v="2021-05-22T07:49:21"/>
        <d v="2021-05-22T07:50:06"/>
        <d v="2021-05-22T07:54:00"/>
        <d v="2021-05-22T07:54:11"/>
        <d v="2021-05-22T05:55:01"/>
        <d v="2021-05-22T04:55:12"/>
        <d v="2021-05-22T05:56:46"/>
        <d v="2021-05-22T06:00:52"/>
        <d v="2021-05-22T14:01:26"/>
        <d v="2021-05-22T08:01:31"/>
        <d v="2021-05-22T06:02:53"/>
        <d v="2021-05-22T08:03:50"/>
        <d v="2021-05-22T14:03:56"/>
        <d v="2021-05-22T07:04:17"/>
        <d v="2021-05-22T16:04:56"/>
        <d v="2021-05-22T07:05:55"/>
        <d v="2021-05-22T08:06:08"/>
        <d v="2021-05-22T06:06:13"/>
        <d v="2021-05-22T10:12:12"/>
        <d v="2021-05-22T05:13:57"/>
        <d v="2021-05-22T06:15:56"/>
        <d v="2021-05-22T08:16:48"/>
        <d v="2021-05-22T06:17:17"/>
        <d v="2021-05-22T14:17:45"/>
        <d v="2021-05-22T06:19:06"/>
        <d v="2021-05-22T10:24:25"/>
        <d v="2021-05-22T06:27:24"/>
        <d v="2021-05-22T08:28:41"/>
        <d v="2021-05-22T12:35:13"/>
        <d v="2021-05-22T06:38:10"/>
        <d v="2021-05-22T12:39:53"/>
        <d v="2021-05-22T07:40:51"/>
        <d v="2021-05-22T07:41:23"/>
        <d v="2021-05-22T07:42:36"/>
        <d v="2021-05-22T08:44:09"/>
        <d v="2021-05-22T06:46:34"/>
        <d v="2021-05-22T07:46:52"/>
        <d v="2021-05-22T07:50:55"/>
        <d v="2021-05-22T10:51:32"/>
        <d v="2021-05-22T06:57:36"/>
        <d v="2021-05-22T00:59:45"/>
        <d v="2021-05-22T08:00:32"/>
        <d v="2021-05-22T07:00:53"/>
        <d v="2021-05-22T07:02:01"/>
        <d v="2021-05-22T07:02:18"/>
        <d v="2021-05-22T09:04:19"/>
        <d v="2021-05-22T09:07:12"/>
        <d v="2021-05-22T08:08:10"/>
        <d v="2021-05-22T08:12:19"/>
        <d v="2021-05-22T13:14:39"/>
        <d v="2021-05-22T09:15:39"/>
        <d v="2021-05-22T09:16:40"/>
        <d v="2021-05-22T08:17:30"/>
        <d v="2021-05-22T07:19:31"/>
        <d v="2021-05-22T07:20:48"/>
        <d v="2021-05-22T08:26:53"/>
        <d v="2021-05-22T11:28:19"/>
        <d v="2021-05-22T07:29:09"/>
        <d v="2021-05-22T07:29:25"/>
        <d v="2021-05-22T09:34:54"/>
        <d v="2021-05-22T08:39:15"/>
        <d v="2021-05-22T06:39:36"/>
        <d v="2021-05-22T08:39:53"/>
        <d v="2021-05-22T07:40:42"/>
        <d v="2021-05-22T07:42:38"/>
        <d v="2021-05-22T07:42:46"/>
        <d v="2021-05-22T06:43:36"/>
        <d v="2021-05-22T07:44:32"/>
        <d v="2021-05-22T09:49:32"/>
        <d v="2021-05-22T13:49:56"/>
        <d v="2021-05-22T07:52:19"/>
        <d v="2021-05-22T08:53:11"/>
        <d v="2021-05-22T17:54:27"/>
        <d v="2021-05-22T07:57:35"/>
        <d v="2021-05-22T07:58:05"/>
        <d v="2021-05-22T13:58:05"/>
        <d v="2021-05-22T12:59:02"/>
        <d v="2021-05-22T08:10:14"/>
        <d v="2021-05-22T08:12:29"/>
        <d v="2021-05-22T11:15:02"/>
        <d v="2021-05-22T09:17:17"/>
        <d v="2021-05-22T13:17:53"/>
        <d v="2021-05-22T08:18:14"/>
        <d v="2021-05-22T10:21:16"/>
        <d v="2021-05-22T09:25:48"/>
        <d v="2021-05-22T10:26:24"/>
        <d v="2021-05-22T12:26:38"/>
        <d v="2021-05-22T08:28:05"/>
        <d v="2021-05-22T07:28:18"/>
        <d v="2021-05-22T09:32:23"/>
        <d v="2021-05-22T09:34:35"/>
        <d v="2021-05-22T14:35:31"/>
        <d v="2021-05-22T11:36:18"/>
        <d v="2021-05-22T15:36:58"/>
        <d v="2021-05-22T10:41:08"/>
        <d v="2021-05-22T09:43:12"/>
        <d v="2021-05-22T09:50:43"/>
        <d v="2021-05-22T07:56:38"/>
        <d v="2021-05-22T08:57:10"/>
        <d v="2021-05-22T09:00:04"/>
        <d v="2021-05-22T11:05:29"/>
        <d v="2021-05-22T09:06:29"/>
        <d v="2021-05-22T12:11:14"/>
        <d v="2021-05-22T03:11:38"/>
        <d v="2021-05-22T11:15:46"/>
        <d v="2021-05-22T15:16:00"/>
        <d v="2021-05-22T10:16:12"/>
        <d v="2021-05-22T17:17:10"/>
        <d v="2021-05-22T10:18:32"/>
        <d v="2021-05-22T09:21:36"/>
        <d v="2021-05-22T01:22:27"/>
        <d v="2021-05-22T07:23:31"/>
        <d v="2021-05-22T03:24:04"/>
        <d v="2021-05-22T14:27:04"/>
        <d v="2021-05-22T09:28:48"/>
        <d v="2021-05-22T17:28:49"/>
        <d v="2021-05-22T09:31:11"/>
        <d v="2021-05-22T11:32:19"/>
        <d v="2021-05-22T11:33:20"/>
        <d v="2021-05-22T08:36:12"/>
        <d v="2021-05-22T08:37:10"/>
        <d v="2021-05-22T04:39:53"/>
        <d v="2021-05-22T10:42:21"/>
        <d v="2021-05-22T11:42:55"/>
        <d v="2021-05-22T08:44:10"/>
        <d v="2021-05-22T16:44:33"/>
        <d v="2021-05-22T09:45:07"/>
        <d v="2021-05-22T20:45:12"/>
        <d v="2021-05-22T09:46:05"/>
        <d v="2021-05-22T10:49:26"/>
        <d v="2021-05-22T17:49:47"/>
        <d v="2021-05-22T09:50:24"/>
        <d v="2021-05-22T09:50:50"/>
        <d v="2021-05-22T00:51:32"/>
        <d v="2021-05-22T10:52:56"/>
        <d v="2021-05-22T15:53:17"/>
        <d v="2021-05-22T09:54:34"/>
        <d v="2021-05-22T00:56:46"/>
        <d v="2021-05-22T09:57:33"/>
        <d v="2021-05-22T12:00:16"/>
        <d v="2021-05-22T11:02:29"/>
        <d v="2021-05-22T17:03:11"/>
        <d v="2021-05-22T09:04:48"/>
        <d v="2021-05-22T12:04:56"/>
        <d v="2021-05-22T11:06:39"/>
        <d v="2021-05-22T10:07:08"/>
        <d v="2021-05-22T13:07:51"/>
        <d v="2021-05-22T11:09:00"/>
        <d v="2021-05-22T12:09:35"/>
        <d v="2021-05-22T11:13:28"/>
        <d v="2021-05-22T16:14:15"/>
        <d v="2021-05-22T10:14:53"/>
        <d v="2021-05-22T16:15:16"/>
        <d v="2021-05-22T21:19:45"/>
        <d v="2021-05-22T11:20:48"/>
        <d v="2021-05-22T10:22:05"/>
        <d v="2021-05-22T09:22:07"/>
        <d v="2021-05-22T10:23:18"/>
        <d v="2021-05-22T12:23:32"/>
        <d v="2021-05-22T10:24:48"/>
        <d v="2021-05-22T05:26:57"/>
        <d v="2021-05-22T21:28:49"/>
        <d v="2021-05-22T10:28:59"/>
        <d v="2021-05-22T14:30:18"/>
        <d v="2021-05-22T14:31:44"/>
        <d v="2021-05-22T13:33:28"/>
        <d v="2021-05-22T16:35:13"/>
        <d v="2021-05-22T09:38:08"/>
        <d v="2021-05-22T09:39:31"/>
        <d v="2021-05-22T11:42:57"/>
        <d v="2021-05-22T20:44:33"/>
        <d v="2021-05-22T12:44:33"/>
        <d v="2021-05-22T11:46:17"/>
        <d v="2021-05-22T16:46:52"/>
        <d v="2021-05-22T10:48:14"/>
        <d v="2021-05-22T12:49:12"/>
        <d v="2021-05-22T16:49:12"/>
        <d v="2021-05-22T05:49:41"/>
        <d v="2021-05-22T14:52:42"/>
        <d v="2021-05-22T11:53:17"/>
        <d v="2021-05-22T12:53:52"/>
        <d v="2021-05-22T11:54:17"/>
        <d v="2021-05-22T11:55:10"/>
        <d v="2021-05-22T02:55:26"/>
        <d v="2021-05-22T13:56:38"/>
        <d v="2021-05-22T14:57:21"/>
        <d v="2021-05-22T10:59:41"/>
        <d v="2021-05-22T11:00:03"/>
        <d v="2021-05-22T13:00:19"/>
        <d v="2021-05-22T13:00:51"/>
        <d v="2021-05-22T11:00:58"/>
        <d v="2021-05-22T11:01:11"/>
        <d v="2021-05-22T02:01:51"/>
        <d v="2021-05-22T11:03:58"/>
        <d v="2021-05-22T19:06:41"/>
        <d v="2021-05-22T12:07:16"/>
        <d v="2021-05-22T11:11:02"/>
        <d v="2021-05-22T16:16:35"/>
        <d v="2021-05-22T21:17:10"/>
        <d v="2021-05-22T06:18:01"/>
        <d v="2021-05-22T13:18:25"/>
        <d v="2021-05-22T10:20:05"/>
        <d v="2021-05-22T02:20:05"/>
        <d v="2021-05-22T17:21:49"/>
        <d v="2021-05-22T14:24:44"/>
        <d v="2021-05-22T10:25:27"/>
        <d v="2021-05-22T12:25:55"/>
        <d v="2021-05-22T13:26:29"/>
        <d v="2021-05-22T11:26:57"/>
        <d v="2021-05-22T11:27:28"/>
        <d v="2021-05-22T11:27:39"/>
        <d v="2021-05-22T13:28:49"/>
        <d v="2021-05-22T10:30:17"/>
        <d v="2021-05-22T11:32:38"/>
        <d v="2021-05-22T13:33:14"/>
        <d v="2021-05-22T13:35:12"/>
        <d v="2021-05-22T13:36:10"/>
        <d v="2021-05-22T13:37:45"/>
        <d v="2021-05-22T13:38:08"/>
        <d v="2021-05-22T11:39:39"/>
        <d v="2021-05-22T11:40:23"/>
        <d v="2021-05-22T10:45:07"/>
        <d v="2021-05-22T14:45:42"/>
        <d v="2021-05-22T13:46:19"/>
        <d v="2021-05-22T15:48:37"/>
        <d v="2021-05-22T16:48:42"/>
        <d v="2021-05-22T10:49:29"/>
        <d v="2021-05-22T10:50:22"/>
        <d v="2021-05-22T11:50:57"/>
        <d v="2021-05-22T10:54:11"/>
        <d v="2021-05-22T13:54:27"/>
        <d v="2021-05-22T15:55:37"/>
        <d v="2021-05-22T12:00:00"/>
        <d v="2021-05-22T06:04:19"/>
        <d v="2021-05-22T15:04:21"/>
        <d v="2021-05-22T13:04:48"/>
        <d v="2021-05-22T13:05:19"/>
        <d v="2021-05-22T16:05:19"/>
        <d v="2021-05-22T13:05:31"/>
        <d v="2021-05-22T15:06:41"/>
        <d v="2021-05-22T16:09:35"/>
        <d v="2021-05-22T13:10:10"/>
        <d v="2021-05-22T13:10:51"/>
        <d v="2021-05-22T15:11:20"/>
        <d v="2021-05-22T11:14:09"/>
        <d v="2021-05-22T13:14:50"/>
        <d v="2021-05-22T12:15:33"/>
        <d v="2021-05-22T05:16:28"/>
        <d v="2021-05-22T12:16:28"/>
        <d v="2021-05-22T13:17:10"/>
        <d v="2021-05-22T12:18:55"/>
        <d v="2021-05-22T13:20:38"/>
        <d v="2021-05-22T14:22:24"/>
        <d v="2021-05-22T22:23:49"/>
        <d v="2021-05-22T12:23:54"/>
        <d v="2021-05-22T17:24:09"/>
        <d v="2021-05-22T13:24:23"/>
        <d v="2021-05-22T18:24:44"/>
        <d v="2021-05-22T12:27:51"/>
        <d v="2021-05-22T11:29:29"/>
        <d v="2021-05-22T18:29:29"/>
        <d v="2021-05-22T12:30:34"/>
        <d v="2021-05-22T17:31:09"/>
        <d v="2021-05-22T17:33:28"/>
        <d v="2021-05-22T16:33:50"/>
        <d v="2021-05-22T12:34:34"/>
        <d v="2021-05-22T17:35:48"/>
        <d v="2021-05-22T13:38:50"/>
        <d v="2021-05-22T13:39:56"/>
        <d v="2021-05-22T12:39:59"/>
        <d v="2021-05-22T23:41:38"/>
        <d v="2021-05-22T12:42:13"/>
        <d v="2021-05-22T13:44:07"/>
        <d v="2021-05-22T12:44:52"/>
        <d v="2021-05-22T18:45:42"/>
        <d v="2021-05-22T13:46:13"/>
        <d v="2021-05-22T17:47:27"/>
        <d v="2021-05-22T12:49:44"/>
        <d v="2021-05-22T11:50:08"/>
        <d v="2021-05-22T22:50:22"/>
        <d v="2021-05-22T18:53:36"/>
        <d v="2021-05-22T12:54:43"/>
        <d v="2021-05-22T14:55:27"/>
        <d v="2021-05-22T16:56:12"/>
        <d v="2021-05-22T13:56:47"/>
        <d v="2021-05-22T12:57:07"/>
        <d v="2021-05-22T22:57:21"/>
        <d v="2021-05-22T12:57:55"/>
        <d v="2021-05-22T13:57:55"/>
        <d v="2021-05-22T12:58:26"/>
        <d v="2021-05-22T14:59:41"/>
        <d v="2021-05-22T13:00:22"/>
        <d v="2021-05-22T18:01:26"/>
        <d v="2021-05-22T12:02:36"/>
        <d v="2021-05-22T21:05:31"/>
        <d v="2021-05-22T15:06:26"/>
        <d v="2021-05-22T14:08:17"/>
        <d v="2021-05-22T18:10:03"/>
        <d v="2021-05-22T13:10:08"/>
        <d v="2021-05-22T14:10:45"/>
        <d v="2021-05-22T12:10:50"/>
        <d v="2021-05-22T21:14:50"/>
        <d v="2021-05-22T13:15:53"/>
        <d v="2021-05-22T21:16:41"/>
        <d v="2021-05-22T15:18:20"/>
        <d v="2021-05-22T13:18:53"/>
        <d v="2021-05-22T13:19:30"/>
        <d v="2021-05-22T12:23:06"/>
        <d v="2021-05-22T12:23:08"/>
        <d v="2021-05-22T15:25:19"/>
        <d v="2021-05-22T13:25:41"/>
        <d v="2021-05-22T17:26:29"/>
        <d v="2021-05-22T21:26:29"/>
        <d v="2021-05-22T15:29:59"/>
        <d v="2021-05-22T18:30:21"/>
        <d v="2021-05-22T13:31:09"/>
        <d v="2021-05-22T14:34:03"/>
        <d v="2021-05-22T14:41:33"/>
        <d v="2021-05-22T15:41:38"/>
        <d v="2021-05-22T13:45:07"/>
        <d v="2021-05-22T15:47:05"/>
        <d v="2021-05-22T15:47:48"/>
        <d v="2021-05-22T19:48:37"/>
        <d v="2021-05-22T12:48:51"/>
        <d v="2021-05-22T15:50:57"/>
        <d v="2021-05-22T19:53:17"/>
        <d v="2021-05-22T13:56:19"/>
        <d v="2021-05-22T15:00:00"/>
        <d v="2021-05-22T15:02:01"/>
        <d v="2021-05-22T14:03:46"/>
        <d v="2021-05-22T20:04:56"/>
        <d v="2021-05-22T15:06:15"/>
        <d v="2021-05-22T20:11:45"/>
        <d v="2021-05-22T16:15:02"/>
        <d v="2021-05-22T14:15:37"/>
        <d v="2021-05-22T15:15:50"/>
        <d v="2021-05-22T13:16:16"/>
        <d v="2021-05-22T14:19:39"/>
        <d v="2021-05-22T13:20:53"/>
        <d v="2021-05-22T14:22:20"/>
        <d v="2021-05-22T14:25:06"/>
        <d v="2021-05-22T14:25:48"/>
        <d v="2021-05-22T15:27:39"/>
        <d v="2021-05-22T16:28:42"/>
        <d v="2021-05-22T17:29:11"/>
        <d v="2021-05-22T20:30:34"/>
        <d v="2021-05-22T18:34:34"/>
        <d v="2021-05-22T15:34:38"/>
        <d v="2021-05-22T20:35:13"/>
        <d v="2021-05-22T14:36:23"/>
        <d v="2021-05-22T14:41:17"/>
        <d v="2021-05-22T14:41:43"/>
        <d v="2021-05-22T16:42:13"/>
        <d v="2021-05-22T17:43:15"/>
        <d v="2021-05-22T17:44:42"/>
        <d v="2021-05-22T14:45:09"/>
        <d v="2021-05-22T19:49:19"/>
        <d v="2021-05-22T14:49:55"/>
        <d v="2021-05-22T14:50:22"/>
        <d v="2021-05-22T16:51:32"/>
        <d v="2021-05-22T17:52:07"/>
        <d v="2021-05-22T16:54:30"/>
        <d v="2021-05-22T13:54:51"/>
        <d v="2021-05-22T09:56:31"/>
        <d v="2021-05-22T14:58:38"/>
        <d v="2021-05-22T14:58:51"/>
        <d v="2021-05-22T14:00:00"/>
        <d v="2021-05-22T17:00:51"/>
        <d v="2021-05-22T19:05:32"/>
        <d v="2021-05-22T18:06:06"/>
        <d v="2021-05-22T18:07:41"/>
        <d v="2021-05-22T17:07:51"/>
        <d v="2021-05-22T15:08:38"/>
        <d v="2021-05-22T20:09:27"/>
        <d v="2021-05-22T17:10:14"/>
        <d v="2021-05-22T06:12:44"/>
        <d v="2021-05-22T14:15:23"/>
        <d v="2021-05-22T14:16:48"/>
        <d v="2021-05-22T15:18:43"/>
        <d v="2021-05-22T16:18:55"/>
        <d v="2021-05-22T16:19:23"/>
        <d v="2021-05-22T21:19:30"/>
        <d v="2021-05-22T16:20:38"/>
        <d v="2021-05-22T19:20:40"/>
        <d v="2021-05-22T10:23:15"/>
        <d v="2021-05-22T15:24:26"/>
        <d v="2021-05-22T19:25:19"/>
        <d v="2021-05-22T16:28:14"/>
        <d v="2021-05-22T15:29:58"/>
        <d v="2021-05-22T16:30:34"/>
        <d v="2021-05-22T14:32:38"/>
        <d v="2021-05-22T13:34:51"/>
        <d v="2021-05-22T16:39:53"/>
        <d v="2021-05-22T17:40:28"/>
        <d v="2021-05-22T17:40:34"/>
        <d v="2021-05-22T07:41:10"/>
        <d v="2021-05-22T15:43:41"/>
        <d v="2021-05-22T14:46:06"/>
        <d v="2021-05-22T16:46:56"/>
        <d v="2021-05-22T10:50:03"/>
        <d v="2021-05-22T08:54:00"/>
        <d v="2021-05-22T14:55:49"/>
        <d v="2021-05-22T17:56:47"/>
        <d v="2021-05-22T16:58:31"/>
        <d v="2021-05-22T16:00:16"/>
        <d v="2021-05-22T16:02:13"/>
        <d v="2021-05-22T16:02:36"/>
        <d v="2021-05-22T16:03:27"/>
        <d v="2021-05-22T17:04:44"/>
        <d v="2021-05-22T17:05:31"/>
        <d v="2021-05-22T16:07:16"/>
        <d v="2021-05-22T18:08:26"/>
        <d v="2021-05-22T15:09:00"/>
        <d v="2021-05-22T16:11:55"/>
        <d v="2021-05-22T15:12:07"/>
        <d v="2021-05-22T17:12:30"/>
        <d v="2021-05-22T19:13:40"/>
        <d v="2021-05-22T20:14:15"/>
        <d v="2021-05-22T20:15:19"/>
        <d v="2021-05-22T17:17:02"/>
        <d v="2021-05-22T18:17:45"/>
        <d v="2021-05-22T17:19:41"/>
        <d v="2021-05-22T09:19:43"/>
        <d v="2021-05-22T18:20:05"/>
        <d v="2021-05-22T16:21:14"/>
        <d v="2021-05-22T17:22:32"/>
        <d v="2021-05-22T18:22:45"/>
        <d v="2021-05-22T19:24:57"/>
        <d v="2021-05-22T18:25:36"/>
        <d v="2021-05-22T18:25:39"/>
        <d v="2021-05-22T17:26:45"/>
        <d v="2021-05-22T15:27:22"/>
        <d v="2021-05-22T18:29:24"/>
        <d v="2021-05-22T19:29:36"/>
        <d v="2021-05-22T19:32:57"/>
        <d v="2021-05-22T16:33:36"/>
        <d v="2021-05-22T17:36:09"/>
        <d v="2021-05-22T15:36:43"/>
        <d v="2021-05-22T17:37:10"/>
        <d v="2021-05-22T16:37:15"/>
        <d v="2021-05-22T17:38:08"/>
        <d v="2021-05-22T15:39:18"/>
        <d v="2021-05-22T15:39:40"/>
        <d v="2021-05-22T17:42:48"/>
        <d v="2021-05-22T19:43:58"/>
        <d v="2021-05-22T20:47:40"/>
        <d v="2021-05-22T18:48:02"/>
        <d v="2021-05-22T16:48:48"/>
        <d v="2021-05-22T16:49:20"/>
        <d v="2021-05-22T20:53:17"/>
        <d v="2021-05-22T20:53:52"/>
        <d v="2021-05-22T16:53:52"/>
        <d v="2021-05-22T18:55:02"/>
        <d v="2021-05-22T15:59:02"/>
        <d v="2021-05-22T16:59:50"/>
        <d v="2021-05-22T20:00:16"/>
        <d v="2021-05-22T19:02:01"/>
        <d v="2021-05-22T17:02:24"/>
        <d v="2021-05-22T21:03:11"/>
        <d v="2021-05-22T18:03:46"/>
        <d v="2021-05-22T19:09:00"/>
        <d v="2021-05-22T17:10:10"/>
        <d v="2021-05-22T19:11:20"/>
        <d v="2021-05-22T18:13:05"/>
        <d v="2021-05-22T22:13:05"/>
        <d v="2021-05-22T17:14:50"/>
        <d v="2021-05-22T19:16:00"/>
        <d v="2021-05-22T16:16:24"/>
        <d v="2021-05-22T17:17:54"/>
        <d v="2021-05-22T17:22:15"/>
        <d v="2021-05-22T18:22:24"/>
        <d v="2021-05-22T17:23:34"/>
        <d v="2021-05-22T22:24:44"/>
        <d v="2021-05-22T18:27:04"/>
        <d v="2021-05-22T23:27:08"/>
        <d v="2021-05-22T16:28:08"/>
        <d v="2021-05-23T01:28:49"/>
        <d v="2021-05-22T19:29:59"/>
        <d v="2021-05-22T18:34:03"/>
        <d v="2021-05-22T19:34:38"/>
        <d v="2021-05-22T18:36:23"/>
        <d v="2021-05-22T16:37:33"/>
        <d v="2021-05-22T17:37:51"/>
        <d v="2021-05-22T21:38:08"/>
        <d v="2021-05-22T18:38:43"/>
        <d v="2021-05-22T19:39:00"/>
        <d v="2021-05-22T17:40:03"/>
        <d v="2021-05-22T18:41:03"/>
        <d v="2021-05-22T19:41:38"/>
        <d v="2021-05-22T17:41:51"/>
        <d v="2021-05-22T16:42:28"/>
        <d v="2021-05-22T17:43:55"/>
        <d v="2021-05-23T02:44:50"/>
        <d v="2021-05-22T17:45:07"/>
        <d v="2021-05-22T11:45:27"/>
        <d v="2021-05-22T22:46:20"/>
        <d v="2021-05-22T20:49:12"/>
        <d v="2021-05-22T21:50:09"/>
        <d v="2021-05-22T18:52:42"/>
        <d v="2021-05-22T18:54:02"/>
        <d v="2021-05-22T21:54:28"/>
        <d v="2021-05-22T17:55:05"/>
        <d v="2021-05-22T23:55:37"/>
        <d v="2021-05-22T20:56:12"/>
        <d v="2021-05-22T17:57:07"/>
        <d v="2021-05-22T18:57:21"/>
        <d v="2021-05-22T17:58:25"/>
        <d v="2021-05-22T21:59:06"/>
        <d v="2021-05-22T22:01:56"/>
        <d v="2021-05-22T20:02:36"/>
        <d v="2021-05-22T19:04:21"/>
        <d v="2021-05-22T13:06:36"/>
        <d v="2021-05-22T20:09:35"/>
        <d v="2021-05-22T20:10:07"/>
        <d v="2021-05-22T19:10:14"/>
        <d v="2021-05-22T20:10:36"/>
        <d v="2021-05-22T18:10:45"/>
        <d v="2021-05-22T19:13:43"/>
        <d v="2021-05-22T19:14:25"/>
        <d v="2021-05-22T18:15:25"/>
        <d v="2021-05-22T18:16:32"/>
        <d v="2021-05-23T00:16:35"/>
        <d v="2021-05-22T17:16:48"/>
        <d v="2021-05-22T19:18:06"/>
        <d v="2021-05-22T13:18:17"/>
        <d v="2021-05-22T18:18:43"/>
        <d v="2021-05-22T20:18:55"/>
        <d v="2021-05-22T17:19:30"/>
        <d v="2021-05-22T22:20:05"/>
        <d v="2021-05-22T20:21:14"/>
        <d v="2021-05-22T19:22:59"/>
        <d v="2021-05-22T19:27:39"/>
        <d v="2021-05-22T18:30:12"/>
        <d v="2021-05-22T18:31:04"/>
        <d v="2021-05-22T19:32:19"/>
        <d v="2021-05-22T17:32:38"/>
        <d v="2021-05-22T10:35:04"/>
        <d v="2021-05-22T18:36:31"/>
        <d v="2021-05-22T19:36:50"/>
        <d v="2021-05-22T20:37:33"/>
        <d v="2021-05-22T19:39:18"/>
        <d v="2021-05-22T18:39:49"/>
        <d v="2021-05-22T20:42:13"/>
        <d v="2021-05-22T17:45:29"/>
        <d v="2021-05-22T19:46:17"/>
        <d v="2021-05-22T18:50:22"/>
        <d v="2021-05-22T20:51:22"/>
        <d v="2021-05-22T20:51:32"/>
        <d v="2021-05-22T19:52:02"/>
        <d v="2021-05-22T19:54:53"/>
        <d v="2021-05-22T18:55:46"/>
        <d v="2021-05-22T19:58:19"/>
        <d v="2021-05-22T13:59:06"/>
        <d v="2021-05-22T17:59:06"/>
        <d v="2021-05-22T20:00:42"/>
        <d v="2021-05-22T21:01:58"/>
        <d v="2021-05-22T19:02:03"/>
        <d v="2021-05-22T18:02:16"/>
        <d v="2021-05-22T19:03:49"/>
        <d v="2021-05-22T20:03:50"/>
        <d v="2021-05-23T01:05:05"/>
        <d v="2021-05-22T18:05:13"/>
        <d v="2021-05-22T18:06:01"/>
        <d v="2021-05-22T20:06:06"/>
        <d v="2021-05-22T21:07:51"/>
        <d v="2021-05-22T20:07:51"/>
        <d v="2021-05-22T19:08:10"/>
        <d v="2021-05-22T21:10:10"/>
        <d v="2021-05-23T00:11:55"/>
        <d v="2021-05-22T20:12:29"/>
        <d v="2021-05-22T19:12:41"/>
        <d v="2021-05-22T22:13:10"/>
        <d v="2021-05-22T10:16:28"/>
        <d v="2021-05-22T18:17:18"/>
        <d v="2021-05-22T18:21:05"/>
        <d v="2021-05-22T10:21:23"/>
        <d v="2021-05-22T20:23:34"/>
        <d v="2021-05-22T21:24:09"/>
        <d v="2021-05-22T21:25:10"/>
        <d v="2021-05-22T18:25:18"/>
        <d v="2021-05-22T18:28:33"/>
        <d v="2021-05-22T21:29:34"/>
        <d v="2021-05-22T18:30:14"/>
        <d v="2021-05-22T23:31:33"/>
        <d v="2021-05-22T22:31:44"/>
        <d v="2021-05-22T19:33:10"/>
        <d v="2021-05-22T19:36:58"/>
        <d v="2021-05-22T19:37:42"/>
        <d v="2021-05-22T21:38:00"/>
        <d v="2021-05-22T20:39:53"/>
        <d v="2021-05-23T00:39:53"/>
        <d v="2021-05-22T21:40:04"/>
        <d v="2021-05-22T18:43:23"/>
        <d v="2021-05-22T21:43:38"/>
        <d v="2021-05-22T20:44:15"/>
        <d v="2021-05-22T22:45:42"/>
        <d v="2021-05-22T19:46:48"/>
        <d v="2021-05-23T01:47:27"/>
        <d v="2021-05-22T21:47:43"/>
        <d v="2021-05-22T21:48:01"/>
        <d v="2021-05-22T22:48:02"/>
        <d v="2021-05-22T23:50:57"/>
        <d v="2021-05-22T19:50:57"/>
        <d v="2021-05-22T19:51:27"/>
        <d v="2021-05-22T21:52:07"/>
        <d v="2021-05-23T03:56:10"/>
        <d v="2021-05-22T18:59:41"/>
        <d v="2021-05-22T20:00:20"/>
        <d v="2021-05-22T22:01:26"/>
        <d v="2021-05-23T02:02:34"/>
        <d v="2021-05-22T20:04:28"/>
        <d v="2021-05-22T20:05:31"/>
        <d v="2021-05-22T22:06:06"/>
        <d v="2021-05-23T00:07:16"/>
        <d v="2021-05-22T20:07:16"/>
        <d v="2021-05-22T21:09:49"/>
        <d v="2021-05-22T20:11:55"/>
        <d v="2021-05-22T21:12:30"/>
        <d v="2021-05-22T21:13:36"/>
        <d v="2021-05-22T20:13:55"/>
        <d v="2021-05-22T22:15:25"/>
        <d v="2021-05-22T20:16:35"/>
        <d v="2021-05-22T21:17:54"/>
        <d v="2021-05-23T04:21:17"/>
        <d v="2021-05-22T20:25:54"/>
        <d v="2021-05-23T00:26:05"/>
        <d v="2021-05-22T22:26:26"/>
        <d v="2021-05-22T19:29:20"/>
        <d v="2021-05-22T20:29:46"/>
        <d v="2021-05-22T19:30:02"/>
        <d v="2021-05-22T22:34:03"/>
        <d v="2021-05-22T20:36:58"/>
        <d v="2021-05-23T00:37:33"/>
        <d v="2021-05-22T22:37:57"/>
        <d v="2021-05-22T21:41:01"/>
        <d v="2021-05-22T22:41:03"/>
        <d v="2021-05-22T16:46:10"/>
        <d v="2021-05-22T21:46:18"/>
        <d v="2021-05-22T20:46:41"/>
        <d v="2021-05-22T14:48:11"/>
        <d v="2021-05-22T18:50:55"/>
        <d v="2021-05-23T04:52:37"/>
        <d v="2021-05-22T21:52:43"/>
        <d v="2021-05-23T00:53:01"/>
        <d v="2021-05-22T21:54:27"/>
        <d v="2021-05-22T21:54:36"/>
        <d v="2021-05-22T19:55:37"/>
        <d v="2021-05-22T19:56:19"/>
        <d v="2021-05-22T19:57:56"/>
        <d v="2021-05-22T21:59:50"/>
        <d v="2021-05-22T21:00:51"/>
        <d v="2021-05-22T21:02:54"/>
        <d v="2021-05-22T20:07:13"/>
        <d v="2021-05-22T22:08:26"/>
        <d v="2021-05-22T21:09:25"/>
        <d v="2021-05-22T17:09:27"/>
        <d v="2021-05-22T21:12:19"/>
        <d v="2021-05-22T23:16:00"/>
        <d v="2021-05-22T21:20:19"/>
        <d v="2021-05-22T21:21:49"/>
        <d v="2021-05-22T15:22:59"/>
        <d v="2021-05-22T22:24:13"/>
        <d v="2021-05-22T15:25:51"/>
        <d v="2021-05-22T21:26:36"/>
        <d v="2021-05-22T22:27:04"/>
        <d v="2021-05-22T20:27:15"/>
        <d v="2021-05-22T20:28:14"/>
        <d v="2021-05-22T21:29:09"/>
        <d v="2021-05-22T22:29:24"/>
        <d v="2021-05-22T21:31:09"/>
        <d v="2021-05-22T23:32:19"/>
        <d v="2021-05-22T22:32:29"/>
        <d v="2021-05-22T20:32:47"/>
        <d v="2021-05-22T20:32:53"/>
        <d v="2021-05-22T21:33:28"/>
        <d v="2021-05-22T22:34:17"/>
        <d v="2021-05-22T20:35:20"/>
        <d v="2021-05-22T21:35:48"/>
        <d v="2021-05-22T21:36:03"/>
        <d v="2021-05-22T22:36:23"/>
        <d v="2021-05-22T20:37:09"/>
        <d v="2021-05-22T22:38:09"/>
        <d v="2021-05-22T22:38:43"/>
        <d v="2021-05-22T23:39:55"/>
        <d v="2021-05-22T21:40:32"/>
        <d v="2021-05-22T21:42:48"/>
        <d v="2021-05-22T22:43:23"/>
        <d v="2021-05-22T14:43:23"/>
        <d v="2021-05-22T22:43:36"/>
        <d v="2021-05-22T13:44:45"/>
        <d v="2021-05-22T21:45:07"/>
        <d v="2021-05-22T21:47:27"/>
        <d v="2021-05-22T22:48:24"/>
        <d v="2021-05-22T21:49:47"/>
        <d v="2021-05-22T21:51:04"/>
        <d v="2021-05-22T23:53:17"/>
        <d v="2021-05-22T22:55:02"/>
        <d v="2021-05-22T22:59:36"/>
        <d v="2021-05-23T02:02:19"/>
        <d v="2021-05-22T23:04:21"/>
        <d v="2021-05-22T21:04:55"/>
        <d v="2021-05-22T22:10:45"/>
        <d v="2021-05-22T23:13:40"/>
        <d v="2021-05-23T04:15:54"/>
        <d v="2021-05-22T22:17:29"/>
        <d v="2021-05-22T22:18:17"/>
        <d v="2021-05-22T23:18:20"/>
        <d v="2021-05-23T00:18:55"/>
        <d v="2021-05-23T01:19:30"/>
        <d v="2021-05-22T23:22:59"/>
        <d v="2021-05-22T22:23:30"/>
        <d v="2021-05-22T12:25:54"/>
        <d v="2021-05-22T23:28:39"/>
        <d v="2021-05-23T04:29:32"/>
        <d v="2021-05-22T22:30:43"/>
        <d v="2021-05-22T23:31:25"/>
        <d v="2021-05-22T23:34:38"/>
        <d v="2021-05-22T22:36:02"/>
        <d v="2021-05-22T23:39:18"/>
        <d v="2021-05-22T14:39:25"/>
        <d v="2021-05-22T23:39:28"/>
        <d v="2021-05-22T13:39:41"/>
        <d v="2021-05-23T00:40:04"/>
        <d v="2021-05-22T21:40:28"/>
        <d v="2021-05-23T01:43:04"/>
        <d v="2021-05-22T21:44:20"/>
        <d v="2021-05-22T20:44:57"/>
        <d v="2021-05-23T00:48:52"/>
        <d v="2021-05-22T21:52:31"/>
        <d v="2021-05-22T22:53:46"/>
        <d v="2021-05-23T00:55:51"/>
        <d v="2021-05-22T22:56:28"/>
        <d v="2021-05-22T21:56:47"/>
        <d v="2021-05-22T20:58:31"/>
        <d v="2021-05-22T21:59:02"/>
        <d v="2021-05-22T22:59:43"/>
        <d v="2021-05-22T23:01:15"/>
        <d v="2021-05-22T23:06:41"/>
        <d v="2021-05-23T00:08:28"/>
        <d v="2021-05-22T23:09:00"/>
        <d v="2021-05-22T23:11:19"/>
        <d v="2021-05-22T23:11:20"/>
        <d v="2021-05-23T00:13:26"/>
        <d v="2021-05-23T02:13:55"/>
        <d v="2021-05-23T01:17:10"/>
        <d v="2021-05-22T22:17:45"/>
        <d v="2021-05-23T01:20:33"/>
        <d v="2021-05-23T01:21:07"/>
        <d v="2021-05-23T00:21:14"/>
        <d v="2021-05-23T01:26:29"/>
        <d v="2021-05-22T23:26:39"/>
        <d v="2021-05-22T23:27:39"/>
        <d v="2021-05-22T23:29:59"/>
        <d v="2021-05-23T00:33:20"/>
        <d v="2021-05-23T00:33:31"/>
        <d v="2021-05-23T00:36:33"/>
        <d v="2021-05-23T00:39:58"/>
        <d v="2021-05-22T23:41:20"/>
        <d v="2021-05-22T23:43:58"/>
        <d v="2021-05-23T06:45:57"/>
        <d v="2021-05-23T01:53:46"/>
        <d v="2021-05-23T01:55:12"/>
        <d v="2021-05-23T01:56:25"/>
        <d v="2021-05-23T01:58:36"/>
        <d v="2021-05-22T22:58:44"/>
        <d v="2021-05-23T01:59:58"/>
        <d v="2021-05-23T00:00:16"/>
        <d v="2021-05-22T19:01:23"/>
        <d v="2021-05-22T19:02:57"/>
        <d v="2021-05-22T23:04:14"/>
        <d v="2021-05-22T20:04:17"/>
        <d v="2021-05-23T01:04:43"/>
        <d v="2021-05-22T23:05:01"/>
        <d v="2021-05-23T00:06:36"/>
        <d v="2021-05-23T00:09:35"/>
        <d v="2021-05-23T02:10:15"/>
        <d v="2021-05-23T00:10:47"/>
        <d v="2021-05-23T02:15:25"/>
        <d v="2021-05-23T00:19:26"/>
        <d v="2021-05-23T01:21:49"/>
        <d v="2021-05-23T01:23:21"/>
        <d v="2021-05-22T19:23:31"/>
        <d v="2021-05-23T02:24:43"/>
        <d v="2021-05-22T23:25:19"/>
        <d v="2021-05-23T01:26:24"/>
        <d v="2021-05-22T17:27:37"/>
        <d v="2021-05-23T01:28:37"/>
        <d v="2021-05-23T00:30:49"/>
        <d v="2021-05-23T01:31:09"/>
        <d v="2021-05-22T16:32:10"/>
        <d v="2021-05-22T23:34:28"/>
        <d v="2021-05-23T01:39:22"/>
        <d v="2021-05-22T23:41:22"/>
        <d v="2021-05-23T02:42:44"/>
        <d v="2021-05-23T00:44:33"/>
        <d v="2021-05-23T08:46:20"/>
        <d v="2021-05-22T23:48:37"/>
        <d v="2021-05-22T23:52:48"/>
        <d v="2021-05-23T02:54:51"/>
        <d v="2021-05-23T00:58:31"/>
        <d v="2021-05-23T01:59:39"/>
        <d v="2021-05-23T02:00:11"/>
        <d v="2021-05-23T01:00:51"/>
        <d v="2021-05-23T01:03:11"/>
        <d v="2021-05-23T00:04:56"/>
        <d v="2021-05-23T01:07:41"/>
        <d v="2021-05-23T02:13:48"/>
        <d v="2021-05-23T00:15:31"/>
        <d v="2021-05-23T01:16:00"/>
        <d v="2021-05-23T01:20:37"/>
        <d v="2021-05-23T03:24:10"/>
        <d v="2021-05-23T02:27:04"/>
        <d v="2021-05-23T01:28:31"/>
        <d v="2021-05-23T00:28:55"/>
        <d v="2021-05-23T02:31:36"/>
        <d v="2021-05-23T09:38:25"/>
        <d v="2021-05-23T01:42:14"/>
        <d v="2021-05-23T03:42:17"/>
        <d v="2021-05-23T02:46:01"/>
        <d v="2021-05-23T02:49:26"/>
        <d v="2021-05-23T03:50:19"/>
        <d v="2021-05-23T11:54:14"/>
        <d v="2021-05-23T01:54:27"/>
        <d v="2021-05-23T01:55:04"/>
        <d v="2021-05-23T02:56:02"/>
        <d v="2021-05-22T23:57:24"/>
        <d v="2021-05-23T03:07:38"/>
        <d v="2021-05-23T04:12:36"/>
        <d v="2021-05-23T02:13:23"/>
        <d v="2021-05-23T02:17:00"/>
        <d v="2021-05-23T08:17:18"/>
        <d v="2021-05-23T02:18:35"/>
        <d v="2021-05-23T06:19:33"/>
        <d v="2021-05-23T03:21:36"/>
        <d v="2021-05-23T03:22:50"/>
        <d v="2021-05-23T04:25:15"/>
        <d v="2021-05-23T02:26:53"/>
        <d v="2021-05-23T03:30:27"/>
        <d v="2021-05-22T18:31:44"/>
        <d v="2021-05-23T01:35:02"/>
        <d v="2021-05-23T03:36:38"/>
        <d v="2021-05-23T01:38:08"/>
        <d v="2021-05-23T02:38:43"/>
        <d v="2021-05-23T04:45:10"/>
        <d v="2021-05-23T03:46:08"/>
        <d v="2021-05-23T03:49:41"/>
        <d v="2021-05-23T03:50:47"/>
        <d v="2021-05-23T02:51:48"/>
        <d v="2021-05-23T01:56:33"/>
        <d v="2021-05-23T03:58:29"/>
        <d v="2021-05-23T04:59:40"/>
        <d v="2021-05-23T02:00:09"/>
        <d v="2021-05-23T02:01:26"/>
        <d v="2021-05-23T05:02:21"/>
        <d v="2021-05-23T05:06:00"/>
        <d v="2021-05-23T03:06:29"/>
        <d v="2021-05-23T05:10:55"/>
        <d v="2021-05-23T02:15:58"/>
        <d v="2021-05-22T19:21:07"/>
        <d v="2021-05-23T07:24:56"/>
        <d v="2021-05-23T03:27:22"/>
        <d v="2021-05-23T05:29:33"/>
        <d v="2021-05-23T03:34:34"/>
        <d v="2021-05-23T03:36:00"/>
        <d v="2021-05-23T02:36:23"/>
        <d v="2021-05-23T04:38:39"/>
        <d v="2021-05-23T03:39:34"/>
        <d v="2021-05-23T02:43:00"/>
        <d v="2021-05-23T02:43:05"/>
        <d v="2021-05-23T07:43:47"/>
        <d v="2021-05-23T02:45:51"/>
        <d v="2021-05-23T04:46:49"/>
        <d v="2021-05-23T02:49:51"/>
        <d v="2021-05-23T04:59:31"/>
        <d v="2021-05-23T05:02:04"/>
        <d v="2021-05-23T00:02:33"/>
        <d v="2021-05-23T05:03:55"/>
        <d v="2021-05-23T04:04:40"/>
        <d v="2021-05-23T05:05:43"/>
        <d v="2021-05-23T04:06:07"/>
        <d v="2021-05-23T06:10:15"/>
        <d v="2021-05-23T04:10:28"/>
        <d v="2021-05-23T05:12:08"/>
        <d v="2021-05-23T06:12:27"/>
        <d v="2021-05-23T05:14:17"/>
        <d v="2021-05-23T06:15:50"/>
        <d v="2021-05-23T05:16:48"/>
        <d v="2021-05-23T07:16:58"/>
        <d v="2021-05-23T04:17:40"/>
        <d v="2021-05-23T05:19:23"/>
        <d v="2021-05-23T14:20:05"/>
        <d v="2021-05-22T23:20:40"/>
        <d v="2021-05-23T05:23:31"/>
        <d v="2021-05-23T03:24:08"/>
        <d v="2021-05-23T04:26:07"/>
        <d v="2021-05-23T04:32:21"/>
        <d v="2021-05-23T13:34:20"/>
        <d v="2021-05-23T03:34:33"/>
        <d v="2021-05-23T06:34:34"/>
        <d v="2021-05-23T03:37:40"/>
        <d v="2021-05-23T04:42:56"/>
        <d v="2021-05-23T09:45:45"/>
        <d v="2021-05-23T04:49:40"/>
        <d v="2021-05-23T12:49:40"/>
        <d v="2021-05-23T03:52:31"/>
        <d v="2021-05-23T04:53:46"/>
        <d v="2021-05-23T04:01:34"/>
        <d v="2021-05-22T20:01:50"/>
        <d v="2021-05-23T05:04:52"/>
        <d v="2021-05-23T04:07:44"/>
        <d v="2021-05-23T05:09:19"/>
        <d v="2021-05-23T04:15:36"/>
        <d v="2021-05-23T08:15:51"/>
        <d v="2021-05-23T05:18:14"/>
        <d v="2021-05-23T00:18:30"/>
        <d v="2021-05-23T06:23:02"/>
        <d v="2021-05-23T10:26:30"/>
        <d v="2021-05-23T05:29:29"/>
        <d v="2021-05-23T06:31:41"/>
        <d v="2021-05-23T07:35:02"/>
        <d v="2021-05-23T04:37:31"/>
        <d v="2021-05-23T05:38:03"/>
        <d v="2021-05-23T06:47:14"/>
        <d v="2021-05-23T06:48:12"/>
        <d v="2021-05-23T05:49:05"/>
        <d v="2021-05-23T05:50:11"/>
        <d v="2021-05-23T08:50:48"/>
        <d v="2021-05-23T00:55:54"/>
        <d v="2021-05-23T07:57:39"/>
        <d v="2021-05-23T04:58:05"/>
        <d v="2021-05-23T09:58:58"/>
        <d v="2021-05-23T00:59:19"/>
        <d v="2021-05-23T06:04:07"/>
        <d v="2021-05-23T07:04:48"/>
        <d v="2021-05-23T09:05:46"/>
        <d v="2021-05-23T06:08:38"/>
        <d v="2021-05-23T07:11:11"/>
        <d v="2021-05-23T06:12:14"/>
        <d v="2021-05-23T06:12:20"/>
        <d v="2021-05-23T08:13:57"/>
        <d v="2021-05-23T06:14:08"/>
        <d v="2021-05-23T08:20:41"/>
        <d v="2021-05-23T05:25:04"/>
        <d v="2021-05-23T06:30:18"/>
        <d v="2021-05-23T06:30:55"/>
        <d v="2021-05-23T08:32:48"/>
        <d v="2021-05-23T06:34:50"/>
        <d v="2021-05-23T05:39:50"/>
        <d v="2021-05-23T16:39:53"/>
        <d v="2021-05-23T09:41:41"/>
        <d v="2021-05-23T08:44:09"/>
        <d v="2021-05-23T06:44:30"/>
        <d v="2021-05-23T06:44:38"/>
        <d v="2021-05-23T05:46:31"/>
        <d v="2021-05-23T07:46:42"/>
        <d v="2021-05-23T05:50:02"/>
        <d v="2021-05-23T08:52:40"/>
        <d v="2021-05-23T09:54:39"/>
        <d v="2021-05-23T07:54:47"/>
        <d v="2021-05-23T10:57:41"/>
        <d v="2021-05-23T09:00:43"/>
        <d v="2021-05-23T09:01:51"/>
        <d v="2021-05-23T08:07:39"/>
        <d v="2021-05-23T08:08:35"/>
        <d v="2021-05-23T06:09:59"/>
        <d v="2021-05-23T07:15:02"/>
        <d v="2021-05-23T08:15:55"/>
        <d v="2021-05-23T00:16:32"/>
        <d v="2021-05-23T00:19:08"/>
        <d v="2021-05-22T22:21:59"/>
        <d v="2021-05-23T12:23:34"/>
        <d v="2021-05-23T06:23:47"/>
        <d v="2021-05-23T10:25:14"/>
        <d v="2021-05-23T09:25:56"/>
        <d v="2021-05-23T09:33:07"/>
        <d v="2021-05-23T09:33:22"/>
        <d v="2021-05-23T10:34:25"/>
        <d v="2021-05-23T09:34:38"/>
        <d v="2021-05-23T15:36:58"/>
        <d v="2021-05-23T06:39:23"/>
        <d v="2021-05-23T07:40:03"/>
        <d v="2021-05-23T13:42:48"/>
        <d v="2021-05-23T07:45:32"/>
        <d v="2021-05-23T06:46:17"/>
        <d v="2021-05-23T06:49:03"/>
        <d v="2021-05-23T07:53:46"/>
        <d v="2021-05-23T08:59:57"/>
        <d v="2021-05-23T10:03:52"/>
        <d v="2021-05-23T09:03:55"/>
        <d v="2021-05-23T10:04:00"/>
        <d v="2021-05-23T08:04:42"/>
        <d v="2021-05-23T07:10:20"/>
        <d v="2021-05-23T10:12:45"/>
        <d v="2021-05-23T08:15:41"/>
        <d v="2021-05-23T10:25:08"/>
        <d v="2021-05-23T08:25:26"/>
        <d v="2021-05-23T08:26:33"/>
        <d v="2021-05-23T08:27:38"/>
        <d v="2021-05-23T08:28:18"/>
        <d v="2021-05-23T10:30:43"/>
        <d v="2021-05-23T18:33:07"/>
        <d v="2021-05-23T10:34:48"/>
        <d v="2021-05-23T08:36:58"/>
        <d v="2021-05-23T09:45:07"/>
        <d v="2021-05-23T10:46:59"/>
        <d v="2021-05-23T10:48:31"/>
        <d v="2021-05-23T08:48:55"/>
        <d v="2021-05-23T10:49:39"/>
        <d v="2021-05-23T10:50:24"/>
        <d v="2021-05-23T08:50:40"/>
        <d v="2021-05-23T08:52:48"/>
        <d v="2021-05-23T14:55:22"/>
        <d v="2021-05-23T16:55:30"/>
        <d v="2021-05-23T12:59:51"/>
        <d v="2021-05-23T03:00:00"/>
        <d v="2021-05-23T17:14:50"/>
        <d v="2021-05-23T15:16:00"/>
        <d v="2021-05-23T11:16:33"/>
        <d v="2021-05-23T10:17:21"/>
        <d v="2021-05-23T09:18:45"/>
        <d v="2021-05-23T11:21:05"/>
        <d v="2021-05-23T10:21:18"/>
        <d v="2021-05-23T14:24:44"/>
        <d v="2021-05-23T04:26:24"/>
        <d v="2021-05-23T15:37:26"/>
        <d v="2021-05-23T09:43:14"/>
        <d v="2021-05-23T10:43:22"/>
        <d v="2021-05-23T11:43:56"/>
        <d v="2021-05-23T03:47:45"/>
        <d v="2021-05-23T10:51:14"/>
        <d v="2021-05-23T10:52:42"/>
        <d v="2021-05-23T10:55:12"/>
        <d v="2021-05-23T11:56:54"/>
        <d v="2021-05-23T11:57:56"/>
        <d v="2021-05-23T09:58:39"/>
        <d v="2021-05-23T11:01:44"/>
        <d v="2021-05-23T11:02:10"/>
        <d v="2021-05-23T12:02:21"/>
        <d v="2021-05-23T17:05:31"/>
        <d v="2021-05-23T18:06:06"/>
        <d v="2021-05-23T11:06:34"/>
        <d v="2021-05-23T11:08:54"/>
        <d v="2021-05-23T13:12:30"/>
        <d v="2021-05-23T11:15:48"/>
        <d v="2021-05-23T09:16:46"/>
        <d v="2021-05-23T11:16:48"/>
        <d v="2021-05-23T21:17:10"/>
        <d v="2021-05-23T15:18:20"/>
        <d v="2021-05-23T12:21:30"/>
        <d v="2021-05-23T11:22:10"/>
        <d v="2021-05-23T11:24:00"/>
        <d v="2021-05-23T13:31:09"/>
        <d v="2021-05-23T10:36:51"/>
        <d v="2021-05-23T10:37:38"/>
        <d v="2021-05-23T12:42:13"/>
        <d v="2021-05-23T10:45:33"/>
        <d v="2021-05-23T10:45:42"/>
        <d v="2021-05-23T13:46:31"/>
        <d v="2021-05-23T11:48:14"/>
        <d v="2021-05-23T11:48:37"/>
        <d v="2021-05-23T09:48:56"/>
        <d v="2021-05-23T04:51:08"/>
        <d v="2021-05-23T11:55:42"/>
        <d v="2021-05-23T10:57:59"/>
        <d v="2021-05-23T12:01:09"/>
        <d v="2021-05-23T11:02:24"/>
        <d v="2021-05-23T12:09:17"/>
        <d v="2021-05-23T10:10:09"/>
        <d v="2021-05-23T13:10:10"/>
        <d v="2021-05-23T11:17:06"/>
        <d v="2021-05-23T12:17:17"/>
        <d v="2021-05-23T10:19:12"/>
        <d v="2021-05-23T17:21:49"/>
        <d v="2021-05-23T12:21:59"/>
        <d v="2021-05-23T21:24:09"/>
        <d v="2021-05-23T07:25:03"/>
        <d v="2021-05-23T10:28:26"/>
        <d v="2021-05-23T14:29:24"/>
        <d v="2021-05-23T19:29:59"/>
        <d v="2021-05-23T13:30:54"/>
        <d v="2021-05-23T14:36:23"/>
        <d v="2021-05-23T12:38:30"/>
        <d v="2021-05-23T11:40:05"/>
        <d v="2021-05-23T11:41:53"/>
        <d v="2021-05-23T12:45:24"/>
        <d v="2021-05-23T10:46:41"/>
        <d v="2021-05-23T13:50:53"/>
        <d v="2021-05-23T11:52:05"/>
        <d v="2021-05-23T12:53:34"/>
        <d v="2021-05-23T11:54:03"/>
        <d v="2021-05-23T18:55:02"/>
        <d v="2021-05-23T11:57:08"/>
        <d v="2021-05-23T22:57:21"/>
        <d v="2021-05-23T17:59:06"/>
        <d v="2021-05-23T16:00:16"/>
        <d v="2021-05-23T16:00:23"/>
        <d v="2021-05-23T14:01:26"/>
        <d v="2021-05-23T07:01:45"/>
        <d v="2021-05-23T14:03:46"/>
        <d v="2021-05-23T15:04:21"/>
        <d v="2021-05-23T12:04:56"/>
        <d v="2021-05-23T12:08:18"/>
        <d v="2021-05-23T14:08:26"/>
        <d v="2021-05-23T13:08:57"/>
        <d v="2021-05-23T14:15:20"/>
        <d v="2021-05-23T13:18:51"/>
        <d v="2021-05-23T14:19:41"/>
        <d v="2021-05-23T23:20:40"/>
        <d v="2021-05-23T13:21:49"/>
        <d v="2021-05-23T13:23:06"/>
        <d v="2021-05-23T18:24:44"/>
        <d v="2021-05-23T07:27:22"/>
        <d v="2021-05-23T12:28:25"/>
        <d v="2021-05-23T18:29:24"/>
        <d v="2021-05-23T13:30:45"/>
        <d v="2021-05-23T16:32:53"/>
        <d v="2021-05-23T12:33:07"/>
        <d v="2021-05-23T12:35:09"/>
        <d v="2021-05-23T12:35:13"/>
        <d v="2021-05-23T11:36:25"/>
        <d v="2021-05-23T17:40:28"/>
        <d v="2021-05-23T12:40:54"/>
        <d v="2021-05-23T17:42:48"/>
        <d v="2021-05-23T13:43:38"/>
        <d v="2021-05-23T20:46:52"/>
        <d v="2021-05-23T14:48:02"/>
        <d v="2021-05-23T13:48:28"/>
        <d v="2021-05-23T06:52:30"/>
        <d v="2021-05-23T13:55:24"/>
        <d v="2021-05-23T15:55:37"/>
        <d v="2021-05-23T13:56:47"/>
        <d v="2021-05-23T12:58:31"/>
        <d v="2021-05-23T12:58:32"/>
        <d v="2021-05-23T13:58:34"/>
        <d v="2021-05-23T14:58:40"/>
        <d v="2021-05-23T12:06:13"/>
        <d v="2021-05-23T15:06:41"/>
        <d v="2021-05-23T13:07:51"/>
        <d v="2021-05-23T23:09:00"/>
        <d v="2021-05-23T19:09:07"/>
        <d v="2021-05-23T12:10:05"/>
        <d v="2021-05-23T13:11:19"/>
        <d v="2021-05-23T15:11:20"/>
        <d v="2021-05-24T00:11:55"/>
        <d v="2021-05-23T13:17:10"/>
        <d v="2021-05-23T15:17:15"/>
        <d v="2021-05-23T13:19:12"/>
        <d v="2021-05-23T12:21:14"/>
        <d v="2021-05-23T12:21:44"/>
        <d v="2021-05-23T14:22:24"/>
        <d v="2021-05-23T16:25:15"/>
        <d v="2021-05-23T14:26:53"/>
        <d v="2021-05-23T13:29:17"/>
        <d v="2021-05-23T14:34:03"/>
        <d v="2021-05-23T21:38:08"/>
        <d v="2021-05-23T15:41:46"/>
        <d v="2021-05-23T13:45:07"/>
        <d v="2021-05-23T13:47:26"/>
        <d v="2021-05-23T13:47:27"/>
        <d v="2021-05-23T14:47:55"/>
        <d v="2021-05-23T19:48:37"/>
        <d v="2021-05-23T13:49:38"/>
        <d v="2021-05-23T15:49:54"/>
        <d v="2021-05-23T14:50:22"/>
        <d v="2021-05-23T15:50:57"/>
        <d v="2021-05-23T13:51:03"/>
        <d v="2021-05-23T12:53:17"/>
        <d v="2021-05-23T13:54:27"/>
        <d v="2021-05-23T13:58:36"/>
        <d v="2021-05-23T15:59:02"/>
        <d v="2021-05-23T14:59:41"/>
        <d v="2021-05-23T13:59:55"/>
        <d v="2021-05-23T13:59:58"/>
        <d v="2021-05-23T07:00:37"/>
        <d v="2021-05-23T22:01:26"/>
        <d v="2021-05-23T15:02:01"/>
        <d v="2021-05-23T16:04:56"/>
        <d v="2021-05-23T19:06:41"/>
        <d v="2021-05-23T18:08:26"/>
        <d v="2021-05-23T15:09:00"/>
        <d v="2021-05-23T16:09:35"/>
        <d v="2021-05-23T13:09:46"/>
        <d v="2021-05-23T14:13:05"/>
        <d v="2021-05-23T16:14:53"/>
        <d v="2021-05-23T13:16:03"/>
        <d v="2021-05-23T19:16:56"/>
        <d v="2021-05-23T17:17:10"/>
        <d v="2021-05-23T16:17:14"/>
        <d v="2021-05-23T14:17:45"/>
        <d v="2021-05-23T16:18:55"/>
        <d v="2021-05-23T14:21:25"/>
        <d v="2021-05-23T14:21:56"/>
        <d v="2021-05-23T15:22:59"/>
        <d v="2021-05-23T16:23:34"/>
        <d v="2021-05-23T14:24:50"/>
        <d v="2021-05-23T13:26:24"/>
        <d v="2021-05-23T14:29:46"/>
        <d v="2021-05-23T14:31:44"/>
        <d v="2021-05-23T15:31:52"/>
        <d v="2021-05-23T15:32:19"/>
        <d v="2021-05-23T17:32:38"/>
        <d v="2021-05-23T15:34:33"/>
        <d v="2021-05-23T14:34:52"/>
        <d v="2021-05-23T16:35:13"/>
        <d v="2021-05-23T15:35:47"/>
        <d v="2021-05-23T13:35:48"/>
        <d v="2021-05-23T14:36:19"/>
        <d v="2021-05-23T15:39:18"/>
        <d v="2021-05-23T14:39:55"/>
        <d v="2021-05-23T14:41:03"/>
        <d v="2021-05-23T15:41:38"/>
        <d v="2021-05-23T16:42:13"/>
        <d v="2021-05-23T14:43:23"/>
        <d v="2021-05-23T15:43:34"/>
        <d v="2021-05-23T15:43:58"/>
        <d v="2021-05-23T16:44:33"/>
        <d v="2021-05-23T20:44:33"/>
        <d v="2021-05-23T17:47:27"/>
        <d v="2021-05-23T15:47:52"/>
        <d v="2021-05-23T14:49:37"/>
        <d v="2021-05-23T22:50:04"/>
        <d v="2021-05-23T16:51:32"/>
        <d v="2021-05-23T13:52:39"/>
        <d v="2021-05-23T15:53:17"/>
        <d v="2021-05-23T14:57:21"/>
        <d v="2021-05-23T19:57:56"/>
        <d v="2021-05-23T15:57:56"/>
        <d v="2021-05-23T16:58:31"/>
        <d v="2021-05-23T13:59:06"/>
        <d v="2021-05-23T20:59:41"/>
        <d v="2021-05-23T17:00:51"/>
        <d v="2021-05-23T16:02:36"/>
        <d v="2021-05-23T18:03:46"/>
        <d v="2021-05-23T17:03:50"/>
        <d v="2021-05-23T06:04:50"/>
        <d v="2021-05-23T15:04:58"/>
        <d v="2021-05-23T14:05:21"/>
        <d v="2021-05-23T23:06:48"/>
        <d v="2021-05-23T16:07:16"/>
        <d v="2021-05-23T14:07:17"/>
        <d v="2021-05-23T22:08:26"/>
        <d v="2021-05-23T19:09:00"/>
        <d v="2021-05-23T16:09:07"/>
        <d v="2021-05-23T21:10:10"/>
        <d v="2021-05-23T14:11:02"/>
        <d v="2021-05-23T16:11:55"/>
        <d v="2021-05-23T21:12:23"/>
        <d v="2021-05-23T17:12:30"/>
        <d v="2021-05-23T15:13:40"/>
        <d v="2021-05-23T16:14:15"/>
        <d v="2021-05-23T20:15:22"/>
        <d v="2021-05-23T16:16:35"/>
        <d v="2021-05-23T18:17:45"/>
        <d v="2021-05-23T15:20:40"/>
        <d v="2021-05-23T16:21:14"/>
        <d v="2021-05-23T17:24:09"/>
        <d v="2021-05-23T15:25:19"/>
        <d v="2021-05-23T18:27:04"/>
        <d v="2021-05-23T15:27:39"/>
        <d v="2021-05-23T15:28:34"/>
        <d v="2021-05-23T17:28:49"/>
        <d v="2021-05-23T15:29:59"/>
        <d v="2021-05-23T16:30:34"/>
        <d v="2021-05-23T21:31:09"/>
        <d v="2021-05-23T15:31:49"/>
        <d v="2021-05-23T20:32:53"/>
        <d v="2021-05-23T19:33:36"/>
        <d v="2021-05-23T19:34:38"/>
        <d v="2021-05-23T15:34:38"/>
        <d v="2021-05-23T17:35:48"/>
        <d v="2021-05-23T15:37:05"/>
        <d v="2021-05-23T16:37:33"/>
        <d v="2021-05-23T17:38:08"/>
        <d v="2021-05-23T22:38:43"/>
        <d v="2021-05-23T16:39:51"/>
        <d v="2021-05-23T20:39:53"/>
        <d v="2021-05-23T19:41:38"/>
        <d v="2021-05-23T15:46:17"/>
        <d v="2021-05-23T16:46:34"/>
        <d v="2021-05-23T16:46:52"/>
        <d v="2021-05-23T16:49:12"/>
        <d v="2021-05-23T17:49:47"/>
        <d v="2021-05-23T19:50:57"/>
        <d v="2021-05-23T14:51:01"/>
        <d v="2021-05-23T14:52:42"/>
        <d v="2021-05-23T15:52:57"/>
        <d v="2021-05-23T16:53:52"/>
        <d v="2021-05-23T20:53:52"/>
        <d v="2021-05-23T17:54:27"/>
        <d v="2021-05-23T21:54:27"/>
        <d v="2021-05-23T16:56:12"/>
        <d v="2021-05-23T21:56:47"/>
        <d v="2021-05-23T18:57:21"/>
        <d v="2021-05-23T15:57:36"/>
        <d v="2021-05-23T17:57:37"/>
        <d v="2021-05-23T13:59:12"/>
        <d v="2021-05-24T00:00:23"/>
        <d v="2021-05-23T21:00:51"/>
        <d v="2021-05-23T18:01:26"/>
        <d v="2021-05-23T15:01:50"/>
        <d v="2021-05-23T20:02:36"/>
        <d v="2021-05-23T17:03:11"/>
        <d v="2021-05-24T00:03:22"/>
        <d v="2021-05-23T22:03:46"/>
        <d v="2021-05-23T21:05:31"/>
        <d v="2021-05-23T17:05:42"/>
        <d v="2021-05-23T16:06:35"/>
        <d v="2021-05-23T19:11:20"/>
        <d v="2021-05-23T17:12:17"/>
        <d v="2021-05-23T18:13:05"/>
        <d v="2021-05-23T22:13:05"/>
        <d v="2021-05-23T17:13:36"/>
        <d v="2021-05-23T19:13:40"/>
        <d v="2021-05-23T19:16:00"/>
        <d v="2021-05-23T16:17:46"/>
        <d v="2021-05-23T17:17:55"/>
        <d v="2021-05-23T18:19:06"/>
        <d v="2021-05-23T17:19:30"/>
        <d v="2021-05-23T22:20:05"/>
        <d v="2021-05-23T18:20:05"/>
        <d v="2021-05-23T16:22:05"/>
        <d v="2021-05-23T18:25:34"/>
        <d v="2021-05-23T16:26:16"/>
        <d v="2021-05-23T17:26:29"/>
        <d v="2021-05-23T16:28:14"/>
        <d v="2021-05-23T16:29:07"/>
        <d v="2021-05-23T19:31:22"/>
        <d v="2021-05-23T16:31:53"/>
        <d v="2021-05-23T17:33:28"/>
        <d v="2021-05-23T18:34:03"/>
        <d v="2021-05-23T17:34:05"/>
        <d v="2021-05-24T00:34:34"/>
        <d v="2021-05-23T20:35:13"/>
        <d v="2021-05-23T19:36:51"/>
        <d v="2021-05-23T18:38:43"/>
        <d v="2021-05-23T17:40:12"/>
        <d v="2021-05-23T17:40:20"/>
        <d v="2021-05-23T18:41:03"/>
        <d v="2021-05-23T22:41:03"/>
        <d v="2021-05-23T16:42:45"/>
        <d v="2021-05-23T18:43:23"/>
        <d v="2021-05-23T18:43:37"/>
        <d v="2021-05-23T19:43:58"/>
        <d v="2021-05-23T17:45:07"/>
        <d v="2021-05-23T18:45:42"/>
        <d v="2021-05-23T19:47:56"/>
        <d v="2021-05-23T13:48:46"/>
        <d v="2021-05-23T08:49:28"/>
        <d v="2021-05-23T17:50:02"/>
        <d v="2021-05-23T15:50:10"/>
        <d v="2021-05-23T16:51:43"/>
        <d v="2021-05-23T17:52:07"/>
        <d v="2021-05-23T15:52:19"/>
        <d v="2021-05-23T23:52:48"/>
        <d v="2021-05-23T16:53:04"/>
        <d v="2021-05-23T20:54:14"/>
        <d v="2021-05-23T17:55:21"/>
        <d v="2021-05-23T17:56:47"/>
        <d v="2021-05-23T16:59:42"/>
        <d v="2021-05-23T20:02:39"/>
        <d v="2021-05-23T19:03:22"/>
        <d v="2021-05-23T21:03:34"/>
        <d v="2021-05-23T17:04:19"/>
        <d v="2021-05-23T17:07:51"/>
        <d v="2021-05-23T17:09:36"/>
        <d v="2021-05-23T18:10:45"/>
        <d v="2021-05-23T12:11:55"/>
        <d v="2021-05-23T17:13:46"/>
        <d v="2021-05-23T19:13:51"/>
        <d v="2021-05-23T18:15:37"/>
        <d v="2021-05-23T19:20:40"/>
        <d v="2021-05-23T16:21:20"/>
        <d v="2021-05-23T18:22:24"/>
        <d v="2021-05-23T19:24:58"/>
        <d v="2021-05-23T17:26:12"/>
        <d v="2021-05-23T17:26:53"/>
        <d v="2021-05-23T16:27:55"/>
        <d v="2021-05-23T22:31:44"/>
        <d v="2021-05-23T19:32:19"/>
        <d v="2021-05-23T18:34:49"/>
        <d v="2021-05-23T19:36:58"/>
        <d v="2021-05-23T18:38:49"/>
        <d v="2021-05-23T18:39:13"/>
        <d v="2021-05-23T19:43:15"/>
        <d v="2021-05-23T18:43:58"/>
        <d v="2021-05-23T18:47:52"/>
        <d v="2021-05-23T18:48:02"/>
        <d v="2021-05-23T18:50:22"/>
        <d v="2021-05-23T18:51:58"/>
        <d v="2021-05-23T19:53:17"/>
        <d v="2021-05-23T16:55:12"/>
        <d v="2021-05-23T08:56:05"/>
        <d v="2021-05-23T18:57:03"/>
        <d v="2021-05-23T17:57:46"/>
        <d v="2021-05-23T18:59:41"/>
        <d v="2021-05-23T18:00:00"/>
        <d v="2021-05-23T20:00:16"/>
        <d v="2021-05-23T21:02:20"/>
        <d v="2021-05-23T17:02:38"/>
        <d v="2021-05-23T20:04:58"/>
        <d v="2021-05-23T20:07:16"/>
        <d v="2021-05-23T20:09:35"/>
        <d v="2021-05-23T17:10:20"/>
        <d v="2021-05-23T19:10:41"/>
        <d v="2021-05-23T18:10:54"/>
        <d v="2021-05-23T18:13:14"/>
        <d v="2021-05-23T20:14:15"/>
        <d v="2021-05-23T18:14:22"/>
        <d v="2021-05-23T21:14:50"/>
        <d v="2021-05-23T18:15:25"/>
        <d v="2021-05-23T17:18:14"/>
        <d v="2021-05-23T17:18:51"/>
        <d v="2021-05-23T19:19:31"/>
        <d v="2021-05-23T20:21:14"/>
        <d v="2021-05-24T05:21:43"/>
        <d v="2021-05-23T17:22:51"/>
        <d v="2021-05-23T19:22:59"/>
        <d v="2021-05-23T13:23:39"/>
        <d v="2021-05-23T19:25:19"/>
        <d v="2021-05-23T18:26:25"/>
        <d v="2021-05-23T22:29:24"/>
        <d v="2021-05-23T18:31:44"/>
        <d v="2021-05-23T20:35:07"/>
        <d v="2021-05-23T18:36:23"/>
        <d v="2021-05-23T18:39:57"/>
        <d v="2021-05-23T19:44:05"/>
        <d v="2021-05-23T19:46:17"/>
        <d v="2021-05-23T20:46:56"/>
        <d v="2021-05-23T23:47:59"/>
        <d v="2021-05-23T18:49:08"/>
        <d v="2021-05-23T20:53:37"/>
        <d v="2021-05-23T20:56:12"/>
        <d v="2021-05-23T18:00:07"/>
        <d v="2021-05-23T19:02:11"/>
        <d v="2021-05-23T20:02:14"/>
        <d v="2021-05-24T01:03:11"/>
        <d v="2021-05-23T20:04:41"/>
        <d v="2021-05-24T01:07:07"/>
        <d v="2021-05-23T20:11:04"/>
        <d v="2021-05-23T20:16:35"/>
        <d v="2021-05-23T19:18:20"/>
        <d v="2021-05-23T20:18:40"/>
        <d v="2021-05-23T20:18:55"/>
        <d v="2021-05-23T19:19:12"/>
        <d v="2021-05-23T18:20:52"/>
        <d v="2021-05-23T21:21:49"/>
        <d v="2021-05-23T18:21:52"/>
        <d v="2021-05-23T19:22:14"/>
        <d v="2021-05-23T20:23:34"/>
        <d v="2021-05-23T19:27:39"/>
        <d v="2021-05-23T19:28:52"/>
        <d v="2021-05-23T20:29:18"/>
        <d v="2021-05-23T19:39:18"/>
        <d v="2021-05-23T18:40:23"/>
        <d v="2021-05-24T03:43:27"/>
        <d v="2021-05-23T18:45:55"/>
        <d v="2021-05-23T20:53:28"/>
        <d v="2021-05-23T20:53:31"/>
        <d v="2021-05-23T22:55:02"/>
        <d v="2021-05-23T21:59:06"/>
        <d v="2021-05-23T20:00:38"/>
        <d v="2021-05-23T20:01:18"/>
        <d v="2021-05-23T22:03:51"/>
        <d v="2021-05-23T19:04:21"/>
        <d v="2021-05-23T23:07:08"/>
        <d v="2021-05-23T22:10:45"/>
        <d v="2021-05-23T20:11:55"/>
        <d v="2021-05-23T23:13:40"/>
        <d v="2021-05-23T22:15:25"/>
        <d v="2021-05-23T20:15:35"/>
        <d v="2021-05-23T21:19:30"/>
        <d v="2021-05-23T20:19:53"/>
        <d v="2021-05-23T13:20:01"/>
        <d v="2021-05-23T21:22:18"/>
        <d v="2021-05-23T22:22:24"/>
        <d v="2021-05-24T02:23:42"/>
        <d v="2021-05-24T06:25:36"/>
        <d v="2021-05-23T20:25:54"/>
        <d v="2021-05-24T04:26:55"/>
        <d v="2021-05-23T19:28:11"/>
        <d v="2021-05-23T19:29:44"/>
        <d v="2021-05-23T21:31:34"/>
        <d v="2021-05-23T19:32:46"/>
        <d v="2021-05-23T21:33:28"/>
        <d v="2021-05-23T22:34:03"/>
        <d v="2021-05-23T21:34:47"/>
        <d v="2021-05-23T21:35:48"/>
        <d v="2021-05-23T15:37:59"/>
        <d v="2021-05-23T20:38:24"/>
        <d v="2021-05-23T23:40:14"/>
        <d v="2021-05-23T21:40:28"/>
        <d v="2021-05-23T20:42:13"/>
        <d v="2021-05-23T20:42:18"/>
        <d v="2021-05-23T22:43:23"/>
        <d v="2021-05-23T23:44:10"/>
        <d v="2021-05-23T21:45:07"/>
        <d v="2021-05-23T21:47:27"/>
        <d v="2021-05-23T19:48:59"/>
        <d v="2021-05-23T20:51:32"/>
        <d v="2021-05-23T22:52:42"/>
        <d v="2021-05-23T19:55:18"/>
        <d v="2021-05-23T19:55:37"/>
        <d v="2021-05-23T22:55:58"/>
        <d v="2021-05-23T19:56:38"/>
        <d v="2021-05-23T20:58:31"/>
        <d v="2021-05-23T21:58:47"/>
        <d v="2021-05-23T19:59:26"/>
        <d v="2021-05-23T22:00:24"/>
        <d v="2021-05-23T13:00:51"/>
        <d v="2021-05-23T21:01:49"/>
        <d v="2021-05-23T23:02:01"/>
        <d v="2021-05-23T23:02:18"/>
        <d v="2021-05-23T23:04:21"/>
        <d v="2021-05-23T22:04:43"/>
        <d v="2021-05-23T20:04:56"/>
        <d v="2021-05-23T21:07:51"/>
        <d v="2021-05-23T20:08:53"/>
        <d v="2021-05-24T01:10:10"/>
        <d v="2021-05-24T04:10:46"/>
        <d v="2021-05-24T01:11:52"/>
        <d v="2021-05-24T03:12:32"/>
        <d v="2021-05-23T22:12:50"/>
        <d v="2021-05-23T23:14:20"/>
        <d v="2021-05-23T21:17:38"/>
        <d v="2021-05-23T22:17:45"/>
        <d v="2021-05-23T20:20:34"/>
        <d v="2021-05-23T23:21:07"/>
        <d v="2021-05-23T20:24:50"/>
        <d v="2021-05-23T23:26:17"/>
        <d v="2021-05-23T21:28:49"/>
        <d v="2021-05-23T23:28:58"/>
        <d v="2021-05-23T22:29:30"/>
        <d v="2021-05-23T21:30:09"/>
        <d v="2021-05-23T20:30:34"/>
        <d v="2021-05-23T21:34:59"/>
        <d v="2021-05-23T21:35:05"/>
        <d v="2021-05-23T22:36:23"/>
        <d v="2021-05-23T20:37:33"/>
        <d v="2021-05-23T20:38:30"/>
        <d v="2021-05-23T20:40:37"/>
        <d v="2021-05-23T23:41:38"/>
        <d v="2021-05-23T23:42:20"/>
        <d v="2021-05-23T21:42:48"/>
        <d v="2021-05-23T23:46:17"/>
        <d v="2021-05-23T20:46:20"/>
        <d v="2021-05-23T20:46:33"/>
        <d v="2021-05-23T22:47:15"/>
        <d v="2021-05-23T22:48:02"/>
        <d v="2021-05-23T21:49:47"/>
        <d v="2021-05-23T21:50:43"/>
        <d v="2021-05-23T21:52:07"/>
        <d v="2021-05-23T22:52:19"/>
        <d v="2021-05-23T22:53:40"/>
        <d v="2021-05-23T22:59:41"/>
        <d v="2021-05-23T14:03:50"/>
        <d v="2021-05-23T22:06:06"/>
        <d v="2021-05-23T23:06:41"/>
        <d v="2021-05-23T22:08:34"/>
        <d v="2021-05-24T00:10:05"/>
        <d v="2021-05-23T22:13:16"/>
        <d v="2021-05-23T23:16:00"/>
        <d v="2021-05-24T00:23:34"/>
        <d v="2021-05-23T22:23:49"/>
        <d v="2021-05-24T00:24:23"/>
        <d v="2021-05-24T04:25:53"/>
        <d v="2021-05-23T21:25:55"/>
        <d v="2021-05-23T14:27:36"/>
        <d v="2021-05-24T00:27:46"/>
        <d v="2021-05-23T23:28:10"/>
        <d v="2021-05-23T21:30:03"/>
        <d v="2021-05-24T01:31:28"/>
        <d v="2021-05-23T23:33:13"/>
        <d v="2021-05-24T00:34:22"/>
        <d v="2021-05-23T21:34:53"/>
        <d v="2021-05-23T23:35:01"/>
        <d v="2021-05-23T22:36:39"/>
        <d v="2021-05-23T21:38:53"/>
        <d v="2021-05-23T21:40:33"/>
        <d v="2021-05-23T21:41:46"/>
        <d v="2021-05-24T00:43:12"/>
        <d v="2021-05-23T23:43:38"/>
        <d v="2021-05-23T23:43:58"/>
        <d v="2021-05-23T23:44:25"/>
        <d v="2021-05-23T23:47:02"/>
        <d v="2021-05-23T23:50:57"/>
        <d v="2021-05-24T00:51:17"/>
        <d v="2021-05-24T00:51:27"/>
        <d v="2021-05-23T23:54:13"/>
        <d v="2021-05-23T16:55:14"/>
        <d v="2021-05-23T23:55:37"/>
        <d v="2021-05-23T22:56:28"/>
        <d v="2021-05-24T07:59:35"/>
        <d v="2021-05-24T07:00:04"/>
        <d v="2021-05-23T15:01:23"/>
        <d v="2021-05-24T00:02:36"/>
        <d v="2021-05-24T00:07:16"/>
        <d v="2021-05-23T23:11:20"/>
        <d v="2021-05-24T03:11:38"/>
        <d v="2021-05-23T23:14:11"/>
        <d v="2021-05-23T22:16:19"/>
        <d v="2021-05-24T01:18:13"/>
        <d v="2021-05-24T00:23:06"/>
        <d v="2021-05-23T23:25:19"/>
        <d v="2021-05-23T23:27:30"/>
        <d v="2021-05-24T00:29:23"/>
        <d v="2021-05-24T00:29:36"/>
        <d v="2021-05-23T23:32:19"/>
        <d v="2021-05-24T00:33:36"/>
        <d v="2021-05-23T23:35:22"/>
        <d v="2021-05-24T00:35:53"/>
        <d v="2021-05-23T23:36:58"/>
        <d v="2021-05-24T00:38:23"/>
        <d v="2021-05-23T23:39:18"/>
        <d v="2021-05-23T23:39:27"/>
        <d v="2021-05-23T23:39:35"/>
        <d v="2021-05-24T02:44:30"/>
        <d v="2021-05-23T23:48:19"/>
        <d v="2021-05-23T17:49:02"/>
        <d v="2021-05-23T22:51:19"/>
        <d v="2021-05-23T23:53:17"/>
        <d v="2021-05-23T23:57:07"/>
        <d v="2021-05-24T00:58:31"/>
        <d v="2021-05-24T00:00:16"/>
        <d v="2021-05-24T01:00:51"/>
        <d v="2021-05-24T01:02:02"/>
        <d v="2021-05-24T00:04:27"/>
        <d v="2021-05-24T01:05:31"/>
        <d v="2021-05-24T05:07:13"/>
        <d v="2021-05-24T00:09:35"/>
        <d v="2021-05-24T01:12:14"/>
        <d v="2021-05-24T01:12:30"/>
        <d v="2021-05-24T02:13:05"/>
        <d v="2021-05-24T01:17:38"/>
        <d v="2021-05-23T23:18:20"/>
        <d v="2021-05-24T01:19:53"/>
        <d v="2021-05-24T01:24:09"/>
        <d v="2021-05-24T01:26:24"/>
        <d v="2021-05-24T01:27:50"/>
        <d v="2021-05-24T03:28:14"/>
        <d v="2021-05-24T00:28:14"/>
        <d v="2021-05-23T23:29:59"/>
        <d v="2021-05-24T08:31:02"/>
        <d v="2021-05-23T23:34:38"/>
        <d v="2021-05-23T23:34:54"/>
        <d v="2021-05-24T00:37:27"/>
        <d v="2021-05-24T00:37:33"/>
        <d v="2021-05-24T02:39:26"/>
        <d v="2021-05-23T23:43:50"/>
        <d v="2021-05-24T01:45:07"/>
        <d v="2021-05-23T23:45:36"/>
        <d v="2021-05-24T01:46:09"/>
        <d v="2021-05-24T03:46:28"/>
        <d v="2021-05-24T02:47:10"/>
        <d v="2021-05-24T02:48:24"/>
        <d v="2021-05-23T16:50:38"/>
        <d v="2021-05-24T01:52:29"/>
        <d v="2021-05-24T01:52:58"/>
        <d v="2021-05-24T01:56:24"/>
        <d v="2021-05-23T23:57:56"/>
        <d v="2021-05-24T01:00:29"/>
        <d v="2021-05-24T02:00:58"/>
        <d v="2021-05-23T19:02:01"/>
        <d v="2021-05-23T17:10:10"/>
        <d v="2021-05-24T01:14:50"/>
        <d v="2021-05-24T01:17:10"/>
        <d v="2021-05-24T01:21:49"/>
        <d v="2021-05-24T01:23:31"/>
        <d v="2021-05-23T21:26:29"/>
        <d v="2021-05-24T02:27:04"/>
        <d v="2021-05-23T20:28:14"/>
        <d v="2021-05-24T02:38:43"/>
        <d v="2021-05-24T00:39:53"/>
        <d v="2021-05-24T02:41:17"/>
        <d v="2021-05-24T02:54:14"/>
        <d v="2021-05-23T21:07:12"/>
        <d v="2021-05-24T03:12:58"/>
        <d v="2021-05-24T02:21:07"/>
        <d v="2021-05-24T03:23:02"/>
        <d v="2021-05-24T02:36:58"/>
        <d v="2021-05-24T02:43:23"/>
        <d v="2021-05-23T20:49:12"/>
        <d v="2021-05-24T02:50:22"/>
        <d v="2021-05-24T02:51:22"/>
        <d v="2021-05-24T04:52:19"/>
        <d v="2021-05-24T13:59:06"/>
        <d v="2021-05-23T21:03:11"/>
        <d v="2021-05-24T04:04:48"/>
        <d v="2021-05-24T02:08:10"/>
        <d v="2021-05-24T02:34:05"/>
        <d v="2021-05-24T05:45:36"/>
        <d v="2021-05-23T22:55:12"/>
        <d v="2021-05-24T09:27:22"/>
        <d v="2021-05-24T06:28:48"/>
        <d v="2021-05-24T13:28:49"/>
        <d v="2021-05-24T15:32:19"/>
        <d v="2021-05-24T05:02:24"/>
        <d v="2021-05-24T05:19:41"/>
        <d v="2021-05-24T16:28:14"/>
        <d v="2021-05-24T07:29:59"/>
        <d v="2021-05-24T10:52:19"/>
        <d v="2021-05-24T02:06:06"/>
        <d v="2021-05-24T07:06:14"/>
        <d v="2021-05-24T08:11:55"/>
        <d v="2021-05-24T06:23:02"/>
        <d v="2021-05-24T08:44:10"/>
        <d v="2021-05-24T06:57:36"/>
        <d v="2021-05-24T11:11:02"/>
        <d v="2021-05-24T08:12:29"/>
        <d v="2021-05-24T15:18:20"/>
        <d v="2021-05-24T01:29:17"/>
        <d v="2021-05-24T07:40:48"/>
        <d v="2021-05-24T12:51:32"/>
        <d v="2021-05-24T07:55:12"/>
        <d v="2021-05-24T07:55:37"/>
        <d v="2021-05-24T14:03:46"/>
        <d v="2021-05-24T03:37:26"/>
        <d v="2021-05-24T07:37:55"/>
        <d v="2021-05-24T19:39:18"/>
        <d v="2021-05-24T09:54:27"/>
        <d v="2021-05-24T09:05:31"/>
        <d v="2021-05-24T14:06:06"/>
        <d v="2021-05-24T09:12:58"/>
        <d v="2021-05-24T00:24:29"/>
        <d v="2021-05-24T04:35:02"/>
        <d v="2021-05-24T08:38:24"/>
        <d v="2021-05-24T11:39:50"/>
        <d v="2021-05-24T16:44:33"/>
        <d v="2021-05-24T08:48:29"/>
        <d v="2021-05-24T09:56:10"/>
        <d v="2021-05-24T10:57:21"/>
        <d v="2021-05-24T09:59:02"/>
        <d v="2021-05-24T16:00:16"/>
        <d v="2021-05-24T16:04:56"/>
        <d v="2021-05-24T13:05:31"/>
        <d v="2021-05-24T10:06:14"/>
        <d v="2021-05-24T16:07:16"/>
        <d v="2021-05-24T19:13:40"/>
        <d v="2021-05-24T14:15:25"/>
        <d v="2021-05-24T19:27:39"/>
        <d v="2021-05-24T15:34:38"/>
        <d v="2021-05-24T12:35:13"/>
        <d v="2021-05-24T11:39:18"/>
        <d v="2021-05-24T00:44:33"/>
        <d v="2021-05-24T10:52:42"/>
        <d v="2021-05-24T16:53:52"/>
        <d v="2021-05-24T13:54:27"/>
        <d v="2021-05-24T10:55:02"/>
        <d v="2021-05-24T11:55:41"/>
        <d v="2021-05-24T12:07:16"/>
        <d v="2021-05-24T13:09:07"/>
        <d v="2021-05-24T13:14:50"/>
        <d v="2021-05-24T19:18:20"/>
        <d v="2021-05-24T22:20:05"/>
        <d v="2021-05-24T12:24:29"/>
        <d v="2021-05-24T11:25:26"/>
        <d v="2021-05-24T04:26:24"/>
        <d v="2021-05-24T12:28:14"/>
        <d v="2021-05-24T14:36:23"/>
        <d v="2021-05-24T13:38:08"/>
        <d v="2021-05-24T12:39:53"/>
        <d v="2021-05-24T10:43:41"/>
        <d v="2021-05-24T17:45:07"/>
        <d v="2021-05-24T02:45:36"/>
        <d v="2021-05-24T19:55:37"/>
        <d v="2021-05-24T18:01:26"/>
        <d v="2021-05-24T11:02:01"/>
        <d v="2021-05-24T14:02:24"/>
        <d v="2021-05-24T16:02:36"/>
        <d v="2021-05-24T18:13:05"/>
        <d v="2021-05-24T14:13:05"/>
        <d v="2021-05-24T11:13:40"/>
        <d v="2021-05-24T16:14:15"/>
        <d v="2021-05-24T18:15:25"/>
        <d v="2021-05-24T13:17:46"/>
        <d v="2021-05-24T12:18:55"/>
        <d v="2021-05-24T14:20:05"/>
        <d v="2021-05-24T15:20:40"/>
        <d v="2021-05-24T13:24:09"/>
        <d v="2021-05-24T16:25:54"/>
        <d v="2021-05-24T13:26:29"/>
        <d v="2021-05-24T12:31:41"/>
        <d v="2021-05-24T14:31:44"/>
        <d v="2021-05-24T14:34:03"/>
        <d v="2021-05-24T13:37:55"/>
        <d v="2021-05-24T19:41:38"/>
        <d v="2021-05-24T16:42:13"/>
        <d v="2021-05-24T18:43:23"/>
        <d v="2021-05-24T14:43:23"/>
        <d v="2021-05-24T13:47:27"/>
        <d v="2021-05-24T18:50:22"/>
        <d v="2021-05-24T06:53:17"/>
        <d v="2021-05-24T12:56:10"/>
        <d v="2021-05-24T16:56:12"/>
        <d v="2021-05-24T12:56:12"/>
        <d v="2021-05-24T13:56:47"/>
        <d v="2021-05-24T17:59:06"/>
        <d v="2021-05-24T13:00:51"/>
        <d v="2021-05-24T14:01:26"/>
        <d v="2021-05-24T17:03:11"/>
        <d v="2021-05-24T14:05:17"/>
        <d v="2021-05-24T17:10:10"/>
        <d v="2021-05-24T19:11:20"/>
        <d v="2021-05-24T13:12:30"/>
        <d v="2021-05-24T21:14:24"/>
        <d v="2021-05-24T15:16:00"/>
        <d v="2021-05-24T19:16:00"/>
        <d v="2021-05-24T14:17:45"/>
        <d v="2021-05-24T16:18:55"/>
        <d v="2021-05-24T15:29:59"/>
        <d v="2021-05-24T15:36:58"/>
        <d v="2021-05-24T15:39:18"/>
        <d v="2021-05-24T13:40:28"/>
        <d v="2021-05-24T13:43:41"/>
        <d v="2021-05-24T14:45:42"/>
        <d v="2021-05-24T12:46:05"/>
        <d v="2021-05-24T12:46:52"/>
        <d v="2021-05-24T16:58:31"/>
        <d v="2021-05-24T15:04:21"/>
        <d v="2021-05-24T15:06:41"/>
        <d v="2021-05-24T13:07:41"/>
        <d v="2021-05-24T16:09:35"/>
        <d v="2021-05-24T18:10:45"/>
        <d v="2021-05-24T17:12:30"/>
        <d v="2021-05-24T17:16:48"/>
        <d v="2021-05-24T14:24:00"/>
        <d v="2021-05-24T15:27:22"/>
        <d v="2021-05-24T14:29:24"/>
        <d v="2021-05-24T14:31:12"/>
        <d v="2021-05-24T16:32:53"/>
        <d v="2021-05-24T15:34:34"/>
        <d v="2021-05-24T13:35:48"/>
        <d v="2021-05-24T16:39:53"/>
        <d v="2021-05-24T14:41:03"/>
        <d v="2021-05-24T17:42:48"/>
        <d v="2021-05-24T15:43:58"/>
        <d v="2021-05-24T14:44:10"/>
        <d v="2021-05-24T14:48:02"/>
        <d v="2021-05-24T15:48:37"/>
        <d v="2021-05-24T17:49:47"/>
        <d v="2021-05-24T19:50:57"/>
        <d v="2021-05-24T16:51:32"/>
        <d v="2021-05-24T15:53:17"/>
        <d v="2021-05-24T20:53:52"/>
        <d v="2021-05-24T17:00:51"/>
        <d v="2021-05-24T17:07:51"/>
        <d v="2021-05-24T20:14:15"/>
        <d v="2021-05-24T17:14:50"/>
        <d v="2021-05-24T17:17:10"/>
        <d v="2021-05-24T22:17:45"/>
        <d v="2021-05-24T23:20:40"/>
        <d v="2021-05-24T16:21:14"/>
        <d v="2021-05-24T14:22:24"/>
        <d v="2021-05-24T15:22:59"/>
        <d v="2021-05-24T16:23:34"/>
        <d v="2021-05-24T17:26:29"/>
        <d v="2021-05-24T15:27:39"/>
        <d v="2021-05-24T17:31:09"/>
        <d v="2021-05-24T17:33:28"/>
        <d v="2021-05-24T18:34:03"/>
        <d v="2021-05-24T16:35:13"/>
        <d v="2021-05-24T17:35:48"/>
        <d v="2021-05-24T19:36:58"/>
        <d v="2021-05-24T16:37:33"/>
        <d v="2021-05-24T17:38:24"/>
        <d v="2021-05-24T17:40:28"/>
        <d v="2021-05-24T09:41:46"/>
        <d v="2021-05-24T15:46:17"/>
        <d v="2021-05-24T16:46:52"/>
        <d v="2021-05-24T17:47:27"/>
        <d v="2021-05-24T21:49:47"/>
        <d v="2021-05-24T14:50:22"/>
        <d v="2021-05-24T15:50:57"/>
        <d v="2021-05-24T17:52:07"/>
        <d v="2021-05-24T14:55:02"/>
        <d v="2021-05-24T23:55:37"/>
        <d v="2021-05-24T15:57:56"/>
        <d v="2021-05-24T20:58:31"/>
        <d v="2021-05-24T14:59:41"/>
        <d v="2021-05-24T12:04:56"/>
        <d v="2021-05-25T01:05:31"/>
        <d v="2021-05-24T22:06:06"/>
        <d v="2021-05-24T18:08:26"/>
        <d v="2021-05-24T21:14:50"/>
        <d v="2021-05-24T16:16:35"/>
        <d v="2021-05-24T18:20:05"/>
        <d v="2021-05-24T17:21:49"/>
        <d v="2021-05-24T15:23:02"/>
        <d v="2021-05-24T17:24:09"/>
        <d v="2021-05-24T18:24:44"/>
        <d v="2021-05-24T15:25:19"/>
        <d v="2021-05-24T19:25:19"/>
        <d v="2021-05-24T18:27:04"/>
        <d v="2021-05-24T17:28:19"/>
        <d v="2021-05-24T17:28:49"/>
        <d v="2021-05-24T16:30:34"/>
        <d v="2021-05-24T18:31:44"/>
        <d v="2021-05-24T17:35:31"/>
        <d v="2021-05-24T21:38:08"/>
        <d v="2021-05-24T18:38:43"/>
        <d v="2021-05-24T16:39:22"/>
        <d v="2021-05-24T16:40:48"/>
        <d v="2021-05-24T15:41:38"/>
        <d v="2021-05-24T18:45:42"/>
        <d v="2021-05-24T10:45:42"/>
        <d v="2021-05-24T16:46:34"/>
        <d v="2021-05-24T20:49:12"/>
        <d v="2021-05-24T17:54:27"/>
        <d v="2021-05-24T15:54:43"/>
        <d v="2021-05-24T15:55:37"/>
        <d v="2021-05-24T18:59:41"/>
        <d v="2021-05-24T21:00:51"/>
        <d v="2021-05-24T16:04:48"/>
        <d v="2021-05-24T21:05:31"/>
        <d v="2021-05-24T19:06:41"/>
        <d v="2021-05-24T19:09:00"/>
        <d v="2021-05-24T16:11:55"/>
        <d v="2021-05-24T18:17:45"/>
        <d v="2021-05-24T21:19:30"/>
        <d v="2021-05-24T17:19:30"/>
        <d v="2021-05-24T21:21:49"/>
        <d v="2021-05-24T18:22:24"/>
        <d v="2021-05-24T21:26:29"/>
        <d v="2021-05-24T18:29:24"/>
        <d v="2021-05-24T17:32:38"/>
        <d v="2021-05-24T17:34:05"/>
        <d v="2021-05-24T19:34:38"/>
        <d v="2021-05-24T22:35:02"/>
        <d v="2021-05-24T18:36:23"/>
        <d v="2021-05-24T20:37:33"/>
        <d v="2021-05-24T17:38:08"/>
        <d v="2021-05-24T18:41:03"/>
        <d v="2021-05-24T23:41:38"/>
        <d v="2021-05-24T16:43:41"/>
        <d v="2021-05-24T19:43:58"/>
        <d v="2021-05-24T19:46:17"/>
        <d v="2021-05-24T21:47:27"/>
        <d v="2021-05-24T18:48:02"/>
        <d v="2021-05-24T20:48:29"/>
        <d v="2021-05-24T16:49:12"/>
        <d v="2021-05-24T19:57:56"/>
        <d v="2021-05-24T22:03:46"/>
        <d v="2021-05-24T18:03:46"/>
        <d v="2021-05-24T18:06:06"/>
        <d v="2021-05-25T00:09:35"/>
        <d v="2021-05-25T01:12:30"/>
        <d v="2021-05-24T20:16:35"/>
        <d v="2021-05-24T19:22:59"/>
        <d v="2021-05-24T20:28:14"/>
        <d v="2021-05-24T21:31:09"/>
        <d v="2021-05-24T19:32:19"/>
        <d v="2021-05-24T21:33:28"/>
        <d v="2021-05-24T21:35:48"/>
        <d v="2021-05-24T20:39:53"/>
        <d v="2021-05-24T19:48:37"/>
        <d v="2021-05-24T18:50:24"/>
        <d v="2021-05-24T23:53:17"/>
        <d v="2021-05-25T00:53:52"/>
        <d v="2021-05-24T18:55:02"/>
        <d v="2021-05-24T18:57:21"/>
        <d v="2021-05-24T19:02:01"/>
        <d v="2021-05-24T20:02:36"/>
        <d v="2021-05-24T19:04:21"/>
        <d v="2021-05-24T20:04:56"/>
        <d v="2021-05-24T18:05:46"/>
        <d v="2021-05-24T22:08:26"/>
        <d v="2021-05-24T20:09:35"/>
        <d v="2021-05-24T21:10:10"/>
        <d v="2021-05-24T21:12:30"/>
        <d v="2021-05-24T23:13:40"/>
        <d v="2021-05-24T19:29:59"/>
        <d v="2021-05-24T20:30:34"/>
        <d v="2021-05-24T19:39:22"/>
        <d v="2021-05-24T21:42:48"/>
        <d v="2021-05-24T21:45:07"/>
        <d v="2021-05-25T01:45:07"/>
        <d v="2021-05-24T22:45:42"/>
        <d v="2021-05-24T21:47:31"/>
        <d v="2021-05-24T20:51:32"/>
        <d v="2021-05-24T19:53:17"/>
        <d v="2021-05-24T20:56:12"/>
        <d v="2021-05-24T21:56:47"/>
        <d v="2021-05-25T00:00:16"/>
        <d v="2021-05-24T22:01:26"/>
        <d v="2021-05-24T20:07:16"/>
        <d v="2021-05-24T20:11:55"/>
        <d v="2021-05-24T21:12:58"/>
        <d v="2021-05-24T20:21:14"/>
        <d v="2021-05-24T20:23:34"/>
        <d v="2021-05-24T20:25:54"/>
        <d v="2021-05-24T21:28:49"/>
        <d v="2021-05-24T22:31:44"/>
        <d v="2021-05-24T20:32:53"/>
        <d v="2021-05-24T20:41:17"/>
        <d v="2021-05-24T20:44:33"/>
        <d v="2021-05-24T22:52:42"/>
        <d v="2021-05-24T21:54:27"/>
        <d v="2021-05-24T21:59:06"/>
        <d v="2021-05-24T23:02:01"/>
        <d v="2021-05-25T00:04:56"/>
        <d v="2021-05-24T21:07:51"/>
        <d v="2021-05-25T01:14:50"/>
        <d v="2021-05-24T22:15:25"/>
        <d v="2021-05-24T20:18:55"/>
        <d v="2021-05-24T21:33:07"/>
        <d v="2021-05-24T22:36:23"/>
        <d v="2021-05-25T00:37:33"/>
        <d v="2021-05-25T00:39:53"/>
        <d v="2021-05-24T21:40:28"/>
        <d v="2021-05-24T22:41:03"/>
        <d v="2021-05-24T23:43:58"/>
        <d v="2021-05-24T23:46:17"/>
        <d v="2021-05-24T20:46:52"/>
        <d v="2021-05-24T22:50:22"/>
        <d v="2021-05-24T21:52:07"/>
        <d v="2021-05-24T21:03:11"/>
        <d v="2021-05-24T22:06:14"/>
        <d v="2021-05-25T00:07:12"/>
        <d v="2021-05-24T22:10:45"/>
        <d v="2021-05-25T00:11:55"/>
        <d v="2021-05-24T22:12:00"/>
        <d v="2021-05-24T22:13:05"/>
        <d v="2021-05-25T00:23:34"/>
        <d v="2021-05-24T22:24:44"/>
        <d v="2021-05-24T22:29:24"/>
        <d v="2021-05-24T23:29:59"/>
        <d v="2021-05-24T23:34:05"/>
        <d v="2021-05-24T22:38:43"/>
        <d v="2021-05-24T23:42:43"/>
        <d v="2021-05-25T01:42:48"/>
        <d v="2021-05-24T22:43:23"/>
        <d v="2021-05-24T22:48:02"/>
        <d v="2021-05-24T22:55:02"/>
        <d v="2021-05-25T00:58:31"/>
        <d v="2021-05-24T14:58:34"/>
        <d v="2021-05-24T23:03:50"/>
        <d v="2021-05-24T23:04:21"/>
        <d v="2021-05-24T23:06:41"/>
        <d v="2021-05-25T00:07:16"/>
        <d v="2021-05-25T02:10:45"/>
        <d v="2021-05-25T05:13:55"/>
        <d v="2021-05-25T00:14:15"/>
        <d v="2021-05-24T23:16:00"/>
        <d v="2021-05-24T23:18:20"/>
        <d v="2021-05-25T02:19:41"/>
        <d v="2021-05-25T00:21:14"/>
        <d v="2021-05-24T23:22:59"/>
        <d v="2021-05-24T23:27:39"/>
        <d v="2021-05-24T23:36:58"/>
        <d v="2021-05-25T01:37:55"/>
        <d v="2021-05-24T23:39:18"/>
        <d v="2021-05-25T02:41:03"/>
        <d v="2021-05-25T00:42:13"/>
        <d v="2021-05-25T00:44:33"/>
        <d v="2021-05-24T23:48:37"/>
        <d v="2021-05-25T01:49:47"/>
        <d v="2021-05-24T23:50:57"/>
        <d v="2021-05-24T23:57:56"/>
        <d v="2021-05-25T01:07:51"/>
        <d v="2021-05-25T00:18:55"/>
        <d v="2021-05-25T01:24:09"/>
        <d v="2021-05-25T01:24:58"/>
        <d v="2021-05-24T23:25:19"/>
        <d v="2021-05-24T22:27:04"/>
        <d v="2021-05-25T01:28:49"/>
        <d v="2021-05-24T23:34:38"/>
        <d v="2021-05-25T00:46:52"/>
        <d v="2021-05-25T00:48:58"/>
        <d v="2021-05-25T00:49:12"/>
        <d v="2021-05-25T01:52:19"/>
        <d v="2021-05-25T00:56:10"/>
        <d v="2021-05-25T01:59:06"/>
        <d v="2021-05-25T03:10:05"/>
        <d v="2021-05-25T01:10:10"/>
        <d v="2021-05-25T03:18:43"/>
        <d v="2021-05-25T01:21:49"/>
        <d v="2021-05-25T00:23:02"/>
        <d v="2021-05-25T01:33:28"/>
        <d v="2021-05-25T01:35:02"/>
        <d v="2021-05-24T20:42:13"/>
        <d v="2021-05-25T01:47:27"/>
        <d v="2021-05-25T01:58:05"/>
        <d v="2021-05-25T03:18:20"/>
        <d v="2021-05-24T17:24:00"/>
        <d v="2021-05-25T04:35:02"/>
        <d v="2021-05-25T02:48:02"/>
        <d v="2021-05-25T01:54:27"/>
        <d v="2021-05-25T02:08:26"/>
        <d v="2021-05-25T02:16:48"/>
        <d v="2021-05-25T04:24:58"/>
        <d v="2021-05-25T04:26:24"/>
        <d v="2021-05-25T14:31:44"/>
        <d v="2021-05-25T05:32:38"/>
        <d v="2021-05-25T03:41:38"/>
        <d v="2021-05-25T03:43:12"/>
        <d v="2021-05-24T22:57:21"/>
        <d v="2021-05-25T14:59:41"/>
        <d v="2021-05-25T05:16:48"/>
        <d v="2021-05-25T05:38:24"/>
        <d v="2021-05-25T05:44:10"/>
        <d v="2021-05-25T06:53:17"/>
        <d v="2021-05-25T03:54:43"/>
        <d v="2021-05-25T14:55:02"/>
        <d v="2021-05-25T04:58:05"/>
        <d v="2021-05-25T06:08:38"/>
        <d v="2021-05-25T05:11:02"/>
        <d v="2021-05-25T05:19:41"/>
        <d v="2021-05-25T07:39:22"/>
        <d v="2021-05-25T05:42:43"/>
        <d v="2021-05-25T13:42:48"/>
        <d v="2021-05-25T06:44:38"/>
        <d v="2021-05-25T07:04:48"/>
        <d v="2021-05-25T08:45:36"/>
        <d v="2021-05-25T10:53:46"/>
        <d v="2021-05-25T08:57:07"/>
        <d v="2021-05-25T07:01:55"/>
        <d v="2021-05-25T17:05:31"/>
        <d v="2021-05-25T08:09:36"/>
        <d v="2021-05-25T08:25:26"/>
        <d v="2021-05-25T18:31:44"/>
        <d v="2021-05-25T07:33:36"/>
        <d v="2021-05-25T12:42:13"/>
        <d v="2021-05-25T09:42:48"/>
        <d v="2021-05-25T07:50:53"/>
        <d v="2021-05-25T13:56:47"/>
        <d v="2021-05-25T08:06:43"/>
        <d v="2021-05-25T11:08:10"/>
        <d v="2021-05-25T10:08:26"/>
        <d v="2021-05-25T19:11:20"/>
        <d v="2021-05-25T10:17:46"/>
        <d v="2021-05-25T01:19:30"/>
        <d v="2021-05-25T08:19:41"/>
        <d v="2021-05-25T17:21:49"/>
        <d v="2021-05-25T08:24:00"/>
        <d v="2021-05-25T08:32:53"/>
        <d v="2021-05-25T00:35:13"/>
        <d v="2021-05-25T09:51:50"/>
        <d v="2021-05-25T16:53:52"/>
        <d v="2021-05-25T11:05:17"/>
        <d v="2021-05-25T08:08:10"/>
        <d v="2021-05-25T09:19:30"/>
        <d v="2021-05-25T16:25:54"/>
        <d v="2021-05-25T18:27:04"/>
        <d v="2021-05-25T10:31:44"/>
        <d v="2021-05-25T09:33:07"/>
        <d v="2021-05-25T15:34:38"/>
        <d v="2021-05-25T11:36:58"/>
        <d v="2021-05-25T08:47:02"/>
        <d v="2021-05-25T08:52:48"/>
        <d v="2021-05-25T11:13:40"/>
        <d v="2021-05-25T10:22:05"/>
        <d v="2021-05-25T18:22:24"/>
        <d v="2021-05-25T11:22:59"/>
        <d v="2021-05-25T15:27:22"/>
        <d v="2021-05-25T15:27:39"/>
        <d v="2021-05-25T11:27:39"/>
        <d v="2021-05-25T18:36:23"/>
        <d v="2021-05-25T16:39:53"/>
        <d v="2021-05-25T16:44:33"/>
        <d v="2021-05-25T17:47:27"/>
        <d v="2021-05-25T11:49:55"/>
        <d v="2021-05-25T14:50:22"/>
        <d v="2021-05-25T21:52:07"/>
        <d v="2021-05-25T11:53:17"/>
        <d v="2021-05-25T14:57:21"/>
        <d v="2021-05-25T10:57:21"/>
        <d v="2021-05-25T19:57:56"/>
        <d v="2021-05-25T12:05:46"/>
        <d v="2021-05-25T15:08:38"/>
        <d v="2021-05-25T17:12:30"/>
        <d v="2021-05-25T18:17:45"/>
        <d v="2021-05-25T11:18:20"/>
        <d v="2021-05-25T12:18:55"/>
        <d v="2021-05-25T13:24:09"/>
        <d v="2021-05-25T18:29:24"/>
        <d v="2021-05-25T14:29:24"/>
        <d v="2021-05-25T17:31:09"/>
        <d v="2021-05-25T21:31:09"/>
        <d v="2021-05-25T12:35:13"/>
        <d v="2021-05-25T13:35:48"/>
        <d v="2021-05-25T19:36:58"/>
        <d v="2021-05-25T11:39:18"/>
        <d v="2021-05-25T17:40:28"/>
        <d v="2021-05-25T06:41:46"/>
        <d v="2021-05-25T12:56:12"/>
        <d v="2021-05-25T18:57:21"/>
        <d v="2021-05-25T14:01:26"/>
        <d v="2021-05-25T12:01:26"/>
        <d v="2021-05-25T11:02:01"/>
        <d v="2021-05-25T12:04:19"/>
        <d v="2021-05-25T13:17:10"/>
        <d v="2021-05-25T17:17:10"/>
        <d v="2021-05-25T14:24:00"/>
        <d v="2021-05-25T17:24:09"/>
        <d v="2021-05-25T18:24:44"/>
        <d v="2021-05-25T17:26:29"/>
        <d v="2021-05-25T14:27:04"/>
        <d v="2021-05-25T13:31:09"/>
        <d v="2021-05-25T12:37:33"/>
        <d v="2021-05-25T13:38:08"/>
        <d v="2021-05-25T18:38:43"/>
        <d v="2021-05-25T14:52:42"/>
        <d v="2021-05-25T12:53:52"/>
        <d v="2021-05-25T13:54:27"/>
        <d v="2021-05-25T12:58:31"/>
        <d v="2021-05-25T17:59:06"/>
        <d v="2021-05-25T16:00:16"/>
        <d v="2021-05-25T13:03:11"/>
        <d v="2021-05-25T19:04:21"/>
        <d v="2021-05-25T15:04:21"/>
        <d v="2021-05-25T14:08:26"/>
        <d v="2021-05-25T14:10:45"/>
        <d v="2021-05-25T18:10:45"/>
        <d v="2021-05-25T13:12:30"/>
        <d v="2021-05-25T14:13:05"/>
        <d v="2021-05-25T15:13:40"/>
        <d v="2021-05-25T13:19:30"/>
        <d v="2021-05-25T23:20:40"/>
        <d v="2021-05-25T14:22:24"/>
        <d v="2021-05-25T15:22:59"/>
        <d v="2021-05-25T14:24:44"/>
        <d v="2021-05-25T15:25:19"/>
        <d v="2021-05-25T13:28:49"/>
        <d v="2021-05-25T15:29:59"/>
        <d v="2021-05-25T14:38:43"/>
        <d v="2021-05-25T13:40:28"/>
        <d v="2021-05-25T15:48:37"/>
        <d v="2021-05-25T15:50:57"/>
        <d v="2021-05-25T13:52:07"/>
        <d v="2021-05-25T14:54:14"/>
        <d v="2021-05-25T15:57:56"/>
        <d v="2021-05-25T20:00:16"/>
        <d v="2021-05-25T13:00:51"/>
        <d v="2021-05-25T15:02:01"/>
        <d v="2021-05-25T14:02:24"/>
        <d v="2021-05-25T22:06:06"/>
        <d v="2021-05-25T20:07:16"/>
        <d v="2021-05-25T16:09:35"/>
        <d v="2021-05-25T15:11:20"/>
        <d v="2021-05-25T15:15:50"/>
        <d v="2021-05-25T14:17:45"/>
        <d v="2021-05-25T18:20:05"/>
        <d v="2021-05-25T09:20:10"/>
        <d v="2021-05-25T16:21:14"/>
        <d v="2021-05-25T16:23:34"/>
        <d v="2021-05-25T21:24:09"/>
        <d v="2021-05-25T21:26:29"/>
        <d v="2021-05-25T16:32:53"/>
        <d v="2021-05-25T14:34:03"/>
        <d v="2021-05-25T16:35:13"/>
        <d v="2021-05-25T14:36:23"/>
        <d v="2021-05-25T14:43:23"/>
        <d v="2021-05-25T13:45:07"/>
        <d v="2021-05-25T19:46:17"/>
        <d v="2021-05-25T16:46:52"/>
        <d v="2021-05-25T18:48:02"/>
        <d v="2021-05-25T16:49:12"/>
        <d v="2021-05-25T16:49:26"/>
        <d v="2021-05-25T16:51:32"/>
        <d v="2021-05-25T10:52:19"/>
        <d v="2021-05-25T17:52:07"/>
        <d v="2021-05-25T19:53:17"/>
        <d v="2021-05-25T17:54:27"/>
        <d v="2021-05-25T22:55:02"/>
        <d v="2021-05-25T19:55:37"/>
        <d v="2021-05-25T16:56:12"/>
        <d v="2021-05-25T20:58:31"/>
        <d v="2021-05-25T16:58:31"/>
        <d v="2021-05-25T18:59:41"/>
        <d v="2021-05-25T17:00:51"/>
        <d v="2021-05-25T18:03:46"/>
        <d v="2021-05-25T18:04:19"/>
        <d v="2021-05-25T23:04:21"/>
        <d v="2021-05-25T18:06:06"/>
        <d v="2021-05-25T17:07:51"/>
        <d v="2021-05-25T19:09:00"/>
        <d v="2021-05-25T23:09:00"/>
        <d v="2021-05-25T20:09:35"/>
        <d v="2021-05-25T14:09:36"/>
        <d v="2021-05-25T20:11:55"/>
        <d v="2021-05-25T18:13:05"/>
        <d v="2021-05-25T19:13:40"/>
        <d v="2021-05-25T18:15:25"/>
        <d v="2021-05-25T19:18:20"/>
        <d v="2021-05-25T19:20:40"/>
        <d v="2021-05-25T19:23:31"/>
        <d v="2021-05-25T17:25:26"/>
        <d v="2021-05-25T20:25:54"/>
        <d v="2021-05-25T20:28:14"/>
        <d v="2021-05-25T17:28:49"/>
        <d v="2021-05-25T21:28:49"/>
        <d v="2021-05-25T20:30:34"/>
        <d v="2021-05-25T20:32:53"/>
        <d v="2021-05-25T18:34:03"/>
        <d v="2021-05-25T19:34:38"/>
        <d v="2021-05-25T20:37:33"/>
        <d v="2021-05-25T17:38:08"/>
        <d v="2021-05-25T20:39:53"/>
        <d v="2021-05-25T18:41:03"/>
        <d v="2021-05-25T19:41:38"/>
        <d v="2021-05-25T18:43:23"/>
        <d v="2021-05-25T19:43:58"/>
        <d v="2021-05-25T20:44:33"/>
        <d v="2021-05-25T18:45:42"/>
        <d v="2021-05-25T18:50:22"/>
        <d v="2021-05-25T18:52:42"/>
        <d v="2021-05-25T20:53:52"/>
        <d v="2021-05-25T20:56:12"/>
        <d v="2021-05-25T21:56:47"/>
        <d v="2021-05-25T21:01:26"/>
        <d v="2021-05-25T19:02:01"/>
        <d v="2021-05-25T20:02:36"/>
        <d v="2021-05-25T21:03:11"/>
        <d v="2021-05-25T20:04:56"/>
        <d v="2021-05-25T21:05:31"/>
        <d v="2021-05-25T19:06:41"/>
        <d v="2021-05-25T21:10:10"/>
        <d v="2021-05-25T22:10:45"/>
        <d v="2021-05-25T21:12:30"/>
        <d v="2021-05-25T19:16:00"/>
        <d v="2021-05-25T20:16:35"/>
        <d v="2021-05-25T21:17:17"/>
        <d v="2021-05-25T22:17:45"/>
        <d v="2021-05-25T22:20:05"/>
        <d v="2021-05-25T20:21:14"/>
        <d v="2021-05-25T21:21:49"/>
        <d v="2021-05-25T20:23:34"/>
        <d v="2021-05-25T22:24:44"/>
        <d v="2021-05-25T19:25:19"/>
        <d v="2021-05-25T19:27:39"/>
        <d v="2021-05-25T22:31:44"/>
        <d v="2021-05-25T19:32:19"/>
        <d v="2021-05-25T20:35:31"/>
        <d v="2021-05-25T21:35:48"/>
        <d v="2021-05-25T19:39:18"/>
        <d v="2021-05-26T00:39:53"/>
        <d v="2021-05-25T20:42:13"/>
        <d v="2021-05-26T00:44:33"/>
        <d v="2021-05-26T00:46:05"/>
        <d v="2021-05-25T23:46:17"/>
        <d v="2021-05-25T20:46:52"/>
        <d v="2021-05-25T21:47:27"/>
        <d v="2021-05-25T19:48:37"/>
        <d v="2021-05-25T20:49:12"/>
        <d v="2021-05-25T21:54:27"/>
        <d v="2021-05-25T22:57:21"/>
        <d v="2021-05-25T19:58:05"/>
        <d v="2021-05-25T21:00:51"/>
        <d v="2021-05-25T22:03:46"/>
        <d v="2021-05-25T21:07:51"/>
        <d v="2021-05-25T22:08:26"/>
        <d v="2021-05-25T22:13:05"/>
        <d v="2021-05-25T20:16:48"/>
        <d v="2021-05-25T19:22:59"/>
        <d v="2021-05-25T23:29:59"/>
        <d v="2021-05-26T02:31:44"/>
        <d v="2021-05-25T11:34:05"/>
        <d v="2021-05-25T21:38:08"/>
        <d v="2021-05-25T21:40:28"/>
        <d v="2021-05-25T15:41:38"/>
        <d v="2021-05-25T21:45:07"/>
        <d v="2021-05-25T22:52:42"/>
        <d v="2021-05-25T21:59:06"/>
        <d v="2021-05-25T22:01:26"/>
        <d v="2021-05-26T02:03:50"/>
        <d v="2021-05-25T22:15:25"/>
        <d v="2021-05-25T21:17:10"/>
        <d v="2021-05-25T23:18:14"/>
        <d v="2021-05-25T23:18:20"/>
        <d v="2021-05-25T21:19:30"/>
        <d v="2021-05-25T21:21:36"/>
        <d v="2021-05-25T22:22:24"/>
        <d v="2021-05-25T23:27:39"/>
        <d v="2021-05-25T22:29:24"/>
        <d v="2021-05-25T23:32:19"/>
        <d v="2021-05-25T21:33:28"/>
        <d v="2021-05-25T22:34:03"/>
        <d v="2021-05-25T20:35:13"/>
        <d v="2021-05-25T20:38:24"/>
        <d v="2021-05-25T22:38:43"/>
        <d v="2021-05-25T23:41:38"/>
        <d v="2021-05-25T22:45:42"/>
        <d v="2021-05-25T21:46:05"/>
        <d v="2021-05-25T23:48:37"/>
        <d v="2021-05-25T21:49:47"/>
        <d v="2021-05-25T23:50:57"/>
        <d v="2021-05-25T20:51:32"/>
        <d v="2021-05-25T22:59:41"/>
        <d v="2021-05-25T17:10:10"/>
        <d v="2021-05-26T00:11:55"/>
        <d v="2021-05-26T02:12:29"/>
        <d v="2021-05-25T23:13:40"/>
        <d v="2021-05-26T00:17:17"/>
        <d v="2021-05-25T15:20:10"/>
        <d v="2021-05-25T23:22:59"/>
        <d v="2021-05-26T01:26:29"/>
        <d v="2021-05-25T22:32:10"/>
        <d v="2021-05-26T00:32:53"/>
        <d v="2021-05-25T23:34:38"/>
        <d v="2021-05-25T22:36:23"/>
        <d v="2021-05-25T23:39:18"/>
        <d v="2021-05-26T02:41:03"/>
        <d v="2021-05-25T22:42:14"/>
        <d v="2021-05-25T22:43:23"/>
        <d v="2021-05-26T02:44:10"/>
        <d v="2021-05-26T00:51:32"/>
        <d v="2021-05-25T23:53:17"/>
        <d v="2021-05-26T02:54:14"/>
        <d v="2021-05-26T01:00:51"/>
        <d v="2021-05-25T23:02:01"/>
        <d v="2021-05-25T16:04:56"/>
        <d v="2021-05-25T23:11:20"/>
        <d v="2021-05-25T22:12:00"/>
        <d v="2021-05-25T23:16:00"/>
        <d v="2021-05-26T01:17:10"/>
        <d v="2021-05-26T01:17:46"/>
        <d v="2021-05-26T00:18:55"/>
        <d v="2021-05-26T01:19:30"/>
        <d v="2021-05-26T00:21:14"/>
        <d v="2021-05-26T02:22:24"/>
        <d v="2021-05-26T00:25:54"/>
        <d v="2021-05-25T22:27:04"/>
        <d v="2021-05-25T16:28:14"/>
        <d v="2021-05-26T00:28:14"/>
        <d v="2021-05-26T00:37:33"/>
        <d v="2021-05-26T01:37:55"/>
        <d v="2021-05-25T22:48:02"/>
        <d v="2021-05-26T00:49:12"/>
        <d v="2021-05-26T01:54:27"/>
        <d v="2021-05-26T00:02:36"/>
        <d v="2021-05-26T00:04:56"/>
        <d v="2021-05-25T23:06:41"/>
        <d v="2021-05-26T01:10:10"/>
        <d v="2021-05-26T00:23:34"/>
        <d v="2021-05-26T01:28:49"/>
        <d v="2021-05-25T23:36:58"/>
        <d v="2021-05-26T05:45:36"/>
        <d v="2021-05-26T00:47:31"/>
        <d v="2021-05-26T01:52:07"/>
        <d v="2021-05-26T00:53:52"/>
        <d v="2021-05-26T00:56:12"/>
        <d v="2021-05-26T00:57:36"/>
        <d v="2021-05-25T23:57:56"/>
        <d v="2021-05-26T02:01:26"/>
        <d v="2021-05-26T01:03:11"/>
        <d v="2021-05-26T00:16:35"/>
        <d v="2021-05-26T00:30:34"/>
        <d v="2021-05-26T00:35:13"/>
        <d v="2021-05-26T00:38:53"/>
        <d v="2021-05-26T00:40:19"/>
        <d v="2021-05-26T01:40:48"/>
        <d v="2021-05-26T01:56:47"/>
        <d v="2021-05-26T03:57:36"/>
        <d v="2021-05-26T03:09:00"/>
        <d v="2021-05-26T03:10:05"/>
        <d v="2021-05-26T01:14:50"/>
        <d v="2021-05-26T02:17:45"/>
        <d v="2021-05-26T11:20:40"/>
        <d v="2021-05-26T02:22:34"/>
        <d v="2021-05-26T01:23:31"/>
        <d v="2021-05-26T01:33:28"/>
        <d v="2021-05-26T02:38:43"/>
        <d v="2021-05-26T02:43:23"/>
        <d v="2021-05-26T01:45:07"/>
        <d v="2021-05-26T02:57:21"/>
        <d v="2021-05-26T04:09:07"/>
        <d v="2021-05-26T03:14:24"/>
        <d v="2021-05-26T04:17:46"/>
        <d v="2021-05-26T08:24:00"/>
        <d v="2021-05-26T12:31:41"/>
        <d v="2021-05-26T02:34:03"/>
        <d v="2021-05-26T04:36:29"/>
        <d v="2021-05-26T02:36:58"/>
        <d v="2021-05-26T02:39:50"/>
        <d v="2021-05-26T03:48:37"/>
        <d v="2021-05-26T14:55:02"/>
        <d v="2021-05-25T21:59:02"/>
        <d v="2021-05-26T05:18:14"/>
        <d v="2021-05-26T03:18:20"/>
        <d v="2021-05-26T12:25:54"/>
        <d v="2021-05-26T15:34:38"/>
        <d v="2021-05-26T12:37:33"/>
        <d v="2021-05-26T04:37:55"/>
        <d v="2021-05-26T12:51:50"/>
        <d v="2021-05-26T16:00:29"/>
        <d v="2021-05-26T06:24:29"/>
        <d v="2021-05-26T05:28:19"/>
        <d v="2021-05-26T09:35:48"/>
        <d v="2021-05-26T15:36:00"/>
        <d v="2021-05-26T06:57:36"/>
        <d v="2021-05-26T12:00:16"/>
        <d v="2021-05-26T07:03:22"/>
        <d v="2021-05-26T09:14:24"/>
        <d v="2021-05-26T10:14:53"/>
        <d v="2021-05-26T05:21:07"/>
        <d v="2021-05-26T17:21:49"/>
        <d v="2021-05-26T06:23:02"/>
        <d v="2021-05-26T08:25:26"/>
        <d v="2021-05-26T02:29:24"/>
        <d v="2021-05-26T05:32:38"/>
        <d v="2021-05-26T06:56:10"/>
        <d v="2021-05-26T17:00:51"/>
        <d v="2021-05-26T02:03:46"/>
        <d v="2021-05-26T13:07:51"/>
        <d v="2021-05-26T19:09:00"/>
        <d v="2021-05-26T07:20:38"/>
        <d v="2021-05-26T12:24:29"/>
        <d v="2021-05-26T18:41:03"/>
        <d v="2021-05-26T08:44:10"/>
        <d v="2021-05-26T16:44:33"/>
        <d v="2021-05-26T14:48:02"/>
        <d v="2021-05-26T16:49:12"/>
        <d v="2021-05-26T13:49:47"/>
        <d v="2021-05-26T19:50:57"/>
        <d v="2021-05-26T10:55:12"/>
        <d v="2021-05-26T20:02:36"/>
        <d v="2021-05-26T09:07:51"/>
        <d v="2021-05-26T11:11:20"/>
        <d v="2021-05-26T10:12:00"/>
        <d v="2021-05-26T09:17:10"/>
        <d v="2021-05-26T12:23:34"/>
        <d v="2021-05-26T10:36:23"/>
        <d v="2021-05-26T13:45:07"/>
        <d v="2021-05-26T17:54:27"/>
        <d v="2021-05-26T10:55:02"/>
        <d v="2021-05-26T15:57:56"/>
        <d v="2021-05-26T13:00:51"/>
        <d v="2021-05-26T18:15:25"/>
        <d v="2021-05-26T11:16:48"/>
        <d v="2021-05-26T15:29:59"/>
        <d v="2021-05-26T21:31:09"/>
        <d v="2021-05-26T12:35:13"/>
        <d v="2021-05-26T15:36:58"/>
        <d v="2021-05-26T17:38:08"/>
        <d v="2021-05-26T10:52:19"/>
        <d v="2021-05-26T10:58:05"/>
        <d v="2021-05-26T17:03:11"/>
        <d v="2021-05-26T16:04:56"/>
        <d v="2021-05-26T12:04:56"/>
        <d v="2021-05-26T17:05:31"/>
        <d v="2021-05-26T12:09:35"/>
        <d v="2021-05-26T13:17:10"/>
        <d v="2021-05-26T20:21:14"/>
        <d v="2021-05-26T11:25:19"/>
        <d v="2021-05-26T13:26:29"/>
        <d v="2021-05-26T13:33:28"/>
        <d v="2021-05-26T12:39:53"/>
        <d v="2021-05-26T14:45:42"/>
        <d v="2021-05-26T19:46:17"/>
        <d v="2021-05-26T13:47:27"/>
        <d v="2021-05-26T11:50:57"/>
        <d v="2021-05-26T12:51:32"/>
        <d v="2021-05-26T20:51:32"/>
        <d v="2021-05-26T12:56:12"/>
        <d v="2021-05-26T18:01:26"/>
        <d v="2021-05-26T13:03:11"/>
        <d v="2021-05-26T11:03:50"/>
        <d v="2021-05-26T14:06:06"/>
        <d v="2021-05-26T14:13:05"/>
        <d v="2021-05-26T12:14:15"/>
        <d v="2021-05-26T14:15:25"/>
        <d v="2021-05-26T11:21:07"/>
        <d v="2021-05-26T12:21:14"/>
        <d v="2021-05-26T14:22:24"/>
        <d v="2021-05-26T13:23:31"/>
        <d v="2021-05-26T13:24:09"/>
        <d v="2021-05-26T12:28:14"/>
        <d v="2021-05-26T12:28:48"/>
        <d v="2021-05-26T18:29:24"/>
        <d v="2021-05-26T20:30:34"/>
        <d v="2021-05-26T13:30:43"/>
        <d v="2021-05-26T12:32:53"/>
        <d v="2021-05-26T14:34:03"/>
        <d v="2021-05-26T15:39:18"/>
        <d v="2021-05-26T12:42:13"/>
        <d v="2021-05-26T11:47:02"/>
        <d v="2021-05-26T14:47:02"/>
        <d v="2021-05-26T14:50:22"/>
        <d v="2021-05-26T16:56:12"/>
        <d v="2021-05-26T13:56:47"/>
        <d v="2021-05-26T14:01:26"/>
        <d v="2021-05-26T15:02:53"/>
        <d v="2021-05-26T12:11:55"/>
        <d v="2021-05-26T18:13:05"/>
        <d v="2021-05-26T13:14:50"/>
        <d v="2021-05-26T13:19:30"/>
        <d v="2021-05-26T15:22:59"/>
        <d v="2021-05-26T14:24:44"/>
        <d v="2021-05-26T15:25:19"/>
        <d v="2021-05-26T15:27:39"/>
        <d v="2021-05-26T16:35:13"/>
        <d v="2021-05-26T16:37:33"/>
        <d v="2021-05-26T14:38:43"/>
        <d v="2021-05-26T21:40:28"/>
        <d v="2021-05-26T15:41:38"/>
        <d v="2021-05-26T13:42:48"/>
        <d v="2021-05-26T14:43:23"/>
        <d v="2021-05-26T19:48:37"/>
        <d v="2021-05-26T12:49:12"/>
        <d v="2021-05-26T16:53:52"/>
        <d v="2021-05-26T13:54:27"/>
        <d v="2021-05-26T14:57:21"/>
        <d v="2021-05-26T20:00:16"/>
        <d v="2021-05-26T18:03:46"/>
        <d v="2021-05-26T14:03:46"/>
        <d v="2021-05-26T15:04:21"/>
        <d v="2021-05-26T15:09:00"/>
        <d v="2021-05-26T19:11:20"/>
        <d v="2021-05-26T16:14:15"/>
        <d v="2021-05-26T17:14:50"/>
        <d v="2021-05-26T16:16:35"/>
        <d v="2021-05-26T14:17:45"/>
        <d v="2021-05-27T00:18:55"/>
        <d v="2021-05-26T14:19:41"/>
        <d v="2021-05-26T15:20:40"/>
        <d v="2021-05-26T16:21:14"/>
        <d v="2021-05-26T16:25:54"/>
        <d v="2021-05-26T17:28:49"/>
        <d v="2021-05-26T16:30:34"/>
        <d v="2021-05-26T16:58:31"/>
        <d v="2021-05-26T14:59:41"/>
        <d v="2021-05-26T16:00:16"/>
        <d v="2021-05-26T15:02:01"/>
        <d v="2021-05-26T15:06:41"/>
        <d v="2021-05-26T17:07:51"/>
        <d v="2021-05-26T21:07:51"/>
        <d v="2021-05-26T14:10:45"/>
        <d v="2021-05-26T16:11:55"/>
        <d v="2021-05-26T15:16:00"/>
        <d v="2021-05-26T14:20:05"/>
        <d v="2021-05-26T19:22:59"/>
        <d v="2021-05-26T16:23:34"/>
        <d v="2021-05-26T15:24:29"/>
        <d v="2021-05-26T20:25:54"/>
        <d v="2021-05-26T17:26:29"/>
        <d v="2021-05-26T18:27:04"/>
        <d v="2021-05-26T16:28:14"/>
        <d v="2021-05-26T15:32:19"/>
        <d v="2021-05-26T18:34:03"/>
        <d v="2021-05-26T19:34:38"/>
        <d v="2021-05-26T21:38:08"/>
        <d v="2021-05-26T18:38:43"/>
        <d v="2021-05-26T13:39:22"/>
        <d v="2021-05-26T16:39:53"/>
        <d v="2021-05-26T14:41:03"/>
        <d v="2021-05-26T16:42:13"/>
        <d v="2021-05-26T17:45:07"/>
        <d v="2021-05-26T15:46:17"/>
        <d v="2021-05-26T16:46:52"/>
        <d v="2021-05-26T21:47:27"/>
        <d v="2021-05-26T17:49:47"/>
        <d v="2021-05-26T15:50:57"/>
        <d v="2021-05-26T16:51:32"/>
        <d v="2021-05-26T17:52:07"/>
        <d v="2021-05-26T15:53:17"/>
        <d v="2021-05-26T23:53:17"/>
        <d v="2021-05-26T19:55:37"/>
        <d v="2021-05-26T15:55:37"/>
        <d v="2021-05-26T20:58:31"/>
        <d v="2021-05-26T20:58:34"/>
        <d v="2021-05-26T16:59:31"/>
        <d v="2021-05-26T18:59:41"/>
        <d v="2021-05-26T11:00:58"/>
        <d v="2021-05-26T22:01:26"/>
        <d v="2021-05-26T16:02:36"/>
        <d v="2021-05-26T17:05:17"/>
        <d v="2021-05-26T18:06:06"/>
        <d v="2021-05-26T22:06:06"/>
        <d v="2021-05-26T16:07:16"/>
        <d v="2021-05-26T18:08:26"/>
        <d v="2021-05-26T17:10:10"/>
        <d v="2021-05-26T18:10:45"/>
        <d v="2021-05-26T22:10:45"/>
        <d v="2021-05-26T17:12:30"/>
        <d v="2021-05-26T21:14:50"/>
        <d v="2021-05-26T18:17:45"/>
        <d v="2021-05-26T16:18:55"/>
        <d v="2021-05-26T18:20:05"/>
        <d v="2021-05-26T17:24:09"/>
        <d v="2021-05-26T19:27:39"/>
        <d v="2021-05-26T17:31:09"/>
        <d v="2021-05-26T21:33:28"/>
        <d v="2021-05-26T16:33:36"/>
        <d v="2021-05-26T17:35:48"/>
        <d v="2021-05-26T19:36:29"/>
        <d v="2021-05-26T19:36:58"/>
        <d v="2021-05-26T11:38:24"/>
        <d v="2021-05-26T19:39:18"/>
        <d v="2021-05-26T17:40:28"/>
        <d v="2021-05-26T17:42:48"/>
        <d v="2021-05-26T21:45:07"/>
        <d v="2021-05-26T20:46:52"/>
        <d v="2021-05-26T17:47:27"/>
        <d v="2021-05-26T18:48:02"/>
        <d v="2021-05-26T22:50:53"/>
        <d v="2021-05-26T18:52:42"/>
        <d v="2021-05-26T18:55:02"/>
        <d v="2021-05-26T17:56:47"/>
        <d v="2021-05-26T18:57:21"/>
        <d v="2021-05-26T17:59:06"/>
        <d v="2021-05-26T21:10:10"/>
        <d v="2021-05-26T21:12:30"/>
        <d v="2021-05-26T22:13:05"/>
        <d v="2021-05-26T17:17:10"/>
        <d v="2021-05-26T17:19:30"/>
        <d v="2021-05-26T18:22:24"/>
        <d v="2021-05-26T18:24:44"/>
        <d v="2021-05-26T22:29:24"/>
        <d v="2021-05-26T19:29:59"/>
        <d v="2021-05-26T18:31:41"/>
        <d v="2021-05-26T19:32:19"/>
        <d v="2021-05-26T17:33:28"/>
        <d v="2021-05-26T21:35:48"/>
        <d v="2021-05-26T22:36:23"/>
        <d v="2021-05-26T23:39:18"/>
        <d v="2021-05-26T19:41:38"/>
        <d v="2021-05-26T18:43:23"/>
        <d v="2021-05-26T20:44:33"/>
        <d v="2021-05-26T17:48:29"/>
        <d v="2021-05-26T18:50:22"/>
        <d v="2021-05-26T22:57:21"/>
        <d v="2021-05-26T19:57:56"/>
        <d v="2021-05-27T00:04:56"/>
        <d v="2021-05-26T19:13:40"/>
        <d v="2021-05-26T20:14:15"/>
        <d v="2021-05-26T19:16:00"/>
        <d v="2021-05-26T19:18:20"/>
        <d v="2021-05-26T23:18:20"/>
        <d v="2021-05-26T20:23:34"/>
        <d v="2021-05-26T20:28:14"/>
        <d v="2021-05-26T18:36:23"/>
        <d v="2021-05-26T18:40:19"/>
        <d v="2021-05-26T18:41:46"/>
        <d v="2021-05-26T20:42:13"/>
        <d v="2021-05-26T19:43:58"/>
        <d v="2021-05-26T22:45:42"/>
        <d v="2021-05-26T19:46:34"/>
        <d v="2021-05-26T19:53:17"/>
        <d v="2021-05-26T20:53:52"/>
        <d v="2021-05-26T20:56:12"/>
        <d v="2021-05-26T18:59:02"/>
        <d v="2021-05-26T21:59:06"/>
        <d v="2021-05-26T21:00:51"/>
        <d v="2021-05-26T19:02:01"/>
        <d v="2021-05-26T19:04:21"/>
        <d v="2021-05-26T20:04:56"/>
        <d v="2021-05-26T20:07:16"/>
        <d v="2021-05-26T14:08:26"/>
        <d v="2021-05-26T19:12:00"/>
        <d v="2021-05-26T21:17:10"/>
        <d v="2021-05-26T18:17:17"/>
        <d v="2021-05-26T20:18:55"/>
        <d v="2021-05-26T21:24:09"/>
        <d v="2021-05-26T21:26:29"/>
        <d v="2021-05-26T20:32:53"/>
        <d v="2021-05-26T22:34:03"/>
        <d v="2021-05-26T20:39:53"/>
        <d v="2021-05-26T18:45:42"/>
        <d v="2021-05-26T20:47:02"/>
        <d v="2021-05-26T23:48:37"/>
        <d v="2021-05-26T20:49:12"/>
        <d v="2021-05-26T22:50:22"/>
        <d v="2021-05-26T19:50:53"/>
        <d v="2021-05-26T21:54:27"/>
        <d v="2021-05-26T22:55:02"/>
        <d v="2021-05-26T21:56:47"/>
        <d v="2021-05-26T21:03:11"/>
        <d v="2021-05-26T22:03:46"/>
        <d v="2021-05-26T23:04:21"/>
        <d v="2021-05-26T21:05:31"/>
        <d v="2021-05-27T01:10:10"/>
        <d v="2021-05-26T23:11:20"/>
        <d v="2021-05-26T20:11:55"/>
        <d v="2021-05-26T22:15:25"/>
        <d v="2021-05-26T23:16:00"/>
        <d v="2021-05-26T20:16:35"/>
        <d v="2021-05-26T21:19:30"/>
        <d v="2021-05-26T19:20:40"/>
        <d v="2021-05-26T23:20:40"/>
        <d v="2021-05-26T20:24:00"/>
        <d v="2021-05-26T19:25:19"/>
        <d v="2021-05-26T21:28:49"/>
        <d v="2021-05-26T23:41:38"/>
        <d v="2021-05-26T21:42:48"/>
        <d v="2021-05-26T22:48:02"/>
        <d v="2021-05-26T21:49:47"/>
        <d v="2021-05-26T21:52:07"/>
        <d v="2021-05-26T21:01:26"/>
        <d v="2021-05-26T23:02:01"/>
        <d v="2021-05-26T22:08:26"/>
        <d v="2021-05-26T20:09:35"/>
        <d v="2021-05-26T20:09:36"/>
        <d v="2021-05-26T22:20:05"/>
        <d v="2021-05-26T21:21:49"/>
        <d v="2021-05-27T02:24:44"/>
        <d v="2021-05-26T22:27:04"/>
        <d v="2021-05-26T23:32:19"/>
        <d v="2021-05-26T20:37:33"/>
        <d v="2021-05-26T22:41:03"/>
        <d v="2021-05-26T22:42:14"/>
        <d v="2021-05-26T22:43:23"/>
        <d v="2021-05-26T23:43:58"/>
        <d v="2021-05-26T23:46:17"/>
        <d v="2021-05-26T21:48:58"/>
        <d v="2021-05-27T03:48:58"/>
        <d v="2021-05-26T22:55:12"/>
        <d v="2021-05-26T23:06:41"/>
        <d v="2021-05-26T23:09:00"/>
        <d v="2021-05-26T13:10:10"/>
        <d v="2021-05-26T23:13:40"/>
        <d v="2021-05-26T21:14:24"/>
        <d v="2021-05-27T01:14:50"/>
        <d v="2021-05-26T22:22:24"/>
        <d v="2021-05-26T23:22:59"/>
        <d v="2021-05-26T22:23:31"/>
        <d v="2021-05-26T23:27:39"/>
        <d v="2021-05-26T23:34:38"/>
        <d v="2021-05-26T22:46:34"/>
        <d v="2021-05-27T00:46:52"/>
        <d v="2021-05-26T23:48:29"/>
        <d v="2021-05-27T00:49:12"/>
        <d v="2021-05-26T22:53:46"/>
        <d v="2021-05-26T23:57:56"/>
        <d v="2021-05-26T22:59:41"/>
        <d v="2021-05-27T01:07:51"/>
        <d v="2021-05-26T22:09:07"/>
        <d v="2021-05-27T00:14:15"/>
        <d v="2021-05-26T22:17:45"/>
        <d v="2021-05-27T01:19:12"/>
        <d v="2021-05-27T00:21:14"/>
        <d v="2021-05-26T22:24:44"/>
        <d v="2021-05-26T23:25:26"/>
        <d v="2021-05-27T00:25:54"/>
        <d v="2021-05-27T00:25:55"/>
        <d v="2021-05-27T00:30:34"/>
        <d v="2021-05-26T23:36:58"/>
        <d v="2021-05-26T22:38:43"/>
        <d v="2021-05-27T01:47:27"/>
        <d v="2021-05-26T23:49:55"/>
        <d v="2021-05-26T23:50:57"/>
        <d v="2021-05-26T22:52:42"/>
        <d v="2021-05-27T02:54:14"/>
        <d v="2021-05-26T23:55:37"/>
        <d v="2021-05-27T00:58:31"/>
        <d v="2021-05-26T23:00:58"/>
        <d v="2021-05-27T02:01:26"/>
        <d v="2021-05-27T01:07:41"/>
        <d v="2021-05-27T00:09:35"/>
        <d v="2021-05-26T23:11:02"/>
        <d v="2021-05-27T00:11:55"/>
        <d v="2021-05-27T01:16:19"/>
        <d v="2021-05-27T02:21:07"/>
        <d v="2021-05-27T01:21:49"/>
        <d v="2021-05-27T02:25:26"/>
        <d v="2021-05-27T02:27:04"/>
        <d v="2021-05-26T23:29:59"/>
        <d v="2021-05-27T01:33:28"/>
        <d v="2021-05-27T03:34:34"/>
        <d v="2021-05-27T00:37:33"/>
        <d v="2021-05-27T00:39:53"/>
        <d v="2021-05-27T00:41:46"/>
        <d v="2021-05-27T00:44:33"/>
        <d v="2021-05-27T07:46:34"/>
        <d v="2021-05-27T07:53:46"/>
        <d v="2021-05-27T01:59:06"/>
        <d v="2021-05-27T01:00:51"/>
        <d v="2021-05-27T01:05:31"/>
        <d v="2021-05-27T01:17:10"/>
        <d v="2021-05-27T01:19:30"/>
        <d v="2021-05-27T00:23:02"/>
        <d v="2021-05-27T00:23:34"/>
        <d v="2021-05-27T02:29:46"/>
        <d v="2021-05-27T01:31:09"/>
        <d v="2021-05-27T06:38:53"/>
        <d v="2021-05-27T00:42:13"/>
        <d v="2021-05-27T17:31:09"/>
        <d v="2021-05-27T19:33:36"/>
        <d v="2021-05-27T14:36:23"/>
        <d v="2021-05-27T17:36:58"/>
        <d v="2021-05-27T16:37:33"/>
        <d v="2021-05-27T19:39:18"/>
        <d v="2021-05-27T15:39:18"/>
        <d v="2021-05-27T16:39:53"/>
        <d v="2021-05-27T13:40:48"/>
        <d v="2021-05-27T16:42:13"/>
        <d v="2021-05-27T15:43:58"/>
        <d v="2021-05-27T16:44:33"/>
        <d v="2021-05-27T14:45:42"/>
        <d v="2021-05-27T20:46:52"/>
        <d v="2021-05-27T13:47:27"/>
        <d v="2021-05-27T20:49:12"/>
        <d v="2021-05-27T16:49:12"/>
        <d v="2021-05-27T13:49:47"/>
        <d v="2021-05-27T14:50:22"/>
        <d v="2021-05-27T16:51:32"/>
        <d v="2021-05-27T17:52:07"/>
        <d v="2021-05-27T14:52:42"/>
        <d v="2021-05-27T15:53:17"/>
        <d v="2021-05-27T13:53:46"/>
        <d v="2021-05-27T16:53:52"/>
        <d v="2021-05-27T20:53:52"/>
        <d v="2021-05-27T14:57:21"/>
        <d v="2021-05-27T16:58:31"/>
        <d v="2021-05-27T16:00:16"/>
        <d v="2021-05-27T20:00:16"/>
        <d v="2021-05-27T16:02:36"/>
        <d v="2021-05-27T18:03:46"/>
        <d v="2021-05-27T16:04:56"/>
        <d v="2021-05-27T17:05:31"/>
        <d v="2021-05-27T21:05:31"/>
        <d v="2021-05-27T15:06:41"/>
        <d v="2021-05-27T16:07:16"/>
        <d v="2021-05-27T15:09:00"/>
        <d v="2021-05-27T20:09:35"/>
        <d v="2021-05-27T14:10:45"/>
        <d v="2021-05-27T18:10:45"/>
        <d v="2021-05-27T15:11:20"/>
        <d v="2021-05-27T16:11:55"/>
        <d v="2021-05-27T15:13:40"/>
        <d v="2021-05-27T16:14:15"/>
        <d v="2021-05-27T15:14:24"/>
        <d v="2021-05-27T17:14:50"/>
        <d v="2021-05-27T17:17:10"/>
        <d v="2021-05-27T14:17:45"/>
        <d v="2021-05-27T22:17:46"/>
        <d v="2021-05-27T16:19:12"/>
        <d v="2021-05-27T17:19:41"/>
        <d v="2021-05-27T16:21:14"/>
        <d v="2021-05-27T17:21:49"/>
        <d v="2021-05-27T22:22:24"/>
        <d v="2021-05-27T14:22:24"/>
        <d v="2021-05-27T16:23:34"/>
        <d v="2021-05-27T17:24:09"/>
        <d v="2021-05-27T14:24:44"/>
        <d v="2021-05-27T19:25:19"/>
        <d v="2021-05-27T16:26:24"/>
        <d v="2021-05-27T15:27:22"/>
        <d v="2021-05-27T15:27:39"/>
        <d v="2021-05-27T17:28:49"/>
        <d v="2021-05-27T09:30:14"/>
        <d v="2021-05-27T14:34:03"/>
        <d v="2021-05-27T15:34:38"/>
        <d v="2021-05-27T17:35:48"/>
        <d v="2021-05-27T14:43:23"/>
        <d v="2021-05-27T18:43:23"/>
        <d v="2021-05-27T15:48:37"/>
        <d v="2021-05-27T15:50:57"/>
        <d v="2021-05-27T17:54:27"/>
        <d v="2021-05-27T14:55:02"/>
        <d v="2021-05-27T15:55:37"/>
        <d v="2021-05-27T16:56:12"/>
        <d v="2021-05-27T15:57:56"/>
        <d v="2021-05-27T20:58:31"/>
        <d v="2021-05-27T21:00:51"/>
        <d v="2021-05-27T17:00:51"/>
        <d v="2021-05-27T17:03:11"/>
        <d v="2021-05-27T18:06:06"/>
        <d v="2021-05-27T16:07:41"/>
        <d v="2021-05-27T17:07:51"/>
        <d v="2021-05-27T21:07:51"/>
        <d v="2021-05-27T18:08:26"/>
        <d v="2021-05-27T22:08:26"/>
        <d v="2021-05-27T20:14:15"/>
        <d v="2021-05-27T18:15:25"/>
        <d v="2021-05-27T16:16:35"/>
        <d v="2021-05-27T21:17:10"/>
        <d v="2021-05-27T16:18:55"/>
        <d v="2021-05-27T22:20:05"/>
        <d v="2021-05-27T15:20:40"/>
        <d v="2021-05-27T15:22:59"/>
        <d v="2021-05-27T21:25:55"/>
        <d v="2021-05-27T21:26:29"/>
        <d v="2021-05-27T16:28:14"/>
        <d v="2021-05-27T18:28:48"/>
        <d v="2021-05-27T21:28:49"/>
        <d v="2021-05-27T15:29:59"/>
        <d v="2021-05-27T16:30:34"/>
        <d v="2021-05-27T15:32:19"/>
        <d v="2021-05-27T17:32:38"/>
        <d v="2021-05-27T16:32:53"/>
        <d v="2021-05-27T17:33:28"/>
        <d v="2021-05-27T15:34:34"/>
        <d v="2021-05-27T15:36:58"/>
        <d v="2021-05-27T11:38:24"/>
        <d v="2021-05-27T18:38:43"/>
        <d v="2021-05-27T17:40:28"/>
        <d v="2021-05-27T21:40:28"/>
        <d v="2021-05-27T16:40:48"/>
        <d v="2021-05-27T15:41:38"/>
        <d v="2021-05-27T17:42:48"/>
        <d v="2021-05-27T17:45:07"/>
        <d v="2021-05-27T15:46:05"/>
        <d v="2021-05-27T19:46:17"/>
        <d v="2021-05-27T18:48:02"/>
        <d v="2021-05-27T17:49:47"/>
        <d v="2021-05-27T18:55:02"/>
        <d v="2021-05-27T19:55:37"/>
        <d v="2021-05-27T18:01:26"/>
        <d v="2021-05-27T20:02:36"/>
        <d v="2021-05-28T01:03:11"/>
        <d v="2021-05-27T19:06:41"/>
        <d v="2021-05-27T19:11:20"/>
        <d v="2021-05-27T21:12:30"/>
        <d v="2021-05-27T17:12:30"/>
        <d v="2021-05-27T19:13:40"/>
        <d v="2021-05-27T21:14:50"/>
        <d v="2021-05-28T01:16:19"/>
        <d v="2021-05-27T13:17:10"/>
        <d v="2021-05-27T18:17:45"/>
        <d v="2021-05-27T19:18:20"/>
        <d v="2021-05-27T20:18:55"/>
        <d v="2021-05-27T22:19:12"/>
        <d v="2021-05-27T18:20:10"/>
        <d v="2021-05-27T19:20:40"/>
        <d v="2021-05-27T18:22:24"/>
        <d v="2021-05-27T17:26:53"/>
        <d v="2021-05-27T19:27:39"/>
        <d v="2021-05-27T18:29:24"/>
        <d v="2021-05-27T18:31:44"/>
        <d v="2021-05-27T19:32:19"/>
        <d v="2021-05-27T12:35:13"/>
        <d v="2021-05-27T18:36:23"/>
        <d v="2021-05-27T19:36:58"/>
        <d v="2021-05-27T21:38:53"/>
        <d v="2021-05-27T19:41:38"/>
        <d v="2021-05-27T19:43:58"/>
        <d v="2021-05-27T16:46:52"/>
        <d v="2021-05-27T21:47:27"/>
        <d v="2021-05-27T17:47:27"/>
        <d v="2021-05-27T19:50:57"/>
        <d v="2021-05-27T18:52:42"/>
        <d v="2021-05-27T18:57:21"/>
        <d v="2021-05-27T19:57:56"/>
        <d v="2021-05-27T20:04:56"/>
        <d v="2021-05-27T22:06:14"/>
        <d v="2021-05-27T19:09:00"/>
        <d v="2021-05-27T23:11:20"/>
        <d v="2021-05-27T20:11:55"/>
        <d v="2021-05-27T18:13:05"/>
        <d v="2021-05-27T23:13:40"/>
        <d v="2021-05-27T18:14:24"/>
        <d v="2021-05-27T21:19:30"/>
        <d v="2021-05-27T18:20:05"/>
        <d v="2021-05-27T18:24:44"/>
        <d v="2021-05-27T20:25:54"/>
        <d v="2021-05-27T22:27:04"/>
        <d v="2021-05-27T18:27:04"/>
        <d v="2021-05-27T20:28:14"/>
        <d v="2021-05-28T00:28:14"/>
        <d v="2021-05-27T19:29:59"/>
        <d v="2021-05-27T20:32:53"/>
        <d v="2021-05-27T21:33:28"/>
        <d v="2021-05-27T18:34:03"/>
        <d v="2021-05-27T19:34:38"/>
        <d v="2021-05-27T20:35:13"/>
        <d v="2021-05-27T17:38:08"/>
        <d v="2021-05-27T21:38:08"/>
        <d v="2021-05-27T17:38:24"/>
        <d v="2021-05-27T14:38:43"/>
        <d v="2021-05-27T20:39:53"/>
        <d v="2021-05-27T18:41:03"/>
        <d v="2021-05-27T20:42:13"/>
        <d v="2021-05-27T22:45:42"/>
        <d v="2021-05-27T18:45:42"/>
        <d v="2021-05-27T23:48:37"/>
        <d v="2021-05-27T19:48:37"/>
        <d v="2021-05-27T18:50:22"/>
        <d v="2021-05-27T20:51:32"/>
        <d v="2021-05-27T17:59:06"/>
        <d v="2021-05-27T18:59:41"/>
        <d v="2021-05-28T00:00:16"/>
        <d v="2021-05-27T19:01:55"/>
        <d v="2021-05-27T19:02:01"/>
        <d v="2021-05-28T00:02:53"/>
        <d v="2021-05-27T20:03:50"/>
        <d v="2021-05-27T19:04:21"/>
        <d v="2021-05-28T00:07:16"/>
        <d v="2021-05-27T19:16:00"/>
        <d v="2021-05-27T20:16:35"/>
        <d v="2021-05-28T02:16:48"/>
        <d v="2021-05-27T22:17:45"/>
        <d v="2021-05-27T19:17:46"/>
        <d v="2021-05-27T22:23:31"/>
        <d v="2021-05-28T00:23:34"/>
        <d v="2021-05-27T15:25:19"/>
        <d v="2021-05-27T20:30:34"/>
        <d v="2021-05-27T12:32:53"/>
        <d v="2021-05-28T00:32:53"/>
        <d v="2021-05-27T20:37:33"/>
        <d v="2021-05-27T13:40:28"/>
        <d v="2021-05-27T21:42:48"/>
        <d v="2021-05-27T20:44:33"/>
        <d v="2021-05-28T00:44:33"/>
        <d v="2021-05-27T10:45:07"/>
        <d v="2021-05-27T21:45:07"/>
        <d v="2021-05-27T22:48:02"/>
        <d v="2021-05-27T21:49:47"/>
        <d v="2021-05-27T19:55:12"/>
        <d v="2021-05-27T20:56:12"/>
        <d v="2021-05-27T22:57:21"/>
        <d v="2021-05-27T21:03:11"/>
        <d v="2021-05-27T16:09:35"/>
        <d v="2021-05-27T11:16:48"/>
        <d v="2021-05-27T16:17:46"/>
        <d v="2021-05-27T20:21:14"/>
        <d v="2021-05-28T06:21:36"/>
        <d v="2021-05-27T20:23:34"/>
        <d v="2021-05-27T21:24:09"/>
        <d v="2021-05-28T02:27:04"/>
        <d v="2021-05-27T23:27:39"/>
        <d v="2021-05-27T22:29:24"/>
        <d v="2021-05-27T22:31:44"/>
        <d v="2021-05-28T01:32:10"/>
        <d v="2021-05-27T22:34:03"/>
        <d v="2021-05-27T22:38:43"/>
        <d v="2021-05-27T23:53:17"/>
        <d v="2021-05-27T19:53:17"/>
        <d v="2021-05-27T22:55:12"/>
        <d v="2021-05-28T01:56:47"/>
        <d v="2021-05-27T23:57:56"/>
        <d v="2021-05-28T03:00:00"/>
        <d v="2021-05-27T22:01:26"/>
        <d v="2021-05-27T23:02:01"/>
        <d v="2021-05-27T23:04:21"/>
        <d v="2021-05-27T22:06:06"/>
        <d v="2021-05-27T23:06:41"/>
        <d v="2021-05-28T00:11:55"/>
        <d v="2021-05-27T22:15:25"/>
        <d v="2021-05-27T23:16:00"/>
        <d v="2021-05-27T13:16:19"/>
        <d v="2021-05-27T20:18:14"/>
        <d v="2021-05-28T03:18:43"/>
        <d v="2021-05-27T15:18:43"/>
        <d v="2021-05-27T21:21:49"/>
        <d v="2021-05-27T22:24:44"/>
        <d v="2021-05-27T13:28:49"/>
        <d v="2021-05-27T23:29:59"/>
        <d v="2021-05-27T21:31:09"/>
        <d v="2021-05-27T22:36:23"/>
        <d v="2021-05-27T20:41:17"/>
        <d v="2021-05-27T23:41:38"/>
        <d v="2021-05-27T22:42:14"/>
        <d v="2021-05-27T23:43:58"/>
        <d v="2021-05-27T22:50:22"/>
        <d v="2021-05-27T23:51:22"/>
        <d v="2021-05-27T22:52:42"/>
        <d v="2021-05-27T22:55:02"/>
        <d v="2021-05-27T21:56:47"/>
        <d v="2021-05-27T21:59:06"/>
        <d v="2021-05-27T22:59:41"/>
        <d v="2021-05-27T22:03:22"/>
        <d v="2021-05-27T13:12:30"/>
        <d v="2021-05-27T22:13:05"/>
        <d v="2021-05-28T00:18:55"/>
        <d v="2021-05-27T23:20:40"/>
        <d v="2021-05-27T16:25:54"/>
        <d v="2021-05-27T22:27:50"/>
        <d v="2021-05-28T03:30:14"/>
        <d v="2021-05-27T23:36:58"/>
        <d v="2021-05-27T23:39:18"/>
        <d v="2021-05-28T00:39:53"/>
        <d v="2021-05-27T22:41:03"/>
        <d v="2021-05-28T01:47:27"/>
        <d v="2021-05-28T01:49:47"/>
        <d v="2021-05-27T21:54:27"/>
        <d v="2021-05-28T00:02:36"/>
        <d v="2021-05-28T02:06:06"/>
        <d v="2021-05-28T01:07:51"/>
        <d v="2021-05-27T23:09:00"/>
        <d v="2021-05-28T00:14:15"/>
        <d v="2021-05-28T01:14:53"/>
        <d v="2021-05-28T01:17:10"/>
        <d v="2021-05-27T23:22:59"/>
        <d v="2021-05-27T23:25:19"/>
        <d v="2021-05-27T23:26:53"/>
        <d v="2021-05-28T00:31:41"/>
        <d v="2021-05-27T14:31:44"/>
        <d v="2021-05-27T23:32:19"/>
        <d v="2021-05-28T00:34:34"/>
        <d v="2021-05-28T02:39:50"/>
        <d v="2021-05-27T23:46:17"/>
        <d v="2021-05-28T00:49:12"/>
        <d v="2021-05-28T00:56:12"/>
        <d v="2021-05-28T00:04:56"/>
        <d v="2021-05-28T01:05:31"/>
        <d v="2021-05-27T23:06:43"/>
        <d v="2021-05-28T00:09:35"/>
        <d v="2021-05-28T01:12:30"/>
        <d v="2021-05-28T00:16:35"/>
        <d v="2021-05-28T01:19:30"/>
        <d v="2021-05-28T00:25:54"/>
        <d v="2021-05-28T01:26:29"/>
        <d v="2021-05-28T00:27:22"/>
        <d v="2021-05-28T01:31:09"/>
        <d v="2021-05-28T01:33:28"/>
        <d v="2021-05-28T00:35:13"/>
        <d v="2021-05-28T00:37:33"/>
        <d v="2021-05-28T00:43:12"/>
        <d v="2021-05-28T04:45:07"/>
        <d v="2021-05-28T00:53:52"/>
        <d v="2021-05-28T00:58:31"/>
        <d v="2021-05-27T23:58:34"/>
        <d v="2021-05-28T01:59:06"/>
        <d v="2021-05-28T02:03:46"/>
        <d v="2021-05-28T03:06:41"/>
        <d v="2021-05-28T03:10:05"/>
        <d v="2021-05-28T00:12:58"/>
        <d v="2021-05-28T00:14:24"/>
        <d v="2021-05-28T00:17:17"/>
        <d v="2021-05-28T02:17:45"/>
        <d v="2021-05-28T03:25:55"/>
        <d v="2021-05-28T00:30:34"/>
        <d v="2021-05-28T01:30:43"/>
        <d v="2021-05-28T02:34:05"/>
        <d v="2021-05-28T01:35:02"/>
        <d v="2021-05-28T03:36:00"/>
        <d v="2021-05-28T02:50:22"/>
        <d v="2021-05-28T01:52:07"/>
        <d v="2021-05-28T02:52:48"/>
        <d v="2021-05-28T01:56:38"/>
        <d v="2021-05-28T02:01:26"/>
        <d v="2021-05-28T10:03:22"/>
        <d v="2021-05-28T02:03:50"/>
        <d v="2021-05-28T01:06:14"/>
        <d v="2021-05-28T02:06:43"/>
        <d v="2021-05-27T20:07:16"/>
        <d v="2021-05-28T04:07:41"/>
        <d v="2021-05-27T21:10:10"/>
        <d v="2021-05-28T02:20:05"/>
        <d v="2021-05-28T01:21:49"/>
        <d v="2021-05-28T03:23:02"/>
        <d v="2021-05-28T01:24:09"/>
        <d v="2021-05-28T02:32:38"/>
        <d v="2021-05-28T01:43:41"/>
        <d v="2021-05-28T04:46:34"/>
        <d v="2021-05-27T23:02:24"/>
        <d v="2021-05-27T22:03:46"/>
        <d v="2021-05-28T14:08:26"/>
        <d v="2021-05-28T09:20:10"/>
        <d v="2021-05-28T04:22:05"/>
        <d v="2021-05-27T19:30:43"/>
        <d v="2021-05-27T18:43:12"/>
        <d v="2021-05-28T03:53:17"/>
        <d v="2021-05-28T03:54:43"/>
        <d v="2021-05-28T05:08:10"/>
        <d v="2021-05-28T06:08:38"/>
        <d v="2021-05-28T05:21:07"/>
        <d v="2021-05-28T00:21:36"/>
        <d v="2021-05-27T19:22:59"/>
        <d v="2021-05-28T04:24:58"/>
        <d v="2021-05-28T03:28:48"/>
        <d v="2021-05-28T10:48:02"/>
        <d v="2021-05-28T04:49:26"/>
        <d v="2021-05-28T04:03:22"/>
        <d v="2021-05-28T00:21:14"/>
        <d v="2021-05-28T06:24:29"/>
        <d v="2021-05-28T06:41:46"/>
        <d v="2021-05-28T16:44:33"/>
        <d v="2021-05-28T06:46:05"/>
        <d v="2021-05-28T10:03:46"/>
        <d v="2021-05-28T16:09:35"/>
        <d v="2021-05-28T12:25:54"/>
        <d v="2021-05-28T06:30:14"/>
        <d v="2021-05-28T07:32:10"/>
        <d v="2021-05-28T08:38:24"/>
        <d v="2021-05-28T09:59:02"/>
        <d v="2021-05-28T07:10:34"/>
        <d v="2021-05-28T06:12:58"/>
        <d v="2021-05-28T08:13:55"/>
        <d v="2021-05-28T09:21:36"/>
        <d v="2021-05-28T08:25:26"/>
        <d v="2021-05-28T14:27:04"/>
        <d v="2021-05-28T13:28:49"/>
        <d v="2021-05-28T09:40:19"/>
        <d v="2021-05-28T01:40:28"/>
        <d v="2021-05-28T07:43:41"/>
        <d v="2021-05-28T13:49:47"/>
        <d v="2021-05-28T08:49:55"/>
        <d v="2021-05-28T06:50:24"/>
        <d v="2021-05-28T13:52:07"/>
        <d v="2021-05-28T15:57:56"/>
        <d v="2021-05-28T16:00:16"/>
        <d v="2021-05-28T19:13:26"/>
        <d v="2021-05-28T15:34:38"/>
        <d v="2021-05-28T16:39:53"/>
        <d v="2021-05-28T09:46:05"/>
        <d v="2021-05-28T09:47:27"/>
        <d v="2021-05-28T18:52:42"/>
        <d v="2021-05-28T07:55:12"/>
        <d v="2021-05-28T14:59:41"/>
        <d v="2021-05-28T10:04:48"/>
        <d v="2021-05-28T08:05:17"/>
        <d v="2021-05-28T11:06:43"/>
        <d v="2021-05-28T11:08:10"/>
        <d v="2021-05-28T14:13:05"/>
        <d v="2021-05-28T10:16:19"/>
        <d v="2021-05-28T08:16:48"/>
        <d v="2021-05-28T13:17:10"/>
        <d v="2021-05-28T10:19:12"/>
        <d v="2021-05-28T10:20:05"/>
        <d v="2021-05-28T11:25:19"/>
        <d v="2021-05-28T10:27:04"/>
        <d v="2021-05-28T11:29:59"/>
        <d v="2021-05-28T14:31:44"/>
        <d v="2021-05-28T19:34:38"/>
        <d v="2021-05-28T17:35:48"/>
        <d v="2021-05-28T08:41:17"/>
        <d v="2021-05-28T16:42:13"/>
        <d v="2021-05-28T10:42:14"/>
        <d v="2021-05-28T11:50:57"/>
        <d v="2021-05-28T14:55:02"/>
        <d v="2021-05-28T13:59:06"/>
        <d v="2021-05-28T15:06:41"/>
        <d v="2021-05-28T12:07:16"/>
        <d v="2021-05-28T16:07:16"/>
        <d v="2021-05-28T10:07:41"/>
        <d v="2021-05-28T09:08:38"/>
        <d v="2021-05-28T15:09:00"/>
        <d v="2021-05-28T11:09:36"/>
        <d v="2021-05-28T10:10:34"/>
        <d v="2021-05-28T16:16:19"/>
        <d v="2021-05-28T18:20:05"/>
        <d v="2021-05-28T11:24:00"/>
        <d v="2021-05-28T16:25:54"/>
        <d v="2021-05-28T09:27:22"/>
        <d v="2021-05-28T12:28:14"/>
        <d v="2021-05-28T10:36:29"/>
        <d v="2021-05-28T15:36:58"/>
        <d v="2021-05-28T12:42:13"/>
        <d v="2021-05-28T10:50:22"/>
        <d v="2021-05-28T15:50:57"/>
        <d v="2021-05-28T10:55:02"/>
        <d v="2021-05-28T13:56:47"/>
        <d v="2021-05-28T10:58:05"/>
        <d v="2021-05-28T12:00:16"/>
        <d v="2021-05-28T13:00:51"/>
        <d v="2021-05-28T17:00:51"/>
        <d v="2021-05-28T18:01:26"/>
        <d v="2021-05-28T12:02:36"/>
        <d v="2021-05-28T12:02:53"/>
        <d v="2021-05-28T22:06:06"/>
        <d v="2021-05-28T17:07:51"/>
        <d v="2021-05-28T18:08:38"/>
        <d v="2021-05-28T15:13:40"/>
        <d v="2021-05-28T13:14:50"/>
        <d v="2021-05-28T11:18:14"/>
        <d v="2021-05-28T12:18:43"/>
        <d v="2021-05-28T11:22:34"/>
        <d v="2021-05-28T15:25:19"/>
        <d v="2021-05-28T11:32:19"/>
        <d v="2021-05-28T13:33:28"/>
        <d v="2021-05-28T14:34:03"/>
        <d v="2021-05-28T12:37:33"/>
        <d v="2021-05-28T13:38:08"/>
        <d v="2021-05-28T22:38:43"/>
        <d v="2021-05-28T11:39:18"/>
        <d v="2021-05-28T11:39:50"/>
        <d v="2021-05-28T11:42:43"/>
        <d v="2021-05-28T13:42:48"/>
        <d v="2021-05-28T11:43:58"/>
        <d v="2021-05-28T12:49:12"/>
        <d v="2021-05-28T19:49:26"/>
        <d v="2021-05-28T16:51:32"/>
        <d v="2021-05-28T13:53:46"/>
        <d v="2021-05-28T10:53:46"/>
        <d v="2021-05-28T15:55:37"/>
        <d v="2021-05-28T14:03:46"/>
        <d v="2021-05-28T14:05:17"/>
        <d v="2021-05-28T14:06:06"/>
        <d v="2021-05-28T14:08:10"/>
        <d v="2021-05-28T13:10:10"/>
        <d v="2021-05-28T18:13:05"/>
        <d v="2021-05-28T19:13:40"/>
        <d v="2021-05-28T11:16:00"/>
        <d v="2021-05-28T12:16:35"/>
        <d v="2021-05-28T18:17:45"/>
        <d v="2021-05-28T05:18:14"/>
        <d v="2021-05-28T11:18:20"/>
        <d v="2021-05-28T12:18:55"/>
        <d v="2021-05-28T14:20:05"/>
        <d v="2021-05-28T16:21:14"/>
        <d v="2021-05-28T13:21:49"/>
        <d v="2021-05-28T14:22:24"/>
        <d v="2021-05-28T12:23:02"/>
        <d v="2021-05-28T16:23:34"/>
        <d v="2021-05-28T17:26:29"/>
        <d v="2021-05-28T17:26:53"/>
        <d v="2021-05-28T15:27:39"/>
        <d v="2021-05-28T14:36:23"/>
        <d v="2021-05-28T11:36:58"/>
        <d v="2021-05-28T13:39:22"/>
        <d v="2021-05-28T22:43:23"/>
        <d v="2021-05-28T14:45:42"/>
        <d v="2021-05-28T18:48:02"/>
        <d v="2021-05-28T11:48:37"/>
        <d v="2021-05-28T16:49:12"/>
        <d v="2021-05-28T12:51:32"/>
        <d v="2021-05-28T20:53:52"/>
        <d v="2021-05-28T17:54:27"/>
        <d v="2021-05-28T20:56:12"/>
        <d v="2021-05-28T12:59:02"/>
        <d v="2021-05-28T12:01:26"/>
        <d v="2021-05-28T15:04:19"/>
        <d v="2021-05-28T16:04:56"/>
        <d v="2021-05-28T13:07:51"/>
        <d v="2021-05-28T21:10:10"/>
        <d v="2021-05-28T15:11:20"/>
        <d v="2021-05-28T19:11:20"/>
        <d v="2021-05-28T12:15:50"/>
        <d v="2021-05-28T16:16:35"/>
        <d v="2021-05-28T13:19:30"/>
        <d v="2021-05-28T19:20:40"/>
        <d v="2021-05-28T21:21:49"/>
        <d v="2021-05-28T15:22:59"/>
        <d v="2021-05-28T13:24:09"/>
        <d v="2021-05-28T14:24:44"/>
        <d v="2021-05-28T19:25:19"/>
        <d v="2021-05-28T14:29:24"/>
        <d v="2021-05-28T12:30:34"/>
        <d v="2021-05-29T00:30:34"/>
        <d v="2021-05-28T18:34:03"/>
        <d v="2021-05-28T13:37:55"/>
        <d v="2021-05-28T17:38:08"/>
        <d v="2021-05-28T14:38:43"/>
        <d v="2021-05-28T18:38:43"/>
        <d v="2021-05-28T15:39:18"/>
        <d v="2021-05-28T13:40:28"/>
        <d v="2021-05-28T17:42:48"/>
        <d v="2021-05-28T14:43:23"/>
        <d v="2021-05-28T13:45:07"/>
        <d v="2021-05-28T14:45:36"/>
        <d v="2021-05-28T15:46:17"/>
        <d v="2021-05-28T13:47:27"/>
        <d v="2021-05-28T14:50:22"/>
        <d v="2021-05-28T19:50:57"/>
        <d v="2021-05-28T15:53:17"/>
        <d v="2021-05-28T17:56:47"/>
        <d v="2021-05-28T22:59:41"/>
        <d v="2021-05-28T15:00:00"/>
        <d v="2021-05-28T20:00:16"/>
        <d v="2021-05-28T16:02:36"/>
        <d v="2021-05-28T20:09:35"/>
        <d v="2021-05-28T14:09:36"/>
        <d v="2021-05-28T17:10:10"/>
        <d v="2021-05-28T16:11:55"/>
        <d v="2021-05-28T14:13:55"/>
        <d v="2021-05-28T14:15:25"/>
        <d v="2021-05-28T15:16:00"/>
        <d v="2021-05-28T14:17:45"/>
        <d v="2021-05-28T15:18:20"/>
        <d v="2021-05-28T16:18:55"/>
        <d v="2021-05-28T18:24:44"/>
        <d v="2021-05-28T13:24:58"/>
        <d v="2021-05-28T20:25:54"/>
        <d v="2021-05-28T19:27:39"/>
        <d v="2021-05-28T16:28:14"/>
        <d v="2021-05-28T18:29:24"/>
        <d v="2021-05-29T01:31:09"/>
        <d v="2021-05-28T16:35:13"/>
        <d v="2021-05-28T17:40:28"/>
        <d v="2021-05-28T19:40:48"/>
        <d v="2021-05-28T22:41:03"/>
        <d v="2021-05-28T14:41:03"/>
        <d v="2021-05-28T15:41:38"/>
        <d v="2021-05-28T19:46:17"/>
        <d v="2021-05-28T16:46:52"/>
        <d v="2021-05-28T20:47:02"/>
        <d v="2021-05-28T14:48:02"/>
        <d v="2021-05-28T15:48:37"/>
        <d v="2021-05-28T19:48:37"/>
        <d v="2021-05-28T17:52:07"/>
        <d v="2021-05-28T20:52:48"/>
        <d v="2021-05-28T14:55:41"/>
        <d v="2021-05-28T16:56:12"/>
        <d v="2021-05-28T16:58:31"/>
        <d v="2021-05-28T21:00:51"/>
        <d v="2021-05-28T15:02:01"/>
        <d v="2021-05-28T17:03:11"/>
        <d v="2021-05-28T15:04:21"/>
        <d v="2021-05-28T17:05:31"/>
        <d v="2021-05-28T18:06:06"/>
        <d v="2021-05-28T19:06:41"/>
        <d v="2021-05-28T17:12:30"/>
        <d v="2021-05-28T16:14:15"/>
        <d v="2021-05-28T17:14:50"/>
        <d v="2021-05-28T15:17:17"/>
        <d v="2021-05-28T15:18:43"/>
        <d v="2021-05-28T17:24:09"/>
        <d v="2021-05-28T21:26:29"/>
        <d v="2021-05-28T18:27:04"/>
        <d v="2021-05-28T23:29:59"/>
        <d v="2021-05-28T17:31:09"/>
        <d v="2021-05-28T15:31:41"/>
        <d v="2021-05-28T19:32:19"/>
        <d v="2021-05-28T15:32:19"/>
        <d v="2021-05-28T20:32:53"/>
        <d v="2021-05-28T22:36:23"/>
        <d v="2021-05-28T16:37:33"/>
        <d v="2021-05-28T17:41:17"/>
        <d v="2021-05-28T21:42:48"/>
        <d v="2021-05-28T15:43:58"/>
        <d v="2021-05-28T17:47:27"/>
        <d v="2021-05-28T21:47:27"/>
        <d v="2021-05-28T17:49:47"/>
        <d v="2021-05-28T20:58:31"/>
        <d v="2021-05-28T21:59:06"/>
        <d v="2021-05-28T17:59:06"/>
        <d v="2021-05-28T10:59:31"/>
        <d v="2021-05-28T18:59:41"/>
        <d v="2021-05-28T20:02:36"/>
        <d v="2021-05-28T18:03:46"/>
        <d v="2021-05-28T13:05:31"/>
        <d v="2021-05-28T18:08:26"/>
        <d v="2021-05-28T14:12:29"/>
        <d v="2021-05-28T18:15:25"/>
        <d v="2021-05-28T20:16:35"/>
        <d v="2021-05-28T17:16:48"/>
        <d v="2021-05-28T17:17:10"/>
        <d v="2021-05-28T17:19:30"/>
        <d v="2021-05-28T18:20:10"/>
        <d v="2021-05-28T15:20:40"/>
        <d v="2021-05-28T22:24:44"/>
        <d v="2021-05-28T20:28:14"/>
        <d v="2021-05-28T17:28:19"/>
        <d v="2021-05-28T15:29:59"/>
        <d v="2021-05-28T20:30:34"/>
        <d v="2021-05-28T17:33:28"/>
        <d v="2021-05-28T18:37:26"/>
        <d v="2021-05-28T15:37:26"/>
        <d v="2021-05-28T18:41:03"/>
        <d v="2021-05-28T20:41:17"/>
        <d v="2021-05-28T18:43:23"/>
        <d v="2021-05-28T20:44:33"/>
        <d v="2021-05-28T16:45:07"/>
        <d v="2021-05-28T22:45:42"/>
        <d v="2021-05-28T23:48:37"/>
        <d v="2021-05-28T19:53:17"/>
        <d v="2021-05-28T16:53:52"/>
        <d v="2021-05-28T18:57:21"/>
        <d v="2021-05-28T19:02:01"/>
        <d v="2021-05-28T19:09:00"/>
        <d v="2021-05-28T18:10:45"/>
        <d v="2021-05-28T20:11:55"/>
        <d v="2021-05-28T19:16:00"/>
        <d v="2021-05-28T22:20:05"/>
        <d v="2021-05-28T20:21:14"/>
        <d v="2021-05-28T17:21:49"/>
        <d v="2021-05-28T13:22:05"/>
        <d v="2021-05-28T18:22:24"/>
        <d v="2021-05-28T17:28:49"/>
        <d v="2021-05-28T18:31:44"/>
        <d v="2021-05-28T22:34:03"/>
        <d v="2021-05-28T18:36:23"/>
        <d v="2021-05-28T19:39:18"/>
        <d v="2021-05-28T20:39:53"/>
        <d v="2021-05-28T16:43:41"/>
        <d v="2021-05-28T19:43:58"/>
        <d v="2021-05-28T23:43:58"/>
        <d v="2021-05-28T21:45:07"/>
        <d v="2021-05-28T17:45:07"/>
        <d v="2021-05-28T18:45:42"/>
        <d v="2021-05-28T18:46:05"/>
        <d v="2021-05-28T23:46:17"/>
        <d v="2021-05-28T18:50:22"/>
        <d v="2021-05-28T19:53:46"/>
        <d v="2021-05-28T19:55:37"/>
        <d v="2021-05-28T18:57:36"/>
        <d v="2021-05-28T19:57:56"/>
        <d v="2021-05-28T22:01:26"/>
        <d v="2021-05-28T19:04:21"/>
        <d v="2021-05-28T20:04:56"/>
        <d v="2021-05-28T21:05:31"/>
        <d v="2021-05-28T23:06:41"/>
        <d v="2021-05-28T20:07:16"/>
        <d v="2021-05-28T23:09:00"/>
        <d v="2021-05-28T21:12:30"/>
        <d v="2021-05-28T20:14:15"/>
        <d v="2021-05-28T17:18:14"/>
        <d v="2021-05-28T19:18:20"/>
        <d v="2021-05-28T21:19:30"/>
        <d v="2021-05-29T00:23:02"/>
        <d v="2021-05-28T22:27:04"/>
        <d v="2021-05-29T00:28:14"/>
        <d v="2021-05-28T18:30:14"/>
        <d v="2021-05-28T21:31:09"/>
        <d v="2021-05-28T21:33:28"/>
        <d v="2021-05-28T23:36:58"/>
        <d v="2021-05-28T19:36:58"/>
        <d v="2021-05-28T19:37:55"/>
        <d v="2021-05-28T20:42:13"/>
        <d v="2021-05-28T17:44:10"/>
        <d v="2021-05-28T19:45:07"/>
        <d v="2021-05-28T20:46:52"/>
        <d v="2021-05-28T20:49:12"/>
        <d v="2021-05-29T00:49:12"/>
        <d v="2021-05-28T23:49:55"/>
        <d v="2021-05-28T22:55:02"/>
        <d v="2021-05-28T18:55:02"/>
        <d v="2021-05-29T02:57:21"/>
        <d v="2021-05-28T22:08:26"/>
        <d v="2021-05-28T22:10:45"/>
        <d v="2021-05-28T22:13:05"/>
        <d v="2021-05-28T15:14:24"/>
        <d v="2021-05-28T21:14:50"/>
        <d v="2021-05-28T21:17:10"/>
        <d v="2021-05-29T01:17:10"/>
        <d v="2021-05-28T20:18:55"/>
        <d v="2021-05-29T01:19:30"/>
        <d v="2021-05-28T19:22:59"/>
        <d v="2021-05-28T23:25:19"/>
        <d v="2021-05-28T21:28:49"/>
        <d v="2021-05-28T19:29:59"/>
        <d v="2021-05-28T19:35:02"/>
        <d v="2021-05-28T20:35:13"/>
        <d v="2021-05-28T21:35:48"/>
        <d v="2021-05-28T19:41:38"/>
        <d v="2021-05-28T18:41:46"/>
        <d v="2021-05-29T01:47:27"/>
        <d v="2021-05-28T21:48:58"/>
        <d v="2021-05-28T18:48:58"/>
        <d v="2021-05-28T14:51:22"/>
        <d v="2021-05-28T20:51:32"/>
        <d v="2021-05-28T21:51:50"/>
        <d v="2021-05-28T22:52:42"/>
        <d v="2021-05-28T19:55:12"/>
        <d v="2021-05-28T18:56:10"/>
        <d v="2021-05-28T21:56:47"/>
        <d v="2021-05-29T02:01:26"/>
        <d v="2021-05-28T21:03:11"/>
        <d v="2021-05-28T22:03:22"/>
        <d v="2021-05-28T22:03:46"/>
        <d v="2021-05-28T21:07:51"/>
        <d v="2021-05-28T23:20:40"/>
        <d v="2021-05-28T23:22:59"/>
        <d v="2021-05-28T20:23:34"/>
        <d v="2021-05-28T21:24:09"/>
        <d v="2021-05-28T20:37:33"/>
        <d v="2021-05-28T23:38:24"/>
        <d v="2021-05-29T02:38:43"/>
        <d v="2021-05-28T21:40:28"/>
        <d v="2021-05-28T20:42:43"/>
        <d v="2021-05-28T21:49:47"/>
        <d v="2021-05-28T23:50:57"/>
        <d v="2021-05-28T11:53:17"/>
        <d v="2021-05-28T23:04:21"/>
        <d v="2021-05-28T23:11:20"/>
        <d v="2021-05-28T22:15:25"/>
        <d v="2021-05-28T23:16:00"/>
        <d v="2021-05-28T22:17:45"/>
        <d v="2021-05-28T23:18:20"/>
        <d v="2021-05-28T23:32:19"/>
        <d v="2021-05-28T21:38:08"/>
        <d v="2021-05-28T23:39:50"/>
        <d v="2021-05-28T23:41:17"/>
        <d v="2021-05-28T21:52:07"/>
        <d v="2021-05-28T22:57:21"/>
        <d v="2021-05-28T23:57:56"/>
        <d v="2021-05-29T00:00:16"/>
        <d v="2021-05-29T00:07:16"/>
        <d v="2021-05-29T02:15:25"/>
        <d v="2021-05-29T00:18:55"/>
        <d v="2021-05-28T22:22:24"/>
        <d v="2021-05-28T18:23:02"/>
        <d v="2021-05-29T00:23:34"/>
        <d v="2021-05-28T14:29:46"/>
        <d v="2021-05-29T00:32:53"/>
        <d v="2021-05-28T23:34:38"/>
        <d v="2021-05-28T13:35:48"/>
        <d v="2021-05-28T21:38:53"/>
        <d v="2021-05-28T23:44:10"/>
        <d v="2021-05-28T22:50:22"/>
        <d v="2021-05-28T23:52:48"/>
        <d v="2021-05-29T00:53:17"/>
        <d v="2021-05-29T01:55:12"/>
        <d v="2021-05-29T00:00:00"/>
        <d v="2021-05-29T00:09:35"/>
        <d v="2021-05-29T00:11:55"/>
        <d v="2021-05-29T00:12:58"/>
        <d v="2021-05-28T23:13:40"/>
        <d v="2021-05-29T01:14:50"/>
        <d v="2021-05-29T00:16:35"/>
        <d v="2021-05-29T00:21:14"/>
        <d v="2021-05-29T01:21:49"/>
        <d v="2021-05-28T22:22:05"/>
        <d v="2021-05-28T18:25:55"/>
        <d v="2021-05-29T01:26:29"/>
        <d v="2021-05-29T01:28:49"/>
        <d v="2021-05-28T22:29:24"/>
        <d v="2021-05-29T00:31:41"/>
        <d v="2021-05-28T22:31:44"/>
        <d v="2021-05-29T00:35:13"/>
        <d v="2021-05-29T02:36:23"/>
        <d v="2021-05-29T01:38:08"/>
        <d v="2021-05-28T23:39:18"/>
        <d v="2021-05-29T00:39:53"/>
        <d v="2021-05-28T23:41:38"/>
        <d v="2021-05-29T00:42:13"/>
        <d v="2021-05-29T01:42:48"/>
        <d v="2021-05-29T00:44:38"/>
        <d v="2021-05-28T22:48:02"/>
        <d v="2021-05-29T00:53:52"/>
        <d v="2021-05-28T23:54:14"/>
        <d v="2021-05-29T01:54:27"/>
        <d v="2021-05-28T14:57:21"/>
        <d v="2021-05-29T01:00:51"/>
        <d v="2021-05-29T00:02:36"/>
        <d v="2021-05-29T01:04:48"/>
        <d v="2021-05-29T01:10:10"/>
        <d v="2021-05-29T01:12:30"/>
        <d v="2021-05-28T20:13:55"/>
        <d v="2021-05-29T00:14:15"/>
        <d v="2021-05-29T01:24:09"/>
        <d v="2021-05-28T23:29:46"/>
        <d v="2021-05-29T01:35:48"/>
        <d v="2021-05-29T00:37:33"/>
        <d v="2021-05-29T01:42:14"/>
        <d v="2021-05-29T02:51:22"/>
        <d v="2021-05-29T02:52:48"/>
        <d v="2021-05-29T00:56:12"/>
        <d v="2021-05-29T01:56:47"/>
        <d v="2021-05-28T19:59:31"/>
        <d v="2021-05-29T00:01:30"/>
        <d v="2021-05-29T00:02:20"/>
        <d v="2021-05-29T03:03:26"/>
        <d v="2021-05-29T00:04:45"/>
        <d v="2021-05-29T00:05:16"/>
        <d v="2021-05-29T03:05:32"/>
        <d v="2021-05-29T02:05:59"/>
        <d v="2021-05-29T03:06:30"/>
        <d v="2021-05-29T01:07:47"/>
        <d v="2021-05-29T06:08:38"/>
        <d v="2021-05-29T02:11:12"/>
        <d v="2021-05-29T03:11:55"/>
        <d v="2021-05-29T00:12:34"/>
        <d v="2021-05-29T02:15:04"/>
        <d v="2021-05-29T00:15:44"/>
        <d v="2021-05-29T01:17:45"/>
        <d v="2021-05-29T02:22:34"/>
        <d v="2021-05-29T01:25:00"/>
        <d v="2021-05-29T01:26:19"/>
        <d v="2021-05-29T01:27:07"/>
        <d v="2021-05-29T03:34:40"/>
        <d v="2021-05-29T04:36:31"/>
        <d v="2021-05-29T07:43:41"/>
        <d v="2021-05-29T02:44:23"/>
        <d v="2021-05-29T03:47:22"/>
        <d v="2021-05-29T03:47:36"/>
        <d v="2021-05-29T01:47:51"/>
        <d v="2021-05-29T01:48:02"/>
        <d v="2021-05-29T02:48:31"/>
        <d v="2021-05-29T02:51:04"/>
        <d v="2021-05-29T03:53:13"/>
        <d v="2021-05-29T03:54:01"/>
        <d v="2021-05-29T07:54:03"/>
        <d v="2021-05-29T02:56:34"/>
        <d v="2021-05-29T03:00:47"/>
        <d v="2021-05-29T05:02:24"/>
        <d v="2021-05-29T09:09:45"/>
        <d v="2021-05-29T01:10:51"/>
        <d v="2021-05-29T01:11:14"/>
        <d v="2021-05-29T02:13:05"/>
        <d v="2021-05-29T02:16:17"/>
        <d v="2021-05-29T09:19:19"/>
        <d v="2021-05-29T03:22:24"/>
        <d v="2021-05-29T02:22:58"/>
        <d v="2021-05-29T03:25:07"/>
        <d v="2021-05-29T01:25:58"/>
        <d v="2021-05-29T01:26:24"/>
        <d v="2021-05-29T10:26:24"/>
        <d v="2021-05-29T07:29:17"/>
        <d v="2021-05-29T04:29:17"/>
        <d v="2021-05-28T18:30:32"/>
        <d v="2021-05-29T04:30:45"/>
        <d v="2021-05-29T01:33:28"/>
        <d v="2021-05-29T02:33:55"/>
        <d v="2021-05-29T06:35:40"/>
        <d v="2021-05-29T06:36:49"/>
        <d v="2021-05-29T02:38:16"/>
        <d v="2021-05-29T04:38:55"/>
        <d v="2021-05-29T02:38:55"/>
        <d v="2021-05-29T02:41:17"/>
        <d v="2021-05-29T09:45:28"/>
        <d v="2021-05-29T04:46:42"/>
        <d v="2021-05-29T03:50:08"/>
        <d v="2021-05-29T03:52:12"/>
        <d v="2021-05-29T01:52:43"/>
        <d v="2021-05-29T08:52:54"/>
        <d v="2021-05-29T01:55:56"/>
        <d v="2021-05-28T21:01:10"/>
        <d v="2021-05-29T04:04:25"/>
        <d v="2021-05-29T03:05:04"/>
        <d v="2021-05-29T03:05:54"/>
        <d v="2021-05-29T03:06:16"/>
        <d v="2021-05-29T03:07:12"/>
        <d v="2021-05-29T03:07:32"/>
        <d v="2021-05-29T04:08:09"/>
        <d v="2021-05-29T03:10:55"/>
        <d v="2021-05-29T03:11:31"/>
        <d v="2021-05-28T21:11:56"/>
        <d v="2021-05-29T08:12:22"/>
        <d v="2021-05-29T03:17:17"/>
        <d v="2021-05-29T02:23:53"/>
        <d v="2021-05-29T05:24:30"/>
        <d v="2021-05-29T03:28:48"/>
        <d v="2021-05-29T08:29:46"/>
        <d v="2021-05-29T04:32:22"/>
        <d v="2021-05-29T04:32:53"/>
        <d v="2021-05-29T03:34:34"/>
        <d v="2021-05-29T04:37:01"/>
        <d v="2021-05-29T03:40:40"/>
        <d v="2021-05-29T03:41:38"/>
        <d v="2021-05-29T05:44:10"/>
        <d v="2021-05-29T04:45:09"/>
        <d v="2021-05-29T03:45:17"/>
        <d v="2021-05-29T05:45:30"/>
        <d v="2021-05-29T03:45:51"/>
        <d v="2021-05-29T14:47:02"/>
        <d v="2021-05-29T02:48:02"/>
        <d v="2021-05-29T03:48:40"/>
        <d v="2021-05-29T03:50:47"/>
        <d v="2021-05-28T19:55:10"/>
        <d v="2021-05-29T02:55:37"/>
        <d v="2021-05-29T05:03:23"/>
        <d v="2021-05-29T03:08:11"/>
        <d v="2021-05-29T07:08:58"/>
        <d v="2021-05-29T05:11:02"/>
        <d v="2021-05-29T05:12:58"/>
        <d v="2021-05-29T04:13:22"/>
        <d v="2021-05-29T05:24:53"/>
        <d v="2021-05-29T04:25:01"/>
        <d v="2021-05-29T08:25:26"/>
        <d v="2021-05-29T05:26:53"/>
        <d v="2021-05-29T04:27:15"/>
        <d v="2021-05-29T08:27:36"/>
        <d v="2021-05-29T06:32:21"/>
        <d v="2021-05-29T05:32:38"/>
        <d v="2021-05-29T04:36:53"/>
        <d v="2021-05-29T03:40:00"/>
        <d v="2021-05-29T03:42:20"/>
        <d v="2021-05-29T03:42:27"/>
        <d v="2021-05-29T14:43:23"/>
        <d v="2021-05-29T05:44:58"/>
        <d v="2021-05-29T04:46:51"/>
        <d v="2021-05-29T04:47:33"/>
        <d v="2021-05-29T05:52:15"/>
        <d v="2021-05-29T10:52:42"/>
        <d v="2021-05-29T05:55:25"/>
        <d v="2021-05-29T06:02:30"/>
        <d v="2021-05-29T07:04:47"/>
        <d v="2021-05-29T06:05:42"/>
        <d v="2021-05-29T05:05:50"/>
        <d v="2021-05-29T13:13:26"/>
        <d v="2021-05-29T06:13:48"/>
        <d v="2021-05-29T08:14:15"/>
        <d v="2021-05-29T11:17:03"/>
        <d v="2021-05-29T06:17:34"/>
        <d v="2021-05-29T05:22:59"/>
        <d v="2021-05-29T07:23:57"/>
        <d v="2021-05-29T04:24:31"/>
        <d v="2021-05-29T07:25:10"/>
        <d v="2021-05-29T05:33:08"/>
        <d v="2021-05-29T06:36:41"/>
        <d v="2021-05-29T05:37:21"/>
        <d v="2021-05-29T11:39:18"/>
        <d v="2021-05-29T06:47:06"/>
        <d v="2021-05-28T23:51:22"/>
        <d v="2021-05-29T05:52:57"/>
        <d v="2021-05-29T05:53:15"/>
        <d v="2021-05-29T04:53:46"/>
        <d v="2021-05-29T06:57:13"/>
        <d v="2021-05-29T06:58:05"/>
        <d v="2021-05-29T04:59:17"/>
        <d v="2021-05-29T08:00:33"/>
        <d v="2021-05-29T07:00:38"/>
        <d v="2021-05-29T05:00:58"/>
        <d v="2021-05-29T15:01:26"/>
        <d v="2021-05-29T06:02:45"/>
        <d v="2021-05-29T06:03:09"/>
        <d v="2021-05-28T21:04:36"/>
        <d v="2021-05-29T08:04:54"/>
        <d v="2021-05-29T06:07:40"/>
        <d v="2021-05-29T07:10:50"/>
        <d v="2021-05-29T07:11:03"/>
        <d v="2021-05-29T01:11:35"/>
        <d v="2021-05-29T06:12:01"/>
        <d v="2021-05-29T09:12:28"/>
        <d v="2021-05-29T05:13:26"/>
        <d v="2021-05-29T06:14:24"/>
        <d v="2021-05-29T14:15:25"/>
        <d v="2021-05-29T07:18:34"/>
        <d v="2021-05-29T06:18:50"/>
        <d v="2021-05-29T05:22:00"/>
        <d v="2021-05-29T08:22:34"/>
        <d v="2021-05-29T06:25:28"/>
        <d v="2021-05-29T06:30:00"/>
        <d v="2021-05-29T06:31:37"/>
        <d v="2021-05-29T05:32:12"/>
        <d v="2021-05-29T07:33:04"/>
        <d v="2021-05-29T07:34:18"/>
        <d v="2021-05-29T09:35:50"/>
        <d v="2021-05-29T07:36:38"/>
        <d v="2021-05-29T12:37:33"/>
        <d v="2021-05-29T08:45:04"/>
        <d v="2021-05-29T07:48:17"/>
        <d v="2021-05-29T07:01:54"/>
        <d v="2021-05-29T17:03:03"/>
        <d v="2021-05-29T10:03:22"/>
        <d v="2021-05-29T08:04:30"/>
        <d v="2021-05-29T07:05:46"/>
        <d v="2021-05-29T15:06:41"/>
        <d v="2021-05-29T08:06:43"/>
        <d v="2021-05-29T07:07:42"/>
        <d v="2021-05-29T09:12:30"/>
        <d v="2021-05-29T08:15:21"/>
        <d v="2021-05-29T06:16:24"/>
        <d v="2021-05-29T08:17:56"/>
        <d v="2021-05-29T09:20:06"/>
        <d v="2021-05-29T08:21:04"/>
        <d v="2021-05-29T07:21:38"/>
        <d v="2021-05-29T07:25:12"/>
        <d v="2021-05-29T07:25:30"/>
        <d v="2021-05-29T06:25:38"/>
        <d v="2021-05-29T07:30:52"/>
        <d v="2021-05-29T07:35:02"/>
        <d v="2021-05-29T07:39:52"/>
        <d v="2021-05-29T03:41:27"/>
        <d v="2021-05-29T07:42:14"/>
        <d v="2021-05-29T00:44:33"/>
        <d v="2021-05-29T09:48:48"/>
        <d v="2021-05-29T11:58:07"/>
        <d v="2021-05-29T07:02:09"/>
        <d v="2021-05-29T11:06:06"/>
        <d v="2021-05-29T13:10:25"/>
        <d v="2021-05-29T09:11:12"/>
        <d v="2021-05-29T07:13:26"/>
        <d v="2021-05-29T08:13:29"/>
        <d v="2021-05-29T09:14:50"/>
        <d v="2021-05-29T10:16:00"/>
        <d v="2021-05-29T09:18:35"/>
        <d v="2021-05-29T09:19:52"/>
        <d v="2021-05-29T09:20:13"/>
        <d v="2021-05-29T09:20:39"/>
        <d v="2021-05-29T19:20:40"/>
        <d v="2021-05-29T09:21:42"/>
        <d v="2021-05-29T09:23:23"/>
        <d v="2021-05-29T09:24:10"/>
        <d v="2021-05-29T09:24:34"/>
        <d v="2021-05-29T13:24:58"/>
        <d v="2021-05-29T03:25:03"/>
        <d v="2021-05-29T13:25:16"/>
        <d v="2021-05-29T10:27:49"/>
        <d v="2021-05-29T18:31:44"/>
        <d v="2021-05-29T09:33:13"/>
        <d v="2021-05-29T08:35:31"/>
        <d v="2021-05-29T10:35:54"/>
        <d v="2021-05-29T10:36:29"/>
        <d v="2021-05-29T14:38:43"/>
        <d v="2021-05-29T09:42:48"/>
        <d v="2021-05-28T23:42:51"/>
        <d v="2021-05-29T07:46:01"/>
        <d v="2021-05-29T07:48:23"/>
        <d v="2021-05-29T08:49:37"/>
        <d v="2021-05-29T10:50:37"/>
        <d v="2021-05-29T10:50:53"/>
        <d v="2021-05-29T07:52:10"/>
        <d v="2021-05-29T09:53:13"/>
        <d v="2021-05-29T08:54:35"/>
        <d v="2021-05-29T03:54:43"/>
        <d v="2021-05-29T09:55:04"/>
        <d v="2021-05-29T10:56:12"/>
        <d v="2021-05-29T09:56:15"/>
        <d v="2021-05-29T08:57:00"/>
        <d v="2021-05-29T08:58:45"/>
        <d v="2021-05-29T09:59:02"/>
        <d v="2021-05-29T09:00:07"/>
        <d v="2021-05-29T10:01:55"/>
        <d v="2021-05-29T15:02:01"/>
        <d v="2021-05-29T11:03:12"/>
        <d v="2021-05-29T10:03:59"/>
        <d v="2021-05-29T09:04:18"/>
        <d v="2021-05-29T08:05:17"/>
        <d v="2021-05-29T09:05:46"/>
        <d v="2021-05-29T14:10:45"/>
        <d v="2021-05-29T14:13:05"/>
        <d v="2021-05-29T00:13:10"/>
        <d v="2021-05-29T11:15:48"/>
        <d v="2021-05-29T10:18:21"/>
        <d v="2021-05-29T10:19:06"/>
        <d v="2021-05-29T09:21:10"/>
        <d v="2021-05-29T11:26:53"/>
        <d v="2021-05-29T09:27:22"/>
        <d v="2021-05-29T17:29:15"/>
        <d v="2021-05-29T13:29:31"/>
        <d v="2021-05-29T09:30:40"/>
        <d v="2021-05-29T10:31:38"/>
        <d v="2021-05-29T10:32:59"/>
        <d v="2021-05-29T13:33:28"/>
        <d v="2021-05-29T09:36:14"/>
        <d v="2021-05-29T09:36:36"/>
        <d v="2021-05-29T15:39:18"/>
        <d v="2021-05-29T08:40:17"/>
        <d v="2021-05-29T09:40:38"/>
        <d v="2021-05-29T11:40:54"/>
        <d v="2021-05-29T13:40:59"/>
        <d v="2021-05-29T10:41:05"/>
        <d v="2021-05-29T13:45:07"/>
        <d v="2021-05-29T17:47:27"/>
        <d v="2021-05-29T09:48:06"/>
        <d v="2021-05-29T09:48:12"/>
        <d v="2021-05-29T11:48:25"/>
        <d v="2021-05-29T20:51:32"/>
        <d v="2021-05-29T08:52:48"/>
        <d v="2021-05-29T09:54:02"/>
        <d v="2021-05-29T10:55:12"/>
        <d v="2021-05-29T07:58:05"/>
        <d v="2021-05-29T08:58:18"/>
        <d v="2021-05-29T09:01:28"/>
        <d v="2021-05-29T11:01:36"/>
        <d v="2021-05-29T16:02:36"/>
        <d v="2021-05-29T10:03:46"/>
        <d v="2021-05-29T11:08:01"/>
        <d v="2021-05-29T09:09:31"/>
        <d v="2021-05-29T09:13:07"/>
        <d v="2021-05-29T11:14:23"/>
        <d v="2021-05-29T11:15:37"/>
        <d v="2021-05-29T09:17:17"/>
        <d v="2021-05-29T10:19:11"/>
        <d v="2021-05-29T09:19:26"/>
        <d v="2021-05-29T11:24:00"/>
        <d v="2021-05-29T17:24:09"/>
        <d v="2021-05-29T15:24:29"/>
        <d v="2021-05-29T03:24:35"/>
        <d v="2021-05-29T09:25:55"/>
        <d v="2021-05-29T12:28:45"/>
        <d v="2021-05-29T11:31:12"/>
        <d v="2021-05-29T10:35:16"/>
        <d v="2021-05-29T21:38:08"/>
        <d v="2021-05-29T13:39:47"/>
        <d v="2021-05-29T09:41:12"/>
        <d v="2021-05-29T11:43:16"/>
        <d v="2021-05-29T10:43:29"/>
        <d v="2021-05-29T10:43:34"/>
        <d v="2021-05-29T14:45:42"/>
        <d v="2021-05-29T11:48:11"/>
        <d v="2021-05-29T18:50:22"/>
        <d v="2021-05-29T10:52:19"/>
        <d v="2021-05-29T12:53:46"/>
        <d v="2021-05-29T13:54:27"/>
        <d v="2021-05-29T12:55:15"/>
        <d v="2021-05-29T10:55:50"/>
        <d v="2021-05-29T10:59:44"/>
        <d v="2021-05-29T12:03:58"/>
        <d v="2021-05-29T11:05:09"/>
        <d v="2021-05-29T17:05:31"/>
        <d v="2021-05-29T10:09:14"/>
        <d v="2021-05-29T13:10:10"/>
        <d v="2021-05-29T11:10:46"/>
        <d v="2021-05-29T11:11:20"/>
        <d v="2021-05-29T11:12:08"/>
        <d v="2021-05-29T13:14:04"/>
        <d v="2021-05-29T13:14:12"/>
        <d v="2021-05-29T12:14:15"/>
        <d v="2021-05-29T12:16:35"/>
        <d v="2021-05-29T13:17:06"/>
        <d v="2021-05-29T10:20:32"/>
        <d v="2021-05-29T11:22:59"/>
        <d v="2021-05-29T12:23:07"/>
        <d v="2021-05-29T11:27:36"/>
        <d v="2021-05-29T12:28:14"/>
        <d v="2021-05-29T11:28:39"/>
        <d v="2021-05-29T13:28:55"/>
        <d v="2021-05-29T01:29:51"/>
        <d v="2021-05-29T12:30:14"/>
        <d v="2021-05-29T17:31:09"/>
        <d v="2021-05-29T10:31:15"/>
        <d v="2021-05-29T03:31:20"/>
        <d v="2021-05-29T14:31:44"/>
        <d v="2021-05-29T11:31:44"/>
        <d v="2021-05-29T11:32:26"/>
        <d v="2021-05-29T12:32:53"/>
        <d v="2021-05-29T16:32:53"/>
        <d v="2021-05-29T12:36:34"/>
        <d v="2021-05-29T19:36:58"/>
        <d v="2021-05-29T10:37:35"/>
        <d v="2021-05-29T13:38:56"/>
        <d v="2021-05-29T10:40:21"/>
        <d v="2021-05-29T11:40:26"/>
        <d v="2021-05-29T17:40:28"/>
        <d v="2021-05-29T13:41:21"/>
        <d v="2021-05-29T11:41:38"/>
        <d v="2021-05-29T13:42:48"/>
        <d v="2021-05-29T11:42:56"/>
        <d v="2021-05-29T15:44:08"/>
        <d v="2021-05-29T12:44:31"/>
        <d v="2021-05-29T12:47:25"/>
        <d v="2021-05-29T11:50:22"/>
        <d v="2021-05-29T12:51:32"/>
        <d v="2021-05-29T11:52:39"/>
        <d v="2021-05-29T12:53:17"/>
        <d v="2021-05-29T11:53:17"/>
        <d v="2021-05-29T16:53:52"/>
        <d v="2021-05-29T10:55:02"/>
        <d v="2021-05-29T16:58:31"/>
        <d v="2021-05-29T13:59:12"/>
        <d v="2021-05-29T13:59:30"/>
        <d v="2021-05-29T14:01:26"/>
        <d v="2021-05-29T11:02:17"/>
        <d v="2021-05-29T12:02:36"/>
        <d v="2021-05-29T13:02:56"/>
        <d v="2021-05-29T13:03:11"/>
        <d v="2021-05-29T13:05:32"/>
        <d v="2021-05-29T18:06:06"/>
        <d v="2021-05-29T07:06:06"/>
        <d v="2021-05-29T14:06:27"/>
        <d v="2021-05-29T07:06:30"/>
        <d v="2021-05-29T15:06:32"/>
        <d v="2021-05-29T12:07:16"/>
        <d v="2021-05-29T13:07:51"/>
        <d v="2021-05-29T11:08:47"/>
        <d v="2021-05-29T13:09:40"/>
        <d v="2021-05-29T12:10:05"/>
        <d v="2021-05-29T12:12:18"/>
        <d v="2021-05-29T13:12:57"/>
        <d v="2021-05-29T20:14:15"/>
        <d v="2021-05-29T12:14:24"/>
        <d v="2021-05-29T12:14:27"/>
        <d v="2021-05-29T20:15:22"/>
        <d v="2021-05-29T12:17:16"/>
        <d v="2021-05-29T12:17:42"/>
        <d v="2021-05-29T15:18:20"/>
        <d v="2021-05-29T12:18:43"/>
        <d v="2021-05-29T11:19:43"/>
        <d v="2021-05-29T12:20:55"/>
        <d v="2021-05-29T12:22:08"/>
        <d v="2021-05-29T14:22:24"/>
        <d v="2021-05-29T12:22:51"/>
        <d v="2021-05-29T12:23:34"/>
        <d v="2021-05-29T13:25:34"/>
        <d v="2021-05-29T12:27:22"/>
        <d v="2021-05-29T13:28:49"/>
        <d v="2021-05-29T12:29:18"/>
        <d v="2021-05-29T11:30:06"/>
        <d v="2021-05-29T13:30:14"/>
        <d v="2021-05-29T11:32:19"/>
        <d v="2021-05-29T14:34:03"/>
        <d v="2021-05-29T14:36:23"/>
        <d v="2021-05-29T13:40:28"/>
        <d v="2021-05-29T14:40:52"/>
        <d v="2021-05-29T12:42:13"/>
        <d v="2021-05-29T13:43:41"/>
        <d v="2021-05-29T13:44:52"/>
        <d v="2021-05-29T17:45:07"/>
        <d v="2021-05-29T13:47:17"/>
        <d v="2021-05-29T13:47:27"/>
        <d v="2021-05-29T13:48:49"/>
        <d v="2021-05-29T12:49:12"/>
        <d v="2021-05-29T17:49:47"/>
        <d v="2021-05-29T14:52:42"/>
        <d v="2021-05-29T14:55:02"/>
        <d v="2021-05-29T16:57:36"/>
        <d v="2021-05-29T17:59:59"/>
        <d v="2021-05-29T12:00:16"/>
        <d v="2021-05-29T13:03:22"/>
        <d v="2021-05-29T14:06:06"/>
        <d v="2021-05-29T11:08:22"/>
        <d v="2021-05-29T14:08:26"/>
        <d v="2021-05-29T12:08:38"/>
        <d v="2021-05-29T15:09:00"/>
        <d v="2021-05-29T13:09:02"/>
        <d v="2021-05-29T17:10:10"/>
        <d v="2021-05-29T15:10:21"/>
        <d v="2021-05-29T14:10:26"/>
        <d v="2021-05-29T12:11:45"/>
        <d v="2021-05-29T13:12:12"/>
        <d v="2021-05-29T15:13:40"/>
        <d v="2021-05-29T14:13:55"/>
        <d v="2021-05-29T13:17:10"/>
        <d v="2021-05-30T00:18:13"/>
        <d v="2021-05-29T13:19:30"/>
        <d v="2021-05-29T14:20:05"/>
        <d v="2021-05-29T16:21:14"/>
        <d v="2021-05-29T09:21:41"/>
        <d v="2021-05-29T13:22:00"/>
        <d v="2021-05-29T18:22:24"/>
        <d v="2021-05-29T13:22:31"/>
        <d v="2021-05-29T15:22:59"/>
        <d v="2021-05-29T13:24:19"/>
        <d v="2021-05-29T08:25:23"/>
        <d v="2021-05-29T14:26:10"/>
        <d v="2021-05-29T14:27:04"/>
        <d v="2021-05-29T18:27:04"/>
        <d v="2021-05-29T14:28:14"/>
        <d v="2021-05-29T14:29:24"/>
        <d v="2021-05-29T15:29:59"/>
        <d v="2021-05-29T09:30:10"/>
        <d v="2021-05-29T19:32:19"/>
        <d v="2021-05-29T15:32:19"/>
        <d v="2021-05-29T14:33:52"/>
        <d v="2021-05-29T13:34:18"/>
        <d v="2021-05-29T15:34:38"/>
        <d v="2021-05-29T15:35:00"/>
        <d v="2021-05-29T20:35:13"/>
        <d v="2021-05-29T14:35:16"/>
        <d v="2021-05-29T16:35:53"/>
        <d v="2021-05-29T12:36:54"/>
        <d v="2021-05-29T15:37:38"/>
        <d v="2021-05-29T16:38:18"/>
        <d v="2021-05-29T14:39:16"/>
        <d v="2021-05-29T11:39:37"/>
        <d v="2021-05-29T14:39:45"/>
        <d v="2021-05-29T18:40:59"/>
        <d v="2021-05-29T13:43:37"/>
        <d v="2021-05-29T15:44:01"/>
        <d v="2021-05-29T14:45:41"/>
        <d v="2021-05-29T20:45:44"/>
        <d v="2021-05-29T21:47:27"/>
        <d v="2021-05-29T14:48:02"/>
        <d v="2021-05-29T18:48:02"/>
        <d v="2021-05-29T15:49:38"/>
        <d v="2021-05-29T15:50:57"/>
        <d v="2021-05-29T15:51:08"/>
        <d v="2021-05-29T13:51:13"/>
        <d v="2021-05-29T19:53:17"/>
        <d v="2021-05-29T18:54:20"/>
        <d v="2021-05-29T13:55:16"/>
        <d v="2021-05-29T14:57:41"/>
        <d v="2021-05-29T13:58:05"/>
        <d v="2021-05-29T14:59:41"/>
        <d v="2021-05-29T16:00:16"/>
        <d v="2021-05-29T17:00:51"/>
        <d v="2021-05-29T19:02:01"/>
        <d v="2021-05-29T15:03:45"/>
        <d v="2021-05-29T16:04:56"/>
        <d v="2021-05-29T16:12:21"/>
        <d v="2021-05-29T17:12:30"/>
        <d v="2021-05-29T15:13:17"/>
        <d v="2021-05-29T15:15:26"/>
        <d v="2021-05-29T14:15:47"/>
        <d v="2021-05-29T17:16:06"/>
        <d v="2021-05-29T20:16:35"/>
        <d v="2021-05-29T16:16:35"/>
        <d v="2021-05-29T15:19:10"/>
        <d v="2021-05-29T13:19:47"/>
        <d v="2021-05-29T15:20:40"/>
        <d v="2021-05-29T16:23:34"/>
        <d v="2021-05-29T21:25:22"/>
        <d v="2021-05-29T13:25:35"/>
        <d v="2021-05-29T16:25:54"/>
        <d v="2021-05-29T19:26:09"/>
        <d v="2021-05-29T13:26:29"/>
        <d v="2021-05-29T20:27:07"/>
        <d v="2021-05-29T16:28:14"/>
        <d v="2021-05-29T20:28:14"/>
        <d v="2021-05-29T19:28:19"/>
        <d v="2021-05-29T13:29:17"/>
        <d v="2021-05-29T18:29:24"/>
        <d v="2021-05-29T16:30:17"/>
        <d v="2021-05-29T06:30:23"/>
        <d v="2021-05-29T13:31:09"/>
        <d v="2021-05-29T13:32:10"/>
        <d v="2021-05-29T20:32:53"/>
        <d v="2021-05-29T16:35:02"/>
        <d v="2021-05-29T19:38:51"/>
        <d v="2021-05-30T00:39:53"/>
        <d v="2021-05-29T16:39:53"/>
        <d v="2021-05-29T14:41:03"/>
        <d v="2021-05-29T15:41:38"/>
        <d v="2021-05-29T16:42:13"/>
        <d v="2021-05-29T21:42:48"/>
        <d v="2021-05-29T18:43:23"/>
        <d v="2021-05-29T16:43:57"/>
        <d v="2021-05-29T15:43:58"/>
        <d v="2021-05-29T14:44:05"/>
        <d v="2021-05-29T14:44:10"/>
        <d v="2021-05-29T20:44:33"/>
        <d v="2021-05-29T19:46:17"/>
        <d v="2021-05-29T16:46:46"/>
        <d v="2021-05-29T16:46:52"/>
        <d v="2021-05-29T15:48:37"/>
        <d v="2021-05-29T18:48:58"/>
        <d v="2021-05-29T20:49:12"/>
        <d v="2021-05-29T16:49:12"/>
        <d v="2021-05-29T06:50:24"/>
        <d v="2021-05-29T16:51:32"/>
        <d v="2021-05-29T13:51:34"/>
        <d v="2021-05-29T15:53:17"/>
        <d v="2021-05-29T22:55:02"/>
        <d v="2021-05-29T16:56:12"/>
        <d v="2021-05-29T14:57:21"/>
        <d v="2021-05-29T15:57:56"/>
        <d v="2021-05-29T14:00:58"/>
        <d v="2021-05-29T17:01:24"/>
        <d v="2021-05-29T14:01:58"/>
        <d v="2021-05-29T17:03:11"/>
        <d v="2021-05-29T16:03:31"/>
        <d v="2021-05-29T14:03:33"/>
        <d v="2021-05-29T14:03:46"/>
        <d v="2021-05-29T16:03:49"/>
        <d v="2021-05-29T18:06:14"/>
        <d v="2021-05-29T17:06:19"/>
        <d v="2021-05-29T23:06:41"/>
        <d v="2021-05-29T16:07:16"/>
        <d v="2021-05-29T18:08:26"/>
        <d v="2021-05-29T19:09:00"/>
        <d v="2021-05-29T16:09:35"/>
        <d v="2021-05-29T22:10:45"/>
        <d v="2021-05-29T23:11:07"/>
        <d v="2021-05-29T15:11:20"/>
        <d v="2021-05-29T16:11:55"/>
        <d v="2021-05-29T16:14:15"/>
        <d v="2021-05-29T15:16:00"/>
        <d v="2021-05-29T21:17:10"/>
        <d v="2021-05-29T14:17:45"/>
        <d v="2021-05-29T16:18:55"/>
        <d v="2021-05-29T16:19:15"/>
        <d v="2021-05-29T17:19:30"/>
        <d v="2021-05-29T15:19:44"/>
        <d v="2021-05-29T18:20:05"/>
        <d v="2021-05-29T15:20:21"/>
        <d v="2021-05-29T17:21:49"/>
        <d v="2021-05-29T14:24:31"/>
        <d v="2021-05-29T19:27:39"/>
        <d v="2021-05-29T15:27:39"/>
        <d v="2021-05-29T16:30:34"/>
        <d v="2021-05-29T15:31:20"/>
        <d v="2021-05-29T15:32:57"/>
        <d v="2021-05-29T21:33:07"/>
        <d v="2021-05-29T17:33:28"/>
        <d v="2021-05-29T15:33:42"/>
        <d v="2021-05-29T21:35:38"/>
        <d v="2021-05-29T17:35:48"/>
        <d v="2021-05-29T19:37:26"/>
        <d v="2021-05-29T17:38:08"/>
        <d v="2021-05-29T17:40:15"/>
        <d v="2021-05-29T14:41:37"/>
        <d v="2021-05-29T16:42:56"/>
        <d v="2021-05-29T15:43:49"/>
        <d v="2021-05-29T16:44:33"/>
        <d v="2021-05-29T14:46:32"/>
        <d v="2021-05-29T10:47:54"/>
        <d v="2021-05-29T10:48:57"/>
        <d v="2021-05-29T18:50:00"/>
        <d v="2021-05-29T15:50:00"/>
        <d v="2021-05-29T18:52:42"/>
        <d v="2021-05-29T15:55:37"/>
        <d v="2021-05-29T16:00:31"/>
        <d v="2021-05-29T16:03:22"/>
        <d v="2021-05-29T18:03:46"/>
        <d v="2021-05-29T22:06:06"/>
        <d v="2021-05-29T18:08:38"/>
        <d v="2021-05-29T16:09:07"/>
        <d v="2021-05-29T15:09:31"/>
        <d v="2021-05-29T18:10:45"/>
        <d v="2021-05-29T17:10:58"/>
        <d v="2021-05-29T18:11:46"/>
        <d v="2021-05-29T16:12:49"/>
        <d v="2021-05-29T17:13:00"/>
        <d v="2021-05-29T18:13:05"/>
        <d v="2021-05-29T17:13:39"/>
        <d v="2021-05-29T18:15:25"/>
        <d v="2021-05-29T18:17:44"/>
        <d v="2021-05-29T19:22:59"/>
        <d v="2021-05-29T11:23:53"/>
        <d v="2021-05-29T18:24:09"/>
        <d v="2021-05-29T18:24:44"/>
        <d v="2021-05-29T16:24:58"/>
        <d v="2021-05-29T15:25:19"/>
        <d v="2021-05-29T17:26:29"/>
        <d v="2021-05-29T11:29:46"/>
        <d v="2021-05-29T16:30:05"/>
        <d v="2021-05-29T21:31:09"/>
        <d v="2021-05-29T16:34:26"/>
        <d v="2021-05-29T19:34:38"/>
        <d v="2021-05-29T16:35:13"/>
        <d v="2021-05-29T18:36:23"/>
        <d v="2021-05-29T15:36:58"/>
        <d v="2021-05-29T16:37:26"/>
        <d v="2021-05-29T20:37:33"/>
        <d v="2021-05-29T16:37:33"/>
        <d v="2021-05-29T18:38:43"/>
        <d v="2021-05-29T16:42:14"/>
        <d v="2021-05-29T17:42:48"/>
        <d v="2021-05-29T16:43:41"/>
        <d v="2021-05-29T21:45:07"/>
        <d v="2021-05-29T16:45:18"/>
        <d v="2021-05-29T18:45:42"/>
        <d v="2021-05-29T17:46:10"/>
        <d v="2021-05-29T15:46:17"/>
        <d v="2021-05-29T16:49:26"/>
        <d v="2021-05-29T17:51:03"/>
        <d v="2021-05-29T21:51:50"/>
        <d v="2021-05-29T18:51:53"/>
        <d v="2021-05-29T17:54:27"/>
        <d v="2021-05-29T19:55:37"/>
        <d v="2021-05-29T17:56:47"/>
        <d v="2021-05-29T17:57:15"/>
        <d v="2021-05-29T18:57:21"/>
        <d v="2021-05-29T17:59:06"/>
        <d v="2021-05-29T18:59:11"/>
        <d v="2021-05-29T17:59:40"/>
        <d v="2021-05-29T18:00:00"/>
        <d v="2021-05-29T17:00:30"/>
        <d v="2021-05-29T21:00:51"/>
        <d v="2021-05-29T18:01:28"/>
        <d v="2021-05-29T20:02:36"/>
        <d v="2021-05-29T08:02:39"/>
        <d v="2021-05-29T17:02:44"/>
        <d v="2021-05-29T19:04:21"/>
        <d v="2021-05-29T19:05:20"/>
        <d v="2021-05-29T16:06:31"/>
        <d v="2021-05-29T19:06:41"/>
        <d v="2021-05-29T17:07:51"/>
        <d v="2021-05-29T16:09:38"/>
        <d v="2021-05-29T17:10:02"/>
        <d v="2021-05-29T23:11:20"/>
        <d v="2021-05-29T19:11:20"/>
        <d v="2021-05-29T18:12:40"/>
        <d v="2021-05-29T19:13:40"/>
        <d v="2021-05-29T18:14:36"/>
        <d v="2021-05-29T17:14:50"/>
        <d v="2021-05-29T19:15:29"/>
        <d v="2021-05-29T17:15:55"/>
        <d v="2021-05-29T19:16:00"/>
        <d v="2021-05-29T18:17:45"/>
        <d v="2021-05-29T19:18:20"/>
        <d v="2021-05-29T19:20:38"/>
        <d v="2021-05-29T18:20:51"/>
        <d v="2021-05-29T21:21:49"/>
        <d v="2021-05-29T16:23:32"/>
        <d v="2021-05-29T21:24:09"/>
        <d v="2021-05-29T19:25:19"/>
        <d v="2021-05-29T19:28:06"/>
        <d v="2021-05-29T09:28:48"/>
        <d v="2021-05-29T17:28:49"/>
        <d v="2021-05-29T19:29:59"/>
        <d v="2021-05-29T20:34:23"/>
        <d v="2021-05-29T17:35:08"/>
        <d v="2021-05-29T17:36:22"/>
        <d v="2021-05-29T19:37:06"/>
        <d v="2021-05-29T22:38:43"/>
        <d v="2021-05-29T16:39:08"/>
        <d v="2021-05-29T16:39:13"/>
        <d v="2021-05-29T18:41:03"/>
        <d v="2021-05-29T19:41:38"/>
        <d v="2021-05-29T19:43:58"/>
        <d v="2021-05-29T18:45:19"/>
        <d v="2021-05-29T23:46:17"/>
        <d v="2021-05-29T19:46:23"/>
        <d v="2021-05-29T19:46:34"/>
        <d v="2021-05-29T18:47:26"/>
        <d v="2021-05-29T12:49:22"/>
        <d v="2021-05-29T19:50:57"/>
        <d v="2021-05-29T17:52:07"/>
        <d v="2021-05-29T18:55:02"/>
        <d v="2021-05-29T19:55:44"/>
        <d v="2021-05-30T00:56:10"/>
        <d v="2021-05-29T19:57:56"/>
        <d v="2021-05-29T18:59:41"/>
        <d v="2021-05-29T20:00:16"/>
        <d v="2021-05-29T22:01:26"/>
        <d v="2021-05-29T18:02:17"/>
        <d v="2021-05-29T23:04:21"/>
        <d v="2021-05-29T20:04:56"/>
        <d v="2021-05-30T00:05:46"/>
        <d v="2021-05-29T18:07:36"/>
        <d v="2021-05-29T21:07:51"/>
        <d v="2021-05-29T21:08:38"/>
        <d v="2021-05-29T20:09:35"/>
        <d v="2021-05-29T18:10:33"/>
        <d v="2021-05-29T18:12:29"/>
        <d v="2021-05-29T20:14:36"/>
        <d v="2021-05-29T22:15:25"/>
        <d v="2021-05-29T13:16:18"/>
        <d v="2021-05-29T18:17:32"/>
        <d v="2021-05-29T17:17:32"/>
        <d v="2021-05-29T22:17:45"/>
        <d v="2021-05-29T20:18:55"/>
        <d v="2021-05-29T23:20:26"/>
        <d v="2021-05-29T20:22:20"/>
        <d v="2021-05-29T18:22:30"/>
        <d v="2021-05-29T20:23:34"/>
        <d v="2021-05-29T20:24:00"/>
        <d v="2021-05-29T14:24:44"/>
        <d v="2021-05-29T19:24:58"/>
        <d v="2021-05-29T21:26:29"/>
        <d v="2021-05-29T18:27:57"/>
        <d v="2021-05-30T00:28:47"/>
        <d v="2021-05-29T11:29:59"/>
        <d v="2021-05-29T18:31:18"/>
        <d v="2021-05-29T18:34:03"/>
        <d v="2021-05-29T17:34:59"/>
        <d v="2021-05-29T21:35:48"/>
        <d v="2021-05-29T17:35:57"/>
        <d v="2021-05-29T19:39:18"/>
        <d v="2021-05-29T20:39:53"/>
        <d v="2021-05-29T23:40:50"/>
        <d v="2021-05-29T20:42:13"/>
        <d v="2021-05-29T11:44:34"/>
        <d v="2021-05-29T20:46:52"/>
        <d v="2021-05-29T22:49:37"/>
        <d v="2021-05-29T21:49:47"/>
        <d v="2021-05-29T18:49:53"/>
        <d v="2021-05-29T20:50:03"/>
        <d v="2021-05-29T13:51:07"/>
        <d v="2021-05-29T21:52:07"/>
        <d v="2021-05-29T19:52:19"/>
        <d v="2021-05-29T17:52:50"/>
        <d v="2021-05-30T05:55:30"/>
        <d v="2021-05-29T18:56:26"/>
        <d v="2021-05-29T18:56:49"/>
        <d v="2021-05-29T20:58:31"/>
        <d v="2021-05-29T19:59:01"/>
        <d v="2021-05-29T19:00:20"/>
        <d v="2021-05-29T19:01:13"/>
        <d v="2021-05-29T18:01:26"/>
        <d v="2021-05-29T18:02:45"/>
        <d v="2021-05-29T21:03:11"/>
        <d v="2021-05-29T19:03:25"/>
        <d v="2021-05-29T21:05:31"/>
        <d v="2021-05-29T20:05:58"/>
        <d v="2021-05-30T01:06:19"/>
        <d v="2021-05-29T20:06:43"/>
        <d v="2021-05-29T20:07:01"/>
        <d v="2021-05-29T20:07:16"/>
        <d v="2021-05-29T19:09:03"/>
        <d v="2021-05-29T23:09:08"/>
        <d v="2021-05-29T22:10:51"/>
        <d v="2021-05-29T18:11:28"/>
        <d v="2021-05-29T21:12:30"/>
        <d v="2021-05-29T21:14:50"/>
        <d v="2021-05-30T00:16:35"/>
        <d v="2021-05-29T20:18:06"/>
        <d v="2021-05-29T23:18:20"/>
        <d v="2021-05-30T00:18:55"/>
        <d v="2021-05-29T21:24:29"/>
        <d v="2021-05-29T19:27:30"/>
        <d v="2021-05-29T20:27:33"/>
        <d v="2021-05-29T21:28:49"/>
        <d v="2021-05-29T19:30:29"/>
        <d v="2021-05-29T13:30:48"/>
        <d v="2021-05-29T22:31:44"/>
        <d v="2021-05-29T18:36:17"/>
        <d v="2021-05-29T19:37:00"/>
        <d v="2021-05-29T21:37:26"/>
        <d v="2021-05-29T23:39:51"/>
        <d v="2021-05-29T21:41:10"/>
        <d v="2021-05-29T20:41:17"/>
        <d v="2021-05-29T20:42:29"/>
        <d v="2021-05-29T20:46:40"/>
        <d v="2021-05-29T21:46:58"/>
        <d v="2021-05-29T20:47:01"/>
        <d v="2021-05-29T18:47:22"/>
        <d v="2021-05-29T19:48:37"/>
        <d v="2021-05-29T19:49:42"/>
        <d v="2021-05-29T20:53:52"/>
        <d v="2021-05-29T21:54:27"/>
        <d v="2021-05-29T22:54:32"/>
        <d v="2021-05-29T19:55:12"/>
        <d v="2021-05-29T23:55:37"/>
        <d v="2021-05-29T21:55:51"/>
        <d v="2021-05-29T21:56:47"/>
        <d v="2021-05-29T21:59:06"/>
        <d v="2021-05-29T21:01:41"/>
        <d v="2021-05-29T22:03:46"/>
        <d v="2021-05-29T22:05:52"/>
        <d v="2021-05-30T00:07:16"/>
        <d v="2021-05-29T20:07:53"/>
        <d v="2021-05-29T21:08:35"/>
        <d v="2021-05-29T21:10:10"/>
        <d v="2021-05-30T01:10:45"/>
        <d v="2021-05-29T22:11:16"/>
        <d v="2021-05-29T20:11:55"/>
        <d v="2021-05-29T19:12:12"/>
        <d v="2021-05-29T22:12:51"/>
        <d v="2021-05-30T00:15:50"/>
        <d v="2021-05-29T19:17:52"/>
        <d v="2021-05-29T21:17:52"/>
        <d v="2021-05-29T22:20:05"/>
        <d v="2021-05-29T20:21:14"/>
        <d v="2021-05-29T22:22:24"/>
        <d v="2021-05-29T22:23:08"/>
        <d v="2021-05-29T12:27:21"/>
        <d v="2021-05-29T22:28:25"/>
        <d v="2021-05-29T16:28:56"/>
        <d v="2021-05-29T21:29:15"/>
        <d v="2021-05-30T01:29:20"/>
        <d v="2021-05-29T20:30:26"/>
        <d v="2021-05-29T20:30:34"/>
        <d v="2021-05-29T20:31:37"/>
        <d v="2021-05-29T20:32:19"/>
        <d v="2021-05-29T22:32:27"/>
        <d v="2021-05-29T22:33:23"/>
        <d v="2021-05-29T21:33:28"/>
        <d v="2021-05-29T22:34:03"/>
        <d v="2021-05-29T19:39:22"/>
        <d v="2021-05-29T21:40:28"/>
        <d v="2021-05-29T11:44:10"/>
        <d v="2021-05-30T01:44:14"/>
        <d v="2021-05-29T21:45:57"/>
        <d v="2021-05-29T22:48:02"/>
        <d v="2021-05-30T02:48:02"/>
        <d v="2021-05-29T21:49:28"/>
        <d v="2021-05-29T19:50:49"/>
        <d v="2021-05-29T21:59:55"/>
        <d v="2021-05-29T22:00:35"/>
        <d v="2021-05-29T23:02:01"/>
        <d v="2021-05-29T21:02:53"/>
        <d v="2021-05-29T21:02:54"/>
        <d v="2021-05-30T01:04:35"/>
        <d v="2021-05-29T21:07:12"/>
        <d v="2021-05-29T22:08:26"/>
        <d v="2021-05-29T20:08:29"/>
        <d v="2021-05-29T23:09:00"/>
        <d v="2021-05-29T22:10:20"/>
        <d v="2021-05-29T21:11:37"/>
        <d v="2021-05-29T21:14:12"/>
        <d v="2021-05-29T14:14:44"/>
        <d v="2021-05-29T20:15:13"/>
        <d v="2021-05-30T04:16:19"/>
        <d v="2021-05-29T17:17:10"/>
        <d v="2021-05-29T22:20:13"/>
        <d v="2021-05-29T23:20:40"/>
        <d v="2021-05-29T20:21:40"/>
        <d v="2021-05-29T23:22:59"/>
        <d v="2021-05-29T20:25:17"/>
        <d v="2021-05-29T22:27:04"/>
        <d v="2021-05-29T23:27:39"/>
        <d v="2021-05-29T22:29:24"/>
        <d v="2021-05-29T21:31:18"/>
        <d v="2021-05-29T22:36:23"/>
        <d v="2021-05-29T21:40:58"/>
        <d v="2021-05-29T22:41:03"/>
        <d v="2021-05-29T23:41:59"/>
        <d v="2021-05-29T22:43:23"/>
        <d v="2021-05-29T20:43:36"/>
        <d v="2021-05-29T22:45:40"/>
        <d v="2021-05-29T22:46:34"/>
        <d v="2021-05-29T20:47:49"/>
        <d v="2021-05-29T22:50:22"/>
        <d v="2021-05-30T00:51:10"/>
        <d v="2021-05-29T21:52:18"/>
        <d v="2021-05-29T23:55:39"/>
        <d v="2021-05-29T23:55:54"/>
        <d v="2021-05-29T20:56:12"/>
        <d v="2021-05-29T22:57:21"/>
        <d v="2021-05-29T23:57:56"/>
        <d v="2021-05-30T08:59:02"/>
        <d v="2021-05-29T21:59:02"/>
        <d v="2021-05-29T23:01:50"/>
        <d v="2021-05-29T21:03:49"/>
        <d v="2021-05-30T02:04:55"/>
        <d v="2021-05-29T16:06:06"/>
        <d v="2021-05-29T22:06:14"/>
        <d v="2021-05-29T23:09:27"/>
        <d v="2021-05-30T03:10:05"/>
        <d v="2021-05-29T22:12:10"/>
        <d v="2021-05-29T22:13:05"/>
        <d v="2021-05-29T22:13:26"/>
        <d v="2021-05-29T23:14:03"/>
        <d v="2021-05-29T22:14:46"/>
        <d v="2021-05-29T22:16:57"/>
        <d v="2021-05-29T22:18:09"/>
        <d v="2021-05-29T21:19:01"/>
        <d v="2021-05-29T21:19:30"/>
        <d v="2021-05-29T22:20:07"/>
        <d v="2021-05-30T03:20:21"/>
        <d v="2021-05-29T22:21:11"/>
        <d v="2021-05-30T04:23:17"/>
        <d v="2021-05-30T00:23:34"/>
        <d v="2021-05-29T22:24:44"/>
        <d v="2021-05-30T02:26:09"/>
        <d v="2021-05-30T01:26:29"/>
        <d v="2021-05-30T06:26:32"/>
        <d v="2021-05-30T00:27:07"/>
        <d v="2021-05-30T00:27:46"/>
        <d v="2021-05-30T00:30:22"/>
        <d v="2021-05-30T03:30:30"/>
        <d v="2021-05-30T00:30:34"/>
        <d v="2021-05-29T23:32:19"/>
        <d v="2021-05-30T01:36:20"/>
        <d v="2021-05-29T23:36:58"/>
        <d v="2021-05-29T21:39:46"/>
        <d v="2021-05-30T01:40:18"/>
        <d v="2021-05-29T22:41:58"/>
        <d v="2021-05-29T22:44:39"/>
        <d v="2021-05-30T01:45:07"/>
        <d v="2021-05-29T22:45:42"/>
        <d v="2021-05-29T23:46:45"/>
        <d v="2021-05-29T21:47:35"/>
        <d v="2021-05-30T00:49:12"/>
        <d v="2021-05-29T23:52:20"/>
        <d v="2021-05-29T23:53:02"/>
        <d v="2021-05-30T00:53:42"/>
        <d v="2021-05-29T21:58:32"/>
        <d v="2021-05-29T23:58:34"/>
        <d v="2021-05-29T22:59:41"/>
        <d v="2021-05-29T23:01:58"/>
        <d v="2021-05-30T00:04:56"/>
        <d v="2021-05-29T17:11:02"/>
        <d v="2021-05-29T23:11:43"/>
        <d v="2021-05-29T23:12:49"/>
        <d v="2021-05-29T13:14:00"/>
        <d v="2021-05-30T05:21:10"/>
        <d v="2021-05-29T17:21:12"/>
        <d v="2021-05-30T00:22:03"/>
        <d v="2021-05-29T23:26:13"/>
        <d v="2021-05-29T23:26:45"/>
        <d v="2021-05-30T00:26:55"/>
        <d v="2021-05-30T01:27:08"/>
        <d v="2021-05-29T22:32:17"/>
        <d v="2021-05-29T23:39:18"/>
        <d v="2021-05-30T01:40:14"/>
        <d v="2021-05-29T23:42:37"/>
        <d v="2021-05-30T01:42:58"/>
        <d v="2021-05-30T06:43:00"/>
        <d v="2021-05-29T22:48:14"/>
        <d v="2021-05-29T23:48:37"/>
        <d v="2021-05-29T15:53:04"/>
        <d v="2021-05-29T23:53:17"/>
        <d v="2021-05-30T00:55:19"/>
        <d v="2021-05-30T04:58:31"/>
        <d v="2021-05-30T00:00:46"/>
        <d v="2021-05-30T00:02:53"/>
        <d v="2021-05-30T00:03:37"/>
        <d v="2021-05-30T00:06:18"/>
        <d v="2021-05-30T00:07:37"/>
        <d v="2021-05-30T00:11:16"/>
        <d v="2021-05-30T00:12:01"/>
        <d v="2021-05-30T00:14:15"/>
        <d v="2021-05-30T00:16:14"/>
        <d v="2021-05-30T01:16:56"/>
        <d v="2021-05-30T02:18:15"/>
        <d v="2021-05-30T02:19:37"/>
        <d v="2021-05-30T03:19:39"/>
        <d v="2021-05-30T00:20:32"/>
        <d v="2021-05-29T19:24:32"/>
        <d v="2021-05-29T23:25:19"/>
        <d v="2021-05-30T11:26:07"/>
        <d v="2021-05-30T11:29:33"/>
        <d v="2021-05-30T11:31:10"/>
        <d v="2021-05-29T23:33:51"/>
        <d v="2021-05-30T01:35:29"/>
        <d v="2021-05-30T03:39:02"/>
        <d v="2021-05-30T00:40:21"/>
        <d v="2021-05-30T01:41:51"/>
        <d v="2021-05-30T00:44:21"/>
        <d v="2021-05-30T00:44:33"/>
        <d v="2021-05-30T01:45:01"/>
        <d v="2021-05-29T23:47:02"/>
        <d v="2021-05-30T00:47:42"/>
        <d v="2021-05-30T11:48:37"/>
        <d v="2021-05-30T02:53:27"/>
        <d v="2021-05-30T01:54:46"/>
        <d v="2021-05-30T01:58:12"/>
        <d v="2021-05-29T15:59:13"/>
        <d v="2021-05-30T01:00:50"/>
        <d v="2021-05-30T01:00:51"/>
        <d v="2021-05-30T01:03:11"/>
        <d v="2021-05-30T02:05:17"/>
        <d v="2021-05-30T03:05:46"/>
        <d v="2021-05-30T03:06:41"/>
        <d v="2021-05-30T01:07:51"/>
        <d v="2021-05-30T00:09:56"/>
        <d v="2021-05-30T01:12:58"/>
        <d v="2021-05-30T01:14:50"/>
        <d v="2021-05-30T01:14:53"/>
        <d v="2021-05-30T00:17:27"/>
        <d v="2021-05-30T03:18:20"/>
        <d v="2021-05-30T00:21:14"/>
        <d v="2021-05-30T03:21:16"/>
        <d v="2021-05-30T01:21:49"/>
        <d v="2021-05-30T01:22:19"/>
        <d v="2021-05-30T00:26:43"/>
        <d v="2021-05-30T01:28:49"/>
        <d v="2021-05-30T02:30:01"/>
        <d v="2021-05-30T01:30:33"/>
        <d v="2021-05-30T01:32:37"/>
        <d v="2021-05-30T02:34:03"/>
        <d v="2021-05-30T02:36:23"/>
        <d v="2021-05-30T01:37:58"/>
        <d v="2021-05-30T01:38:08"/>
        <d v="2021-05-30T02:38:43"/>
        <d v="2021-05-30T01:40:48"/>
        <d v="2021-05-30T03:43:12"/>
        <d v="2021-05-30T02:49:42"/>
        <d v="2021-05-30T01:50:24"/>
        <d v="2021-05-30T00:53:52"/>
        <d v="2021-05-30T03:54:35"/>
        <d v="2021-05-30T03:54:40"/>
        <d v="2021-05-29T16:56:02"/>
        <d v="2021-05-30T01:56:47"/>
        <d v="2021-05-30T00:58:31"/>
        <d v="2021-05-29T17:59:25"/>
        <d v="2021-05-30T02:59:41"/>
        <d v="2021-05-30T03:01:26"/>
        <d v="2021-05-30T05:02:08"/>
        <d v="2021-05-30T03:07:12"/>
        <d v="2021-05-30T01:08:07"/>
        <d v="2021-05-30T03:11:20"/>
        <d v="2021-05-30T03:14:50"/>
        <d v="2021-05-30T01:17:10"/>
        <d v="2021-05-30T02:17:45"/>
        <d v="2021-05-30T07:18:48"/>
        <d v="2021-05-30T01:20:39"/>
        <d v="2021-05-30T03:21:10"/>
        <d v="2021-05-30T02:24:00"/>
        <d v="2021-05-30T04:24:04"/>
        <d v="2021-05-30T07:25:18"/>
        <d v="2021-05-30T04:26:21"/>
        <d v="2021-05-30T02:29:46"/>
        <d v="2021-05-30T03:31:54"/>
        <d v="2021-05-30T02:34:05"/>
        <d v="2021-05-30T03:36:23"/>
        <d v="2021-05-30T04:37:55"/>
        <d v="2021-05-30T12:39:22"/>
        <d v="2021-05-30T13:40:54"/>
        <d v="2021-05-30T03:41:02"/>
        <d v="2021-05-30T05:42:05"/>
        <d v="2021-05-30T03:44:12"/>
        <d v="2021-05-30T02:46:40"/>
        <d v="2021-05-30T04:50:39"/>
        <d v="2021-05-30T01:50:53"/>
        <d v="2021-05-30T02:55:02"/>
        <d v="2021-05-30T01:55:45"/>
        <d v="2021-05-30T01:56:38"/>
        <d v="2021-05-30T05:03:50"/>
        <d v="2021-05-30T02:04:22"/>
        <d v="2021-05-30T03:08:38"/>
        <d v="2021-05-30T03:09:00"/>
        <d v="2021-05-30T05:09:07"/>
        <d v="2021-05-30T05:11:00"/>
        <d v="2021-05-30T08:15:56"/>
        <d v="2021-05-30T04:17:15"/>
        <d v="2021-05-30T02:18:21"/>
        <d v="2021-05-30T09:18:39"/>
        <d v="2021-05-30T06:19:50"/>
        <d v="2021-05-30T09:20:09"/>
        <d v="2021-05-30T03:21:33"/>
        <d v="2021-05-30T02:22:58"/>
        <d v="2021-05-30T03:24:32"/>
        <d v="2021-05-29T21:26:42"/>
        <d v="2021-05-30T04:29:54"/>
        <d v="2021-05-30T04:30:26"/>
        <d v="2021-05-30T03:31:53"/>
        <d v="2021-05-30T05:32:59"/>
        <d v="2021-05-30T04:33:04"/>
        <d v="2021-05-30T06:33:25"/>
        <d v="2021-05-30T04:34:57"/>
        <d v="2021-05-30T02:39:50"/>
        <d v="2021-05-30T05:41:22"/>
        <d v="2021-05-30T03:42:20"/>
        <d v="2021-05-30T08:43:05"/>
        <d v="2021-05-30T03:43:58"/>
        <d v="2021-05-30T05:45:14"/>
        <d v="2021-05-30T03:49:25"/>
        <d v="2021-05-30T03:51:10"/>
        <d v="2021-05-30T04:51:13"/>
        <d v="2021-05-30T02:52:48"/>
        <d v="2021-05-30T04:53:54"/>
        <d v="2021-05-30T09:54:07"/>
        <d v="2021-05-30T02:55:52"/>
        <d v="2021-05-30T03:56:29"/>
        <d v="2021-05-30T02:56:37"/>
        <d v="2021-05-30T05:04:11"/>
        <d v="2021-05-30T04:08:56"/>
        <d v="2021-05-30T03:10:15"/>
        <d v="2021-05-30T04:12:11"/>
        <d v="2021-05-30T04:13:38"/>
        <d v="2021-05-30T04:17:09"/>
        <d v="2021-05-30T03:17:17"/>
        <d v="2021-05-30T04:17:46"/>
        <d v="2021-05-30T04:18:12"/>
        <d v="2021-05-30T03:19:47"/>
        <d v="2021-05-30T07:22:49"/>
        <d v="2021-05-30T03:22:59"/>
        <d v="2021-05-30T04:23:31"/>
        <d v="2021-05-30T04:25:01"/>
        <d v="2021-05-29T20:26:57"/>
        <d v="2021-05-30T03:27:34"/>
        <d v="2021-05-30T08:27:49"/>
        <d v="2021-05-30T10:28:18"/>
        <d v="2021-05-30T10:31:26"/>
        <d v="2021-05-30T06:33:56"/>
        <d v="2021-05-30T05:35:26"/>
        <d v="2021-05-30T04:36:00"/>
        <d v="2021-05-30T04:40:50"/>
        <d v="2021-05-30T06:41:48"/>
        <d v="2021-05-30T05:43:18"/>
        <d v="2021-05-30T04:43:57"/>
        <d v="2021-05-30T03:48:05"/>
        <d v="2021-05-30T04:49:08"/>
        <d v="2021-05-30T04:49:45"/>
        <d v="2021-05-30T03:50:56"/>
        <d v="2021-05-30T05:51:49"/>
        <d v="2021-05-30T04:53:46"/>
        <d v="2021-05-30T05:53:53"/>
        <d v="2021-05-30T04:56:15"/>
        <d v="2021-05-29T22:56:42"/>
        <d v="2021-05-30T04:57:19"/>
        <d v="2021-05-30T10:58:40"/>
        <d v="2021-05-30T05:59:33"/>
        <d v="2021-05-30T05:05:56"/>
        <d v="2021-05-30T06:06:11"/>
        <d v="2021-05-30T06:07:25"/>
        <d v="2021-05-30T00:09:35"/>
        <d v="2021-05-30T06:10:53"/>
        <d v="2021-05-30T06:11:09"/>
        <d v="2021-05-29T23:11:57"/>
        <d v="2021-05-30T00:12:21"/>
        <d v="2021-05-30T15:16:00"/>
        <d v="2021-05-30T04:17:11"/>
        <d v="2021-05-30T04:19:09"/>
        <d v="2021-05-30T04:19:38"/>
        <d v="2021-05-30T09:22:06"/>
        <d v="2021-05-30T09:22:43"/>
        <d v="2021-05-30T04:23:57"/>
        <d v="2021-05-30T04:28:23"/>
        <d v="2021-05-30T04:28:41"/>
        <d v="2021-05-30T04:29:39"/>
        <d v="2021-05-30T04:34:56"/>
        <d v="2021-05-30T16:37:33"/>
        <d v="2021-05-30T09:44:04"/>
        <d v="2021-05-30T04:45:00"/>
        <d v="2021-05-30T05:45:55"/>
        <d v="2021-05-30T04:46:00"/>
        <d v="2021-05-30T04:46:34"/>
        <d v="2021-05-30T11:47:59"/>
        <d v="2021-05-30T06:53:58"/>
        <d v="2021-05-30T05:54:40"/>
        <d v="2021-05-30T05:57:07"/>
        <d v="2021-05-30T11:03:40"/>
        <d v="2021-05-30T06:10:45"/>
        <d v="2021-05-30T08:11:35"/>
        <d v="2021-05-30T05:13:26"/>
        <d v="2021-05-30T07:13:26"/>
        <d v="2021-05-30T08:14:37"/>
        <d v="2021-05-30T07:16:06"/>
        <d v="2021-05-30T06:17:49"/>
        <d v="2021-05-30T06:18:43"/>
        <d v="2021-05-30T06:19:27"/>
        <d v="2021-05-30T09:23:06"/>
        <d v="2021-05-30T08:23:19"/>
        <d v="2021-05-30T08:24:25"/>
        <d v="2021-05-30T07:24:58"/>
        <d v="2021-05-30T08:25:31"/>
        <d v="2021-05-30T05:25:41"/>
        <d v="2021-05-30T08:25:49"/>
        <d v="2021-05-30T06:26:26"/>
        <d v="2021-05-30T06:27:16"/>
        <d v="2021-05-30T07:27:29"/>
        <d v="2021-05-30T08:27:56"/>
        <d v="2021-05-30T08:29:46"/>
        <d v="2021-05-30T07:32:06"/>
        <d v="2021-05-30T08:32:12"/>
        <d v="2021-05-30T08:35:00"/>
        <d v="2021-05-30T09:35:37"/>
        <d v="2021-05-30T06:37:33"/>
        <d v="2021-05-30T06:38:05"/>
        <d v="2021-05-30T12:40:59"/>
        <d v="2021-05-30T05:41:23"/>
        <d v="2021-05-29T22:42:14"/>
        <d v="2021-05-30T16:43:24"/>
        <d v="2021-05-30T05:45:12"/>
        <d v="2021-05-30T08:56:11"/>
        <d v="2021-05-30T06:57:51"/>
        <d v="2021-05-30T11:58:57"/>
        <d v="2021-05-30T13:59:06"/>
        <d v="2021-05-30T07:59:13"/>
        <d v="2021-05-30T12:02:36"/>
        <d v="2021-05-30T06:02:53"/>
        <d v="2021-05-30T13:03:11"/>
        <d v="2021-05-30T06:06:47"/>
        <d v="2021-05-30T08:08:11"/>
        <d v="2021-05-30T09:09:41"/>
        <d v="2021-05-30T08:12:59"/>
        <d v="2021-05-30T18:13:05"/>
        <d v="2021-05-30T06:13:12"/>
        <d v="2021-05-30T02:14:55"/>
        <d v="2021-05-30T09:15:26"/>
        <d v="2021-05-30T09:15:42"/>
        <d v="2021-05-30T07:18:49"/>
        <d v="2021-05-30T06:21:46"/>
        <d v="2021-05-30T04:23:39"/>
        <d v="2021-05-30T15:26:31"/>
        <d v="2021-05-30T06:31:02"/>
        <d v="2021-05-30T08:32:38"/>
        <d v="2021-05-30T06:36:00"/>
        <d v="2021-05-30T08:40:00"/>
        <d v="2021-05-30T10:40:24"/>
        <d v="2021-05-30T07:40:40"/>
        <d v="2021-05-30T07:42:49"/>
        <d v="2021-05-30T07:43:31"/>
        <d v="2021-05-30T06:44:00"/>
        <d v="2021-05-30T09:45:35"/>
        <d v="2021-05-30T01:48:58"/>
        <d v="2021-05-30T08:51:22"/>
        <d v="2021-05-30T12:51:32"/>
        <d v="2021-05-30T09:52:53"/>
        <d v="2021-05-30T00:53:35"/>
        <d v="2021-05-30T08:54:01"/>
        <d v="2021-05-30T08:58:22"/>
        <d v="2021-05-30T16:00:26"/>
        <d v="2021-05-30T08:01:27"/>
        <d v="2021-05-30T07:12:08"/>
        <d v="2021-05-30T09:16:08"/>
        <d v="2021-05-30T08:17:16"/>
        <d v="2021-05-30T08:18:14"/>
        <d v="2021-05-30T12:18:55"/>
        <d v="2021-05-30T08:18:59"/>
        <d v="2021-05-30T08:21:40"/>
        <d v="2021-05-30T07:23:31"/>
        <d v="2021-05-30T09:23:44"/>
        <d v="2021-05-30T15:27:22"/>
        <d v="2021-05-30T07:28:58"/>
        <d v="2021-05-30T08:29:19"/>
        <d v="2021-05-30T11:29:59"/>
        <d v="2021-05-30T09:31:15"/>
        <d v="2021-05-30T12:35:23"/>
        <d v="2021-05-30T07:36:36"/>
        <d v="2021-05-30T16:44:33"/>
        <d v="2021-05-30T10:44:34"/>
        <d v="2021-05-30T09:44:36"/>
        <d v="2021-05-30T08:44:47"/>
        <d v="2021-05-30T10:46:34"/>
        <d v="2021-05-30T10:48:44"/>
        <d v="2021-05-30T10:51:22"/>
        <d v="2021-05-30T09:52:07"/>
        <d v="2021-05-30T08:56:12"/>
        <d v="2021-05-30T07:58:05"/>
        <d v="2021-05-30T07:58:51"/>
        <d v="2021-05-30T08:00:31"/>
        <d v="2021-05-30T09:00:33"/>
        <d v="2021-05-30T19:00:39"/>
        <d v="2021-05-30T10:01:26"/>
        <d v="2021-05-30T08:02:24"/>
        <d v="2021-05-30T10:07:06"/>
        <d v="2021-05-30T04:08:20"/>
        <d v="2021-05-30T02:10:29"/>
        <d v="2021-05-30T20:11:55"/>
        <d v="2021-05-30T17:12:30"/>
        <d v="2021-05-30T11:13:05"/>
        <d v="2021-05-30T10:15:59"/>
        <d v="2021-05-30T08:18:45"/>
        <d v="2021-05-30T09:18:58"/>
        <d v="2021-05-30T10:19:25"/>
        <d v="2021-05-30T08:26:00"/>
        <d v="2021-05-30T08:28:38"/>
        <d v="2021-05-30T09:28:51"/>
        <d v="2021-05-30T15:29:42"/>
        <d v="2021-05-30T08:30:08"/>
        <d v="2021-05-30T09:30:16"/>
        <d v="2021-05-30T13:30:16"/>
        <d v="2021-05-30T11:31:14"/>
        <d v="2021-05-30T10:32:44"/>
        <d v="2021-05-30T10:32:57"/>
        <d v="2021-05-30T08:33:57"/>
        <d v="2021-05-30T11:34:38"/>
        <d v="2021-05-30T09:35:09"/>
        <d v="2021-05-30T09:42:08"/>
        <d v="2021-05-30T10:42:13"/>
        <d v="2021-05-30T17:43:16"/>
        <d v="2021-05-30T17:45:33"/>
        <d v="2021-05-30T09:46:24"/>
        <d v="2021-05-30T15:48:37"/>
        <d v="2021-05-30T03:48:43"/>
        <d v="2021-05-30T16:49:12"/>
        <d v="2021-05-30T09:49:47"/>
        <d v="2021-05-30T04:55:12"/>
        <d v="2021-05-30T00:55:16"/>
        <d v="2021-05-30T09:57:36"/>
        <d v="2021-05-30T10:00:22"/>
        <d v="2021-05-30T13:00:51"/>
        <d v="2021-05-30T12:01:28"/>
        <d v="2021-05-30T10:07:03"/>
        <d v="2021-05-30T13:10:10"/>
        <d v="2021-05-30T14:14:18"/>
        <d v="2021-05-30T13:15:40"/>
        <d v="2021-05-30T11:18:14"/>
        <d v="2021-05-30T16:19:05"/>
        <d v="2021-05-30T21:19:30"/>
        <d v="2021-05-30T14:19:45"/>
        <d v="2021-05-30T14:20:05"/>
        <d v="2021-05-30T10:21:44"/>
        <d v="2021-05-30T12:26:07"/>
        <d v="2021-05-30T11:27:39"/>
        <d v="2021-05-30T13:27:50"/>
        <d v="2021-05-30T15:29:59"/>
        <d v="2021-05-30T16:30:34"/>
        <d v="2021-05-30T09:32:06"/>
        <d v="2021-05-30T13:32:10"/>
        <d v="2021-05-30T18:33:04"/>
        <d v="2021-05-30T11:34:05"/>
        <d v="2021-05-30T12:34:34"/>
        <d v="2021-05-30T11:34:36"/>
        <d v="2021-05-30T10:37:51"/>
        <d v="2021-05-30T09:40:28"/>
        <d v="2021-05-30T10:40:58"/>
        <d v="2021-05-30T12:42:20"/>
        <d v="2021-05-30T09:43:24"/>
        <d v="2021-05-30T15:43:58"/>
        <d v="2021-05-30T10:44:22"/>
        <d v="2021-05-30T10:48:02"/>
        <d v="2021-05-30T17:48:29"/>
        <d v="2021-05-30T15:52:16"/>
        <d v="2021-05-30T12:53:17"/>
        <d v="2021-05-30T17:54:27"/>
        <d v="2021-05-30T09:54:31"/>
        <d v="2021-05-30T00:59:00"/>
        <d v="2021-05-30T11:59:55"/>
        <d v="2021-05-30T11:00:00"/>
        <d v="2021-05-30T17:03:11"/>
        <d v="2021-05-30T10:06:06"/>
        <d v="2021-05-30T14:06:43"/>
        <d v="2021-05-30T12:14:15"/>
        <d v="2021-05-30T13:19:30"/>
        <d v="2021-05-30T11:20:40"/>
        <d v="2021-05-30T16:22:01"/>
        <d v="2021-05-30T12:23:02"/>
        <d v="2021-05-30T13:24:09"/>
        <d v="2021-05-30T16:24:16"/>
        <d v="2021-05-30T11:24:47"/>
        <d v="2021-05-30T11:25:19"/>
        <d v="2021-05-30T12:25:54"/>
        <d v="2021-05-30T17:26:29"/>
        <d v="2021-05-30T17:28:49"/>
        <d v="2021-05-30T14:29:24"/>
        <d v="2021-05-30T10:33:53"/>
        <d v="2021-05-30T15:34:38"/>
        <d v="2021-05-30T12:35:31"/>
        <d v="2021-05-30T08:38:12"/>
        <d v="2021-05-30T14:39:33"/>
        <d v="2021-05-30T13:40:05"/>
        <d v="2021-05-30T11:40:37"/>
        <d v="2021-05-30T18:41:03"/>
        <d v="2021-05-30T13:47:36"/>
        <d v="2021-05-30T18:48:02"/>
        <d v="2021-05-30T13:48:26"/>
        <d v="2021-05-30T13:50:46"/>
        <d v="2021-05-30T12:56:12"/>
        <d v="2021-05-30T12:58:59"/>
        <d v="2021-05-30T10:59:31"/>
        <d v="2021-05-30T22:01:26"/>
        <d v="2021-05-30T12:02:53"/>
        <d v="2021-05-30T16:07:09"/>
        <d v="2021-05-30T12:09:00"/>
        <d v="2021-05-30T20:09:35"/>
        <d v="2021-05-30T13:10:14"/>
        <d v="2021-05-30T12:11:22"/>
        <d v="2021-05-30T12:11:31"/>
        <d v="2021-05-30T23:12:18"/>
        <d v="2021-05-30T06:12:58"/>
        <d v="2021-05-30T12:13:32"/>
        <d v="2021-05-30T18:17:45"/>
        <d v="2021-05-30T13:21:49"/>
        <d v="2021-05-30T14:22:24"/>
        <d v="2021-05-30T23:27:39"/>
        <d v="2021-05-30T13:29:17"/>
        <d v="2021-05-30T14:29:26"/>
        <d v="2021-05-30T19:29:59"/>
        <d v="2021-05-30T06:30:35"/>
        <d v="2021-05-30T14:31:01"/>
        <d v="2021-05-30T17:31:09"/>
        <d v="2021-05-30T13:33:28"/>
        <d v="2021-05-30T11:34:21"/>
        <d v="2021-05-30T14:34:48"/>
        <d v="2021-05-30T12:35:13"/>
        <d v="2021-05-30T13:35:48"/>
        <d v="2021-05-30T12:36:00"/>
        <d v="2021-05-30T11:36:02"/>
        <d v="2021-05-30T14:38:43"/>
        <d v="2021-05-30T12:42:13"/>
        <d v="2021-05-30T13:42:48"/>
        <d v="2021-05-30T18:43:23"/>
        <d v="2021-05-30T13:43:25"/>
        <d v="2021-05-30T15:44:31"/>
        <d v="2021-05-30T13:45:07"/>
        <d v="2021-05-30T12:46:11"/>
        <d v="2021-05-30T14:47:02"/>
        <d v="2021-05-30T12:48:44"/>
        <d v="2021-05-30T12:51:06"/>
        <d v="2021-05-30T19:53:17"/>
        <d v="2021-05-30T12:53:39"/>
        <d v="2021-05-30T11:55:35"/>
        <d v="2021-05-30T11:55:48"/>
        <d v="2021-05-30T12:56:51"/>
        <d v="2021-05-30T17:57:07"/>
        <d v="2021-05-30T15:57:49"/>
        <d v="2021-05-30T15:01:18"/>
        <d v="2021-05-30T15:02:01"/>
        <d v="2021-05-30T14:02:16"/>
        <d v="2021-05-30T13:05:20"/>
        <d v="2021-05-30T17:05:31"/>
        <d v="2021-05-30T09:06:42"/>
        <d v="2021-05-30T17:07:32"/>
        <d v="2021-05-30T15:07:45"/>
        <d v="2021-05-30T09:08:28"/>
        <d v="2021-05-30T15:09:57"/>
        <d v="2021-05-30T21:10:10"/>
        <d v="2021-05-30T14:13:12"/>
        <d v="2021-05-30T15:13:40"/>
        <d v="2021-05-30T13:14:50"/>
        <d v="2021-05-30T05:15:53"/>
        <d v="2021-05-30T13:17:10"/>
        <d v="2021-05-30T14:17:45"/>
        <d v="2021-05-30T19:18:31"/>
        <d v="2021-05-30T16:18:55"/>
        <d v="2021-05-30T17:19:40"/>
        <d v="2021-05-30T18:20:05"/>
        <d v="2021-05-30T21:22:31"/>
        <d v="2021-05-30T15:22:59"/>
        <d v="2021-05-30T13:23:00"/>
        <d v="2021-05-30T17:24:09"/>
        <d v="2021-05-30T14:24:30"/>
        <d v="2021-05-30T14:24:44"/>
        <d v="2021-05-30T13:26:29"/>
        <d v="2021-05-30T14:26:50"/>
        <d v="2021-05-30T14:27:04"/>
        <d v="2021-05-30T13:29:54"/>
        <d v="2021-05-30T13:34:05"/>
        <d v="2021-05-30T13:34:18"/>
        <d v="2021-05-30T18:38:43"/>
        <d v="2021-05-30T15:39:18"/>
        <d v="2021-05-30T15:41:30"/>
        <d v="2021-05-30T17:42:48"/>
        <d v="2021-05-30T12:46:52"/>
        <d v="2021-05-30T07:47:11"/>
        <d v="2021-05-30T15:48:58"/>
        <d v="2021-05-30T20:48:59"/>
        <d v="2021-05-30T13:49:47"/>
        <d v="2021-05-30T14:50:22"/>
        <d v="2021-05-30T14:51:22"/>
        <d v="2021-05-30T13:54:27"/>
        <d v="2021-05-30T14:55:16"/>
        <d v="2021-05-30T16:56:12"/>
        <d v="2021-05-30T16:58:31"/>
        <d v="2021-05-30T14:01:26"/>
        <d v="2021-05-30T15:01:26"/>
        <d v="2021-05-30T19:04:21"/>
        <d v="2021-05-30T16:04:56"/>
        <d v="2021-05-30T13:05:17"/>
        <d v="2021-05-30T18:06:28"/>
        <d v="2021-05-30T19:06:41"/>
        <d v="2021-05-30T20:07:16"/>
        <d v="2021-05-30T16:09:35"/>
        <d v="2021-05-30T17:10:10"/>
        <d v="2021-05-30T16:13:25"/>
        <d v="2021-05-30T20:14:15"/>
        <d v="2021-05-30T16:14:15"/>
        <d v="2021-05-30T14:15:05"/>
        <d v="2021-05-30T15:18:20"/>
        <d v="2021-05-30T15:19:50"/>
        <d v="2021-05-30T15:20:40"/>
        <d v="2021-05-30T14:20:56"/>
        <d v="2021-05-30T16:21:14"/>
        <d v="2021-05-30T17:21:49"/>
        <d v="2021-05-30T13:23:31"/>
        <d v="2021-05-30T16:25:54"/>
        <d v="2021-05-30T20:25:54"/>
        <d v="2021-05-30T16:26:57"/>
        <d v="2021-05-30T15:28:05"/>
        <d v="2021-05-30T13:28:49"/>
        <d v="2021-05-30T14:29:40"/>
        <d v="2021-05-30T14:30:38"/>
        <d v="2021-05-30T09:32:00"/>
        <d v="2021-05-30T14:32:03"/>
        <d v="2021-05-30T15:32:19"/>
        <d v="2021-05-30T16:32:53"/>
        <d v="2021-05-30T17:33:28"/>
        <d v="2021-05-30T18:34:03"/>
        <d v="2021-05-30T16:35:23"/>
        <d v="2021-05-30T14:36:23"/>
        <d v="2021-05-30T16:39:53"/>
        <d v="2021-05-30T15:41:38"/>
        <d v="2021-05-30T16:42:13"/>
        <d v="2021-05-30T15:46:17"/>
        <d v="2021-05-30T13:50:57"/>
        <d v="2021-05-30T15:50:57"/>
        <d v="2021-05-30T14:52:42"/>
        <d v="2021-05-30T16:52:42"/>
        <d v="2021-05-30T15:53:17"/>
        <d v="2021-05-30T18:55:02"/>
        <d v="2021-05-30T14:55:02"/>
        <d v="2021-05-30T15:55:37"/>
        <d v="2021-05-30T16:56:29"/>
        <d v="2021-05-30T18:59:41"/>
        <d v="2021-05-30T15:00:16"/>
        <d v="2021-05-30T15:04:19"/>
        <d v="2021-05-30T20:04:56"/>
        <d v="2021-05-30T18:06:06"/>
        <d v="2021-05-30T15:06:41"/>
        <d v="2021-05-30T16:10:59"/>
        <d v="2021-05-30T15:11:20"/>
        <d v="2021-05-30T14:13:42"/>
        <d v="2021-05-30T23:13:55"/>
        <d v="2021-05-30T17:14:19"/>
        <d v="2021-05-30T15:15:50"/>
        <d v="2021-05-30T16:16:35"/>
        <d v="2021-05-30T17:17:58"/>
        <d v="2021-05-30T15:18:19"/>
        <d v="2021-05-30T06:18:59"/>
        <d v="2021-05-30T22:22:24"/>
        <d v="2021-05-30T16:23:34"/>
        <d v="2021-05-30T15:24:05"/>
        <d v="2021-05-30T18:24:44"/>
        <d v="2021-05-30T15:25:19"/>
        <d v="2021-05-30T15:26:43"/>
        <d v="2021-05-30T18:29:24"/>
        <d v="2021-05-30T15:29:32"/>
        <d v="2021-05-30T16:31:01"/>
        <d v="2021-05-30T14:31:44"/>
        <d v="2021-05-30T15:32:34"/>
        <d v="2021-05-30T06:32:36"/>
        <d v="2021-05-30T21:33:28"/>
        <d v="2021-05-30T14:34:03"/>
        <d v="2021-05-30T15:36:58"/>
        <d v="2021-05-30T14:39:01"/>
        <d v="2021-05-30T17:40:28"/>
        <d v="2021-05-30T14:41:03"/>
        <d v="2021-05-30T17:42:37"/>
        <d v="2021-05-30T16:46:52"/>
        <d v="2021-05-30T19:48:07"/>
        <d v="2021-05-30T19:48:37"/>
        <d v="2021-05-30T16:48:39"/>
        <d v="2021-05-30T10:48:52"/>
        <d v="2021-05-30T15:49:39"/>
        <d v="2021-05-30T15:49:45"/>
        <d v="2021-05-30T17:49:47"/>
        <d v="2021-05-30T17:52:07"/>
        <d v="2021-05-30T21:52:07"/>
        <d v="2021-05-30T15:52:39"/>
        <d v="2021-05-30T16:53:52"/>
        <d v="2021-05-30T14:53:52"/>
        <d v="2021-05-30T19:55:37"/>
        <d v="2021-05-30T17:55:41"/>
        <d v="2021-05-30T17:56:47"/>
        <d v="2021-05-30T22:57:21"/>
        <d v="2021-05-30T14:57:21"/>
        <d v="2021-05-30T14:58:27"/>
        <d v="2021-05-30T17:59:06"/>
        <d v="2021-05-30T17:00:51"/>
        <d v="2021-05-30T17:00:58"/>
        <d v="2021-05-30T22:01:34"/>
        <d v="2021-05-30T16:02:36"/>
        <d v="2021-05-31T00:02:50"/>
        <d v="2021-05-30T16:05:05"/>
        <d v="2021-05-30T20:07:51"/>
        <d v="2021-05-30T18:08:26"/>
        <d v="2021-05-30T10:09:21"/>
        <d v="2021-05-30T18:09:52"/>
        <d v="2021-05-30T18:10:45"/>
        <d v="2021-05-30T15:10:48"/>
        <d v="2021-05-30T16:11:55"/>
        <d v="2021-05-30T18:14:37"/>
        <d v="2021-05-30T17:14:50"/>
        <d v="2021-05-30T07:14:53"/>
        <d v="2021-05-30T18:15:25"/>
        <d v="2021-05-30T20:16:35"/>
        <d v="2021-05-30T17:17:10"/>
        <d v="2021-05-30T17:18:13"/>
        <d v="2021-05-30T18:22:24"/>
        <d v="2021-05-30T18:23:02"/>
        <d v="2021-05-30T16:23:31"/>
        <d v="2021-05-30T18:24:30"/>
        <d v="2021-05-30T18:24:41"/>
        <d v="2021-05-30T19:25:19"/>
        <d v="2021-05-30T19:25:31"/>
        <d v="2021-05-30T16:28:14"/>
        <d v="2021-05-30T15:30:24"/>
        <d v="2021-05-30T15:34:39"/>
        <d v="2021-05-30T20:35:13"/>
        <d v="2021-05-30T16:35:13"/>
        <d v="2021-05-30T18:35:22"/>
        <d v="2021-05-30T17:35:48"/>
        <d v="2021-05-30T18:36:23"/>
        <d v="2021-05-30T22:36:23"/>
        <d v="2021-05-30T17:38:08"/>
        <d v="2021-05-30T18:38:29"/>
        <d v="2021-05-30T08:39:40"/>
        <d v="2021-05-30T11:42:43"/>
        <d v="2021-05-30T17:43:19"/>
        <d v="2021-05-30T17:44:35"/>
        <d v="2021-05-30T17:45:07"/>
        <d v="2021-05-30T16:45:41"/>
        <d v="2021-05-30T18:45:42"/>
        <d v="2021-05-30T22:50:22"/>
        <d v="2021-05-30T16:51:45"/>
        <d v="2021-05-30T18:52:42"/>
        <d v="2021-05-30T15:54:26"/>
        <d v="2021-05-30T18:57:21"/>
        <d v="2021-05-30T17:59:24"/>
        <d v="2021-05-30T16:00:16"/>
        <d v="2021-05-30T20:00:16"/>
        <d v="2021-05-30T18:01:26"/>
        <d v="2021-05-30T17:01:28"/>
        <d v="2021-05-30T17:02:50"/>
        <d v="2021-05-30T17:03:37"/>
        <d v="2021-05-30T17:07:51"/>
        <d v="2021-05-30T17:07:53"/>
        <d v="2021-05-30T22:08:26"/>
        <d v="2021-05-30T16:14:53"/>
        <d v="2021-05-30T20:15:08"/>
        <d v="2021-05-30T19:16:00"/>
        <d v="2021-05-30T12:17:12"/>
        <d v="2021-05-30T17:17:57"/>
        <d v="2021-05-30T19:18:20"/>
        <d v="2021-05-30T23:20:40"/>
        <d v="2021-05-30T22:21:51"/>
        <d v="2021-05-30T19:22:59"/>
        <d v="2021-05-30T18:24:37"/>
        <d v="2021-05-30T16:24:59"/>
        <d v="2021-05-30T19:25:54"/>
        <d v="2021-05-30T18:29:35"/>
        <d v="2021-05-30T23:29:59"/>
        <d v="2021-05-30T18:31:05"/>
        <d v="2021-05-30T18:31:37"/>
        <d v="2021-05-30T19:32:10"/>
        <d v="2021-05-30T17:32:14"/>
        <d v="2021-05-30T19:32:19"/>
        <d v="2021-05-30T19:34:38"/>
        <d v="2021-05-30T18:36:00"/>
        <d v="2021-05-30T18:40:08"/>
        <d v="2021-05-30T17:40:24"/>
        <d v="2021-05-30T20:42:13"/>
        <d v="2021-05-30T19:43:58"/>
        <d v="2021-05-30T19:46:17"/>
        <d v="2021-05-30T19:46:57"/>
        <d v="2021-05-30T19:47:18"/>
        <d v="2021-05-30T17:47:27"/>
        <d v="2021-05-30T17:47:31"/>
        <d v="2021-05-30T17:50:09"/>
        <d v="2021-05-30T18:50:22"/>
        <d v="2021-05-30T16:51:32"/>
        <d v="2021-05-30T18:55:34"/>
        <d v="2021-05-30T19:57:56"/>
        <d v="2021-05-30T18:58:17"/>
        <d v="2021-05-30T22:59:05"/>
        <d v="2021-05-30T17:59:05"/>
        <d v="2021-05-30T13:59:13"/>
        <d v="2021-05-30T16:59:44"/>
        <d v="2021-05-30T12:59:57"/>
        <d v="2021-05-30T21:00:42"/>
        <d v="2021-05-30T19:02:01"/>
        <d v="2021-05-30T19:02:15"/>
        <d v="2021-05-30T20:02:36"/>
        <d v="2021-05-30T21:03:11"/>
        <d v="2021-05-30T21:05:31"/>
        <d v="2021-05-30T22:07:20"/>
        <d v="2021-05-30T19:09:00"/>
        <d v="2021-05-30T19:11:20"/>
        <d v="2021-05-30T19:16:24"/>
        <d v="2021-05-31T00:16:35"/>
        <d v="2021-05-30T23:18:20"/>
        <d v="2021-05-30T20:18:55"/>
        <d v="2021-05-31T00:18:55"/>
        <d v="2021-05-30T17:19:30"/>
        <d v="2021-05-30T18:20:39"/>
        <d v="2021-05-30T19:20:40"/>
        <d v="2021-05-30T22:20:47"/>
        <d v="2021-05-30T20:21:07"/>
        <d v="2021-05-30T20:21:14"/>
        <d v="2021-05-30T17:21:53"/>
        <d v="2021-05-30T17:24:24"/>
        <d v="2021-05-30T21:26:29"/>
        <d v="2021-05-30T18:27:04"/>
        <d v="2021-05-30T21:29:14"/>
        <d v="2021-05-30T20:30:34"/>
        <d v="2021-05-30T18:31:15"/>
        <d v="2021-05-30T18:31:44"/>
        <d v="2021-05-30T21:32:58"/>
        <d v="2021-05-30T20:35:31"/>
        <d v="2021-05-30T19:36:58"/>
        <d v="2021-05-30T20:37:33"/>
        <d v="2021-05-30T22:38:04"/>
        <d v="2021-05-30T11:38:54"/>
        <d v="2021-05-30T19:39:18"/>
        <d v="2021-05-30T20:39:53"/>
        <d v="2021-05-30T22:41:03"/>
        <d v="2021-05-30T18:44:55"/>
        <d v="2021-05-30T20:49:55"/>
        <d v="2021-05-30T19:50:56"/>
        <d v="2021-05-30T19:50:57"/>
        <d v="2021-05-30T20:51:32"/>
        <d v="2021-05-30T21:55:41"/>
        <d v="2021-05-30T20:56:12"/>
        <d v="2021-05-30T20:58:31"/>
        <d v="2021-05-30T19:01:24"/>
        <d v="2021-05-31T01:02:45"/>
        <d v="2021-05-30T20:03:07"/>
        <d v="2021-05-30T18:03:46"/>
        <d v="2021-05-30T20:03:50"/>
        <d v="2021-05-30T19:04:48"/>
        <d v="2021-05-30T21:04:55"/>
        <d v="2021-05-30T19:10:01"/>
        <d v="2021-05-30T19:10:22"/>
        <d v="2021-05-30T19:11:28"/>
        <d v="2021-05-30T11:11:38"/>
        <d v="2021-05-30T20:13:13"/>
        <d v="2021-05-30T20:14:14"/>
        <d v="2021-05-30T20:14:32"/>
        <d v="2021-05-30T21:17:10"/>
        <d v="2021-05-30T20:18:53"/>
        <d v="2021-05-30T19:19:35"/>
        <d v="2021-05-30T19:20:47"/>
        <d v="2021-05-30T14:21:10"/>
        <d v="2021-05-30T20:21:13"/>
        <d v="2021-05-30T22:22:43"/>
        <d v="2021-05-30T21:23:04"/>
        <d v="2021-05-30T20:23:34"/>
        <d v="2021-05-30T21:24:09"/>
        <d v="2021-05-30T19:26:48"/>
        <d v="2021-05-30T15:27:39"/>
        <d v="2021-05-30T20:28:14"/>
        <d v="2021-05-30T21:28:49"/>
        <d v="2021-05-30T21:29:50"/>
        <d v="2021-05-30T20:30:42"/>
        <d v="2021-05-30T23:34:38"/>
        <d v="2021-05-30T21:35:35"/>
        <d v="2021-05-30T21:39:06"/>
        <d v="2021-05-30T21:40:28"/>
        <d v="2021-05-30T19:40:52"/>
        <d v="2021-05-30T20:41:17"/>
        <d v="2021-05-30T19:41:38"/>
        <d v="2021-05-30T21:42:48"/>
        <d v="2021-05-30T22:43:23"/>
        <d v="2021-05-30T19:43:40"/>
        <d v="2021-05-30T20:44:33"/>
        <d v="2021-05-30T20:44:36"/>
        <d v="2021-05-30T21:48:09"/>
        <d v="2021-05-30T23:48:37"/>
        <d v="2021-05-30T19:49:10"/>
        <d v="2021-05-30T19:50:34"/>
        <d v="2021-05-30T18:50:40"/>
        <d v="2021-05-30T18:50:58"/>
        <d v="2021-05-30T20:53:18"/>
        <d v="2021-05-30T19:55:45"/>
        <d v="2021-05-30T18:56:07"/>
        <d v="2021-05-31T00:57:41"/>
        <d v="2021-05-30T21:59:06"/>
        <d v="2021-05-31T06:01:52"/>
        <d v="2021-05-30T21:02:05"/>
        <d v="2021-05-30T22:03:46"/>
        <d v="2021-05-30T23:04:21"/>
        <d v="2021-05-30T21:04:46"/>
        <d v="2021-05-31T00:04:56"/>
        <d v="2021-05-30T22:06:06"/>
        <d v="2021-05-30T23:06:41"/>
        <d v="2021-05-30T22:06:45"/>
        <d v="2021-05-31T00:07:29"/>
        <d v="2021-05-30T21:07:51"/>
        <d v="2021-05-30T20:09:25"/>
        <d v="2021-05-31T00:11:29"/>
        <d v="2021-05-31T02:13:05"/>
        <d v="2021-05-30T19:13:40"/>
        <d v="2021-05-30T21:14:37"/>
        <d v="2021-05-30T21:14:50"/>
        <d v="2021-05-30T22:15:24"/>
        <d v="2021-05-31T02:17:45"/>
        <d v="2021-05-30T21:17:52"/>
        <d v="2021-05-30T20:20:25"/>
        <d v="2021-05-30T23:21:28"/>
        <d v="2021-05-30T21:21:49"/>
        <d v="2021-05-30T13:22:02"/>
        <d v="2021-05-30T22:24:44"/>
        <d v="2021-05-30T19:27:39"/>
        <d v="2021-05-30T22:29:24"/>
        <d v="2021-05-30T20:29:36"/>
        <d v="2021-05-30T21:30:14"/>
        <d v="2021-05-30T20:30:21"/>
        <d v="2021-05-30T20:32:53"/>
        <d v="2021-05-31T06:33:33"/>
        <d v="2021-05-30T22:34:03"/>
        <d v="2021-05-30T21:34:34"/>
        <d v="2021-05-30T20:36:30"/>
        <d v="2021-05-31T04:37:04"/>
        <d v="2021-05-30T21:38:08"/>
        <d v="2021-05-30T12:39:19"/>
        <d v="2021-05-30T22:39:19"/>
        <d v="2021-05-30T22:41:51"/>
        <d v="2021-05-30T21:42:10"/>
        <d v="2021-05-30T21:42:20"/>
        <d v="2021-05-30T20:43:11"/>
        <d v="2021-05-30T21:45:33"/>
        <d v="2021-05-30T22:45:42"/>
        <d v="2021-05-30T23:46:17"/>
        <d v="2021-05-30T21:49:47"/>
        <d v="2021-05-30T22:53:30"/>
        <d v="2021-05-30T20:53:52"/>
        <d v="2021-05-30T21:56:47"/>
        <d v="2021-05-30T20:58:44"/>
        <d v="2021-05-31T00:00:16"/>
        <d v="2021-05-30T21:00:51"/>
        <d v="2021-05-30T23:02:01"/>
        <d v="2021-05-30T20:03:08"/>
        <d v="2021-05-30T22:03:45"/>
        <d v="2021-05-30T21:08:19"/>
        <d v="2021-05-30T23:09:00"/>
        <d v="2021-05-31T03:09:30"/>
        <d v="2021-05-30T22:10:45"/>
        <d v="2021-05-30T22:11:21"/>
        <d v="2021-05-30T20:12:29"/>
        <d v="2021-05-30T23:12:48"/>
        <d v="2021-05-30T22:13:05"/>
        <d v="2021-05-30T23:13:40"/>
        <d v="2021-05-30T20:14:09"/>
        <d v="2021-05-30T22:15:25"/>
        <d v="2021-05-30T22:17:45"/>
        <d v="2021-05-31T03:17:48"/>
        <d v="2021-05-30T23:19:52"/>
        <d v="2021-05-30T22:19:52"/>
        <d v="2021-05-31T01:21:49"/>
        <d v="2021-05-31T00:24:29"/>
        <d v="2021-05-30T21:25:03"/>
        <d v="2021-05-30T20:25:26"/>
        <d v="2021-05-30T23:25:59"/>
        <d v="2021-05-30T22:27:04"/>
        <d v="2021-05-30T22:27:31"/>
        <d v="2021-05-30T21:31:09"/>
        <d v="2021-05-30T22:35:18"/>
        <d v="2021-05-30T21:35:23"/>
        <d v="2021-05-30T20:36:53"/>
        <d v="2021-05-30T22:38:41"/>
        <d v="2021-05-30T22:38:43"/>
        <d v="2021-05-30T23:41:38"/>
        <d v="2021-05-30T22:42:51"/>
        <d v="2021-05-30T21:43:12"/>
        <d v="2021-05-30T15:44:38"/>
        <d v="2021-05-30T21:45:07"/>
        <d v="2021-05-30T20:46:52"/>
        <d v="2021-05-30T22:47:28"/>
        <d v="2021-05-30T22:48:02"/>
        <d v="2021-05-30T22:48:26"/>
        <d v="2021-05-30T20:49:12"/>
        <d v="2021-05-30T22:49:26"/>
        <d v="2021-05-30T23:50:57"/>
        <d v="2021-05-30T22:52:42"/>
        <d v="2021-05-30T21:54:27"/>
        <d v="2021-05-30T21:54:41"/>
        <d v="2021-05-30T23:55:37"/>
        <d v="2021-05-30T22:56:02"/>
        <d v="2021-05-30T20:58:51"/>
        <d v="2021-05-30T16:59:25"/>
        <d v="2021-05-31T01:03:11"/>
        <d v="2021-05-30T22:03:49"/>
        <d v="2021-05-31T00:06:06"/>
        <d v="2021-05-30T22:06:25"/>
        <d v="2021-05-30T22:09:07"/>
        <d v="2021-05-30T20:09:32"/>
        <d v="2021-05-30T23:11:20"/>
        <d v="2021-05-30T21:12:07"/>
        <d v="2021-05-30T21:12:30"/>
        <d v="2021-05-31T00:16:02"/>
        <d v="2021-05-30T23:22:22"/>
        <d v="2021-05-31T03:22:22"/>
        <d v="2021-05-31T04:26:51"/>
        <d v="2021-05-30T21:27:49"/>
        <d v="2021-05-30T21:30:06"/>
        <d v="2021-05-30T21:35:41"/>
        <d v="2021-05-30T21:44:23"/>
        <d v="2021-05-30T22:49:08"/>
        <d v="2021-05-30T22:50:40"/>
        <d v="2021-05-30T23:51:33"/>
        <d v="2021-05-31T04:52:23"/>
        <d v="2021-05-30T22:52:39"/>
        <d v="2021-05-30T21:53:00"/>
        <d v="2021-05-30T22:53:39"/>
        <d v="2021-05-31T00:54:29"/>
        <d v="2021-05-30T22:01:23"/>
        <d v="2021-05-30T23:02:21"/>
        <d v="2021-05-30T22:03:09"/>
        <d v="2021-05-31T00:05:34"/>
        <d v="2021-05-30T23:08:54"/>
        <d v="2021-05-31T00:11:27"/>
        <d v="2021-05-31T02:12:29"/>
        <d v="2021-05-31T00:14:15"/>
        <d v="2021-05-30T22:14:58"/>
        <d v="2021-05-31T05:18:40"/>
        <d v="2021-05-31T01:21:12"/>
        <d v="2021-05-31T00:25:12"/>
        <d v="2021-05-31T03:25:18"/>
        <d v="2021-05-31T00:25:54"/>
        <d v="2021-05-30T23:26:37"/>
        <d v="2021-05-30T23:28:19"/>
        <d v="2021-05-30T23:29:57"/>
        <d v="2021-05-31T01:31:09"/>
        <d v="2021-05-30T23:31:35"/>
        <d v="2021-05-31T02:31:53"/>
        <d v="2021-05-30T23:32:19"/>
        <d v="2021-05-31T00:35:13"/>
        <d v="2021-05-31T01:39:14"/>
        <d v="2021-05-31T00:40:30"/>
        <d v="2021-05-31T01:41:04"/>
        <d v="2021-05-31T00:42:39"/>
        <d v="2021-05-30T23:43:58"/>
        <d v="2021-05-31T00:44:33"/>
        <d v="2021-05-31T00:46:52"/>
        <d v="2021-05-30T23:50:10"/>
        <d v="2021-05-31T00:50:39"/>
        <d v="2021-05-31T01:54:27"/>
        <d v="2021-05-30T22:55:02"/>
        <d v="2021-05-30T22:59:41"/>
        <d v="2021-05-31T00:02:36"/>
        <d v="2021-05-31T01:05:31"/>
        <d v="2021-05-30T23:07:32"/>
        <d v="2021-05-31T03:08:19"/>
        <d v="2021-05-31T00:09:35"/>
        <d v="2021-05-31T00:11:55"/>
        <d v="2021-05-30T19:12:56"/>
        <d v="2021-05-31T01:14:50"/>
        <d v="2021-05-30T23:16:00"/>
        <d v="2021-05-31T00:17:46"/>
        <d v="2021-05-31T03:19:08"/>
        <d v="2021-05-31T01:21:35"/>
        <d v="2021-05-31T02:22:52"/>
        <d v="2021-05-31T02:23:42"/>
        <d v="2021-05-30T23:25:19"/>
        <d v="2021-05-31T01:28:49"/>
        <d v="2021-05-31T01:33:28"/>
        <d v="2021-05-30T23:33:35"/>
        <d v="2021-05-30T23:35:08"/>
        <d v="2021-05-31T00:35:34"/>
        <d v="2021-05-31T02:38:43"/>
        <d v="2021-05-31T03:38:53"/>
        <d v="2021-05-31T00:42:13"/>
        <d v="2021-05-31T04:46:52"/>
        <d v="2021-05-31T02:46:57"/>
        <d v="2021-05-30T19:48:05"/>
        <d v="2021-05-30T23:49:43"/>
        <d v="2021-05-30T23:50:30"/>
        <d v="2021-05-30T18:53:19"/>
        <d v="2021-05-31T02:55:39"/>
        <d v="2021-05-31T00:56:12"/>
        <d v="2021-05-31T02:56:16"/>
        <d v="2021-05-30T23:57:24"/>
        <d v="2021-05-31T00:57:27"/>
        <d v="2021-05-30T18:57:38"/>
        <d v="2021-05-30T15:57:56"/>
        <d v="2021-05-30T23:58:33"/>
        <d v="2021-05-31T06:00:00"/>
        <d v="2021-05-31T01:00:51"/>
        <d v="2021-05-31T03:02:53"/>
        <d v="2021-05-31T00:28:14"/>
        <d v="2021-05-31T03:31:41"/>
        <d v="2021-05-31T02:31:44"/>
        <d v="2021-05-31T01:38:08"/>
        <d v="2021-05-31T00:53:52"/>
        <d v="2021-05-31T00:54:43"/>
        <d v="2021-05-31T01:55:12"/>
        <d v="2021-05-31T02:06:06"/>
        <d v="2021-05-31T02:10:45"/>
        <d v="2021-05-31T03:11:20"/>
        <d v="2021-05-31T01:12:30"/>
        <d v="2021-05-31T10:13:26"/>
        <d v="2021-05-31T01:19:30"/>
        <d v="2021-05-31T02:24:00"/>
        <d v="2021-05-31T01:26:29"/>
        <d v="2021-05-31T02:29:24"/>
        <d v="2021-05-31T03:32:19"/>
        <d v="2021-05-31T04:36:29"/>
        <d v="2021-05-31T02:41:03"/>
        <d v="2021-05-31T01:49:47"/>
        <d v="2021-05-31T03:50:24"/>
        <d v="2021-05-31T01:50:53"/>
        <d v="2021-05-31T02:52:48"/>
        <d v="2021-05-31T02:31:12"/>
        <d v="2021-05-31T04:50:53"/>
        <d v="2021-05-31T03:56:10"/>
        <d v="2021-05-31T03:59:02"/>
        <d v="2021-05-31T04:06:14"/>
        <d v="2021-05-31T05:12:29"/>
        <d v="2021-05-31T12:14:15"/>
        <d v="2021-05-31T10:19:12"/>
        <d v="2021-05-31T06:21:36"/>
        <d v="2021-05-31T14:36:58"/>
        <d v="2021-05-31T06:47:31"/>
        <d v="2021-05-31T04:00:29"/>
        <d v="2021-05-31T05:11:02"/>
        <d v="2021-05-31T06:17:17"/>
        <d v="2021-05-31T07:36:29"/>
        <d v="2021-05-31T09:45:07"/>
        <d v="2021-05-31T06:51:50"/>
        <d v="2021-05-31T06:54:43"/>
        <d v="2021-05-31T17:00:51"/>
        <d v="2021-05-31T05:05:17"/>
        <d v="2021-05-31T10:20:05"/>
        <d v="2021-05-31T07:30:43"/>
        <d v="2021-05-31T07:35:02"/>
        <d v="2021-05-31T05:52:48"/>
        <d v="2021-05-31T05:55:41"/>
        <d v="2021-05-31T06:08:38"/>
        <d v="2021-05-31T15:18:20"/>
        <d v="2021-05-31T14:34:03"/>
        <d v="2021-05-31T07:37:55"/>
        <d v="2021-05-31T09:47:27"/>
        <d v="2021-05-31T10:06:06"/>
        <d v="2021-05-31T14:06:06"/>
        <d v="2021-05-31T08:08:10"/>
        <d v="2021-05-31T08:12:29"/>
        <d v="2021-05-31T07:19:12"/>
        <d v="2021-05-31T07:22:05"/>
        <d v="2021-05-31T15:25:19"/>
        <d v="2021-05-31T09:34:34"/>
        <d v="2021-05-31T08:36:58"/>
        <d v="2021-05-31T07:39:22"/>
        <d v="2021-05-31T08:48:29"/>
        <d v="2021-05-31T10:50:53"/>
        <d v="2021-05-31T12:53:52"/>
        <d v="2021-05-31T16:53:52"/>
        <d v="2021-05-31T08:54:14"/>
        <d v="2021-05-31T10:58:05"/>
        <d v="2021-05-31T15:11:20"/>
        <d v="2021-05-31T16:16:35"/>
        <d v="2021-05-31T11:21:07"/>
        <d v="2021-05-31T19:22:59"/>
        <d v="2021-05-31T09:28:49"/>
        <d v="2021-05-31T20:37:33"/>
        <d v="2021-05-31T10:41:03"/>
        <d v="2021-05-31T11:41:17"/>
        <d v="2021-05-31T14:45:42"/>
        <d v="2021-05-31T15:46:17"/>
        <d v="2021-05-31T15:48:37"/>
        <d v="2021-05-31T14:50:22"/>
        <d v="2021-05-31T12:57:36"/>
        <d v="2021-05-31T18:03:46"/>
        <d v="2021-05-31T20:09:35"/>
        <d v="2021-05-31T11:12:29"/>
        <d v="2021-05-31T18:24:44"/>
        <d v="2021-05-31T10:33:36"/>
        <d v="2021-05-31T10:34:03"/>
        <d v="2021-05-31T16:35:13"/>
        <d v="2021-05-31T21:38:08"/>
        <d v="2021-05-31T11:39:18"/>
        <d v="2021-05-31T03:40:19"/>
        <d v="2021-05-31T09:54:43"/>
        <d v="2021-05-31T14:55:02"/>
        <d v="2021-05-31T18:55:02"/>
        <d v="2021-05-31T17:16:48"/>
        <d v="2021-05-31T13:26:29"/>
        <d v="2021-05-31T15:29:59"/>
        <d v="2021-05-31T13:33:28"/>
        <d v="2021-05-31T15:39:18"/>
        <d v="2021-05-31T16:39:53"/>
        <d v="2021-05-31T12:42:13"/>
        <d v="2021-05-31T18:45:42"/>
        <d v="2021-05-31T12:51:50"/>
        <d v="2021-05-31T13:56:47"/>
        <d v="2021-05-31T17:56:47"/>
        <d v="2021-05-31T13:05:31"/>
        <d v="2021-05-31T17:07:51"/>
        <d v="2021-05-31T18:08:26"/>
        <d v="2021-05-31T18:10:45"/>
        <d v="2021-05-31T12:11:55"/>
        <d v="2021-05-31T17:14:50"/>
        <d v="2021-05-31T19:20:40"/>
        <d v="2021-05-31T16:21:14"/>
        <d v="2021-05-31T14:22:24"/>
        <d v="2021-05-31T13:24:09"/>
        <d v="2021-05-31T17:24:09"/>
        <d v="2021-05-31T13:28:49"/>
        <d v="2021-05-31T13:35:48"/>
        <d v="2021-05-31T12:37:33"/>
        <d v="2021-05-31T13:38:08"/>
        <d v="2021-05-31T12:38:53"/>
        <d v="2021-05-31T14:41:03"/>
        <d v="2021-05-31T18:41:03"/>
        <d v="2021-05-31T13:42:48"/>
        <d v="2021-05-31T18:48:02"/>
        <d v="2021-05-31T15:48:58"/>
        <d v="2021-05-31T17:49:47"/>
        <d v="2021-05-31T19:50:57"/>
        <d v="2021-05-31T16:51:32"/>
        <d v="2021-05-31T12:56:12"/>
        <d v="2021-05-31T20:58:31"/>
        <d v="2021-05-31T12:02:53"/>
        <d v="2021-05-31T14:03:46"/>
        <d v="2021-05-31T18:06:06"/>
        <d v="2021-05-31T19:06:41"/>
        <d v="2021-05-31T15:06:41"/>
        <d v="2021-05-31T15:16:00"/>
        <d v="2021-05-31T17:17:10"/>
        <d v="2021-05-31T13:17:10"/>
        <d v="2021-05-31T14:22:34"/>
        <d v="2021-05-31T15:22:59"/>
        <d v="2021-05-31T14:25:26"/>
        <d v="2021-05-31T19:27:39"/>
        <d v="2021-05-31T15:27:39"/>
        <d v="2021-05-31T13:30:43"/>
        <d v="2021-05-31T15:32:19"/>
        <d v="2021-05-31T12:32:53"/>
        <d v="2021-05-31T16:32:53"/>
        <d v="2021-05-31T17:33:28"/>
        <d v="2021-05-31T15:36:58"/>
        <d v="2021-05-31T13:42:14"/>
        <d v="2021-05-31T13:43:41"/>
        <d v="2021-05-31T15:43:58"/>
        <d v="2021-05-31T13:45:07"/>
        <d v="2021-05-31T13:47:27"/>
        <d v="2021-05-31T17:47:27"/>
        <d v="2021-05-31T14:48:02"/>
        <d v="2021-05-31T13:49:47"/>
        <d v="2021-05-31T14:52:42"/>
        <d v="2021-05-31T19:53:17"/>
        <d v="2021-05-31T18:54:43"/>
        <d v="2021-05-31T14:57:21"/>
        <d v="2021-05-31T19:02:01"/>
        <d v="2021-05-31T13:03:22"/>
        <d v="2021-05-31T22:03:46"/>
        <d v="2021-05-31T16:04:56"/>
        <d v="2021-05-31T14:05:17"/>
        <d v="2021-05-31T16:07:16"/>
        <d v="2021-05-31T16:09:35"/>
        <d v="2021-05-31T14:15:22"/>
        <d v="2021-05-31T18:15:25"/>
        <d v="2021-05-31T16:16:19"/>
        <d v="2021-05-31T14:17:45"/>
        <d v="2021-05-31T22:17:45"/>
        <d v="2021-05-31T18:20:05"/>
        <d v="2021-05-31T08:21:07"/>
        <d v="2021-05-31T17:21:49"/>
        <d v="2021-05-31T14:24:44"/>
        <d v="2021-05-31T16:25:54"/>
        <d v="2021-05-31T17:28:49"/>
        <d v="2021-05-31T14:29:24"/>
        <d v="2021-05-31T14:36:23"/>
        <d v="2021-05-31T05:38:24"/>
        <d v="2021-05-31T14:38:43"/>
        <d v="2021-05-31T16:42:13"/>
        <d v="2021-05-31T20:42:13"/>
        <d v="2021-05-31T17:45:07"/>
        <d v="2021-05-31T16:49:12"/>
        <d v="2021-05-31T15:53:17"/>
        <d v="2021-05-31T21:56:47"/>
        <d v="2021-05-31T15:57:56"/>
        <d v="2021-05-31T16:58:31"/>
        <d v="2021-05-31T14:59:41"/>
        <d v="2021-05-31T21:00:51"/>
        <d v="2021-05-31T15:02:01"/>
        <d v="2021-05-31T16:02:36"/>
        <d v="2021-05-31T21:05:31"/>
        <d v="2021-06-01T01:07:51"/>
        <d v="2021-05-31T16:09:07"/>
        <d v="2021-05-31T14:10:45"/>
        <d v="2021-05-31T16:14:15"/>
        <d v="2021-05-31T19:16:00"/>
        <d v="2021-05-31T14:20:05"/>
        <d v="2021-05-31T06:20:10"/>
        <d v="2021-05-31T15:20:40"/>
        <d v="2021-05-31T16:23:31"/>
        <d v="2021-05-31T17:26:29"/>
        <d v="2021-05-31T14:27:04"/>
        <d v="2021-05-31T16:28:14"/>
        <d v="2021-05-31T17:29:46"/>
        <d v="2021-05-31T16:30:34"/>
        <d v="2021-05-31T17:31:09"/>
        <d v="2021-05-31T17:35:48"/>
        <d v="2021-05-31T17:40:28"/>
        <d v="2021-05-31T15:41:38"/>
        <d v="2021-06-01T00:42:13"/>
        <d v="2021-05-31T17:42:48"/>
        <d v="2021-05-31T16:46:52"/>
        <d v="2021-05-31T18:50:22"/>
        <d v="2021-05-31T15:50:57"/>
        <d v="2021-05-31T16:52:19"/>
        <d v="2021-05-31T17:54:27"/>
        <d v="2021-05-31T19:55:37"/>
        <d v="2021-05-31T15:55:37"/>
        <d v="2021-05-31T16:56:12"/>
        <d v="2021-05-31T15:57:36"/>
        <d v="2021-05-31T17:59:06"/>
        <d v="2021-05-31T15:04:21"/>
        <d v="2021-05-31T16:04:48"/>
        <d v="2021-06-01T00:04:56"/>
        <d v="2021-05-31T17:05:31"/>
        <d v="2021-05-31T18:10:05"/>
        <d v="2021-05-31T17:10:10"/>
        <d v="2021-06-01T00:11:55"/>
        <d v="2021-05-31T17:12:30"/>
        <d v="2021-05-31T20:14:15"/>
        <d v="2021-05-31T22:15:25"/>
        <d v="2021-05-31T18:17:45"/>
        <d v="2021-05-31T16:18:55"/>
        <d v="2021-05-31T17:19:30"/>
        <d v="2021-05-31T21:21:49"/>
        <d v="2021-06-01T00:23:34"/>
        <d v="2021-05-31T18:29:24"/>
        <d v="2021-05-31T17:31:12"/>
        <d v="2021-05-31T18:34:03"/>
        <d v="2021-05-31T20:35:13"/>
        <d v="2021-05-31T19:36:58"/>
        <d v="2021-05-31T10:37:55"/>
        <d v="2021-05-31T18:38:43"/>
        <d v="2021-05-31T17:39:50"/>
        <d v="2021-05-31T18:43:23"/>
        <d v="2021-05-31T16:44:33"/>
        <d v="2021-05-31T17:52:07"/>
        <d v="2021-05-31T18:52:42"/>
        <d v="2021-05-31T16:53:46"/>
        <d v="2021-05-31T18:59:41"/>
        <d v="2021-05-31T20:00:16"/>
        <d v="2021-05-31T18:01:26"/>
        <d v="2021-05-31T20:02:36"/>
        <d v="2021-05-31T17:06:43"/>
        <d v="2021-05-31T19:11:20"/>
        <d v="2021-05-31T19:13:40"/>
        <d v="2021-05-31T20:16:35"/>
        <d v="2021-05-31T19:18:20"/>
        <d v="2021-05-31T19:25:19"/>
        <d v="2021-05-31T18:27:04"/>
        <d v="2021-05-31T18:28:48"/>
        <d v="2021-05-31T22:31:44"/>
        <d v="2021-05-31T20:32:53"/>
        <d v="2021-05-31T23:34:38"/>
        <d v="2021-05-31T19:34:38"/>
        <d v="2021-05-31T18:36:23"/>
        <d v="2021-05-31T17:36:58"/>
        <d v="2021-05-31T16:37:33"/>
        <d v="2021-05-31T17:38:08"/>
        <d v="2021-05-31T16:40:48"/>
        <d v="2021-05-31T18:41:46"/>
        <d v="2021-05-31T22:45:42"/>
        <d v="2021-05-31T22:50:22"/>
        <d v="2021-05-31T12:51:32"/>
        <d v="2021-05-31T17:52:48"/>
        <d v="2021-05-31T18:57:21"/>
        <d v="2021-05-31T17:03:11"/>
        <d v="2021-05-31T19:04:21"/>
        <d v="2021-06-01T00:09:35"/>
        <d v="2021-05-31T20:11:55"/>
        <d v="2021-05-31T20:18:55"/>
        <d v="2021-05-31T20:21:14"/>
        <d v="2021-05-31T18:22:24"/>
        <d v="2021-05-31T20:28:14"/>
        <d v="2021-05-31T19:32:19"/>
        <d v="2021-05-31T21:35:48"/>
        <d v="2021-05-31T19:37:55"/>
        <d v="2021-05-31T19:41:38"/>
        <d v="2021-05-31T18:43:12"/>
        <d v="2021-05-31T19:48:37"/>
        <d v="2021-05-31T20:51:32"/>
        <d v="2021-05-31T20:53:52"/>
        <d v="2021-06-01T00:00:16"/>
        <d v="2021-05-31T20:03:50"/>
        <d v="2021-05-31T20:05:17"/>
        <d v="2021-05-31T20:07:16"/>
        <d v="2021-05-31T21:07:51"/>
        <d v="2021-05-31T19:09:00"/>
        <d v="2021-05-31T20:09:36"/>
        <d v="2021-05-31T21:12:30"/>
        <d v="2021-05-31T18:13:05"/>
        <d v="2021-06-01T01:14:53"/>
        <d v="2021-05-31T21:19:30"/>
        <d v="2021-05-31T20:25:54"/>
        <d v="2021-05-31T22:27:04"/>
        <d v="2021-05-31T23:29:59"/>
        <d v="2021-05-31T19:29:59"/>
        <d v="2021-05-31T20:30:34"/>
        <d v="2021-05-31T18:31:44"/>
        <d v="2021-05-31T21:33:28"/>
        <d v="2021-05-31T19:39:18"/>
        <d v="2021-05-31T20:39:53"/>
        <d v="2021-05-31T21:40:28"/>
        <d v="2021-05-31T20:44:33"/>
        <d v="2021-05-31T21:45:07"/>
        <d v="2021-05-31T19:46:34"/>
        <d v="2021-05-31T20:49:12"/>
        <d v="2021-05-31T21:49:47"/>
        <d v="2021-05-31T20:51:22"/>
        <d v="2021-05-31T21:52:07"/>
        <d v="2021-05-31T21:54:27"/>
        <d v="2021-05-31T20:55:41"/>
        <d v="2021-05-31T18:56:10"/>
        <d v="2021-05-31T20:56:12"/>
        <d v="2021-06-01T01:58:05"/>
        <d v="2021-05-31T22:00:29"/>
        <d v="2021-05-31T22:01:26"/>
        <d v="2021-05-31T21:03:11"/>
        <d v="2021-05-31T23:04:21"/>
        <d v="2021-05-31T21:10:10"/>
        <d v="2021-05-31T22:13:05"/>
        <d v="2021-06-01T01:19:30"/>
        <d v="2021-05-31T20:23:34"/>
        <d v="2021-05-31T19:26:24"/>
        <d v="2021-05-31T21:26:29"/>
        <d v="2021-05-31T20:26:53"/>
        <d v="2021-05-31T21:31:09"/>
        <d v="2021-06-01T00:16:35"/>
        <d v="2021-05-31T23:18:20"/>
        <d v="2021-06-01T00:18:55"/>
        <d v="2021-05-31T23:19:41"/>
        <d v="2021-05-31T22:20:05"/>
        <d v="2021-05-31T22:22:24"/>
        <d v="2021-05-31T21:24:09"/>
        <d v="2021-05-31T22:24:44"/>
        <d v="2021-05-31T23:25:19"/>
        <d v="2021-05-31T21:28:49"/>
        <d v="2021-05-31T22:29:24"/>
        <d v="2021-05-31T22:30:43"/>
        <d v="2021-05-31T22:34:03"/>
        <d v="2021-05-31T22:41:03"/>
        <d v="2021-05-31T22:43:23"/>
        <d v="2021-06-01T00:44:33"/>
        <d v="2021-05-31T22:45:07"/>
        <d v="2021-05-31T23:46:17"/>
        <d v="2021-05-31T22:48:00"/>
        <d v="2021-05-31T23:48:37"/>
        <d v="2021-05-31T23:53:17"/>
        <d v="2021-05-31T22:55:02"/>
        <d v="2021-05-31T23:55:37"/>
        <d v="2021-05-31T22:56:38"/>
        <d v="2021-05-31T22:57:21"/>
        <d v="2021-05-31T21:59:06"/>
        <d v="2021-05-31T23:02:01"/>
        <d v="2021-05-31T22:06:06"/>
        <d v="2021-06-01T00:07:16"/>
        <d v="2021-06-01T02:08:26"/>
        <d v="2021-05-31T23:09:00"/>
        <d v="2021-05-31T22:10:45"/>
        <d v="2021-05-31T23:13:40"/>
        <d v="2021-05-31T23:16:00"/>
        <d v="2021-05-31T23:20:40"/>
        <d v="2021-06-01T00:21:14"/>
        <d v="2021-05-31T23:22:59"/>
        <d v="2021-06-01T00:30:34"/>
        <d v="2021-06-01T01:33:28"/>
        <d v="2021-06-01T01:33:36"/>
        <d v="2021-05-31T22:36:23"/>
        <d v="2021-05-31T22:38:43"/>
        <d v="2021-06-01T00:46:52"/>
        <d v="2021-06-01T02:57:21"/>
        <d v="2021-05-31T23:57:56"/>
        <d v="2021-05-31T22:59:41"/>
        <d v="2021-06-01T00:01:26"/>
        <d v="2021-06-01T00:02:36"/>
        <d v="2021-06-01T01:07:41"/>
        <d v="2021-06-01T02:09:36"/>
        <d v="2021-06-01T01:10:10"/>
        <d v="2021-06-01T02:11:02"/>
        <d v="2021-06-01T00:14:15"/>
        <d v="2021-05-31T23:15:22"/>
        <d v="2021-06-01T02:17:45"/>
        <d v="2021-06-01T01:19:12"/>
        <d v="2021-06-01T00:25:54"/>
        <d v="2021-06-01T01:26:29"/>
        <d v="2021-06-01T01:27:50"/>
        <d v="2021-06-01T00:35:13"/>
        <d v="2021-06-01T02:38:43"/>
        <d v="2021-05-31T23:41:38"/>
        <d v="2021-06-01T01:42:48"/>
        <d v="2021-06-01T06:46:05"/>
        <d v="2021-06-01T01:47:27"/>
        <d v="2021-06-01T06:50:24"/>
        <d v="2021-05-31T23:50:57"/>
        <d v="2021-06-01T00:51:50"/>
        <d v="2021-06-01T04:59:31"/>
        <d v="2021-06-01T01:10:34"/>
        <d v="2021-06-01T01:14:50"/>
        <d v="2021-06-01T01:24:09"/>
        <d v="2021-06-01T02:27:04"/>
        <d v="2021-06-01T01:40:28"/>
        <d v="2021-06-01T01:49:47"/>
        <d v="2021-06-01T00:53:52"/>
        <d v="2021-06-01T02:02:24"/>
        <d v="2021-06-01T01:12:30"/>
        <d v="2021-06-01T02:15:22"/>
        <d v="2021-06-01T02:15:25"/>
        <d v="2021-06-01T11:18:20"/>
        <d v="2021-06-01T03:25:55"/>
        <d v="2021-06-01T01:38:08"/>
        <d v="2021-06-01T04:40:48"/>
        <d v="2021-06-01T01:40:48"/>
        <d v="2021-06-01T05:06:43"/>
        <d v="2021-05-31T22:08:26"/>
        <d v="2021-06-01T02:10:45"/>
        <d v="2021-06-01T02:49:55"/>
        <d v="2021-06-01T04:53:46"/>
        <d v="2021-06-01T04:03:22"/>
        <d v="2021-06-01T07:13:26"/>
        <d v="2021-06-01T05:38:24"/>
        <d v="2021-06-01T16:04:56"/>
        <d v="2021-05-31T23:11:20"/>
        <d v="2021-06-01T05:19:41"/>
        <d v="2021-06-01T04:29:17"/>
        <d v="2021-06-01T05:34:05"/>
        <d v="2021-05-31T22:48:02"/>
        <d v="2021-06-01T06:48:58"/>
        <d v="2021-06-01T04:50:53"/>
        <d v="2021-06-01T09:54:27"/>
        <d v="2021-06-01T08:58:34"/>
        <d v="2021-06-01T12:02:36"/>
        <d v="2021-06-01T05:09:36"/>
        <d v="2021-06-01T06:34:34"/>
        <d v="2021-06-01T11:44:10"/>
        <d v="2021-06-01T07:22:05"/>
        <d v="2021-06-01T15:31:41"/>
        <d v="2021-06-01T01:35:48"/>
        <d v="2021-06-01T06:43:12"/>
        <d v="2021-06-01T09:56:10"/>
        <d v="2021-06-01T14:03:46"/>
        <d v="2021-06-01T14:12:29"/>
        <d v="2021-06-01T09:14:50"/>
        <d v="2021-06-01T15:18:20"/>
        <d v="2021-06-01T08:21:07"/>
        <d v="2021-06-01T16:25:54"/>
        <d v="2021-06-01T10:36:23"/>
        <d v="2021-06-01T19:41:38"/>
        <d v="2021-06-01T08:47:02"/>
        <d v="2021-06-01T14:50:22"/>
        <d v="2021-06-01T13:52:19"/>
        <d v="2021-06-01T16:56:12"/>
        <d v="2021-06-01T20:00:16"/>
        <d v="2021-06-01T10:09:07"/>
        <d v="2021-06-01T11:32:38"/>
        <d v="2021-06-01T17:38:08"/>
        <d v="2021-06-01T10:40:48"/>
        <d v="2021-06-01T09:47:27"/>
        <d v="2021-06-01T17:52:07"/>
        <d v="2021-06-01T14:01:26"/>
        <d v="2021-06-01T18:03:46"/>
        <d v="2021-06-01T12:04:19"/>
        <d v="2021-06-01T16:07:16"/>
        <d v="2021-06-01T11:09:36"/>
        <d v="2021-06-01T10:13:26"/>
        <d v="2021-06-01T18:14:24"/>
        <d v="2021-06-01T17:21:49"/>
        <d v="2021-06-01T15:27:39"/>
        <d v="2021-06-01T10:35:02"/>
        <d v="2021-06-01T12:35:13"/>
        <d v="2021-06-01T14:36:23"/>
        <d v="2021-06-01T12:37:33"/>
        <d v="2021-06-01T12:39:53"/>
        <d v="2021-06-01T09:41:46"/>
        <d v="2021-06-01T18:43:23"/>
        <d v="2021-06-01T16:49:12"/>
        <d v="2021-06-01T13:59:06"/>
        <d v="2021-06-01T09:59:06"/>
        <d v="2021-06-01T11:02:01"/>
        <d v="2021-06-01T17:03:11"/>
        <d v="2021-06-01T17:05:31"/>
        <d v="2021-06-01T11:06:41"/>
        <d v="2021-06-01T13:07:51"/>
        <d v="2021-06-01T17:07:51"/>
        <d v="2021-06-01T11:09:00"/>
        <d v="2021-06-01T12:11:55"/>
        <d v="2021-06-01T18:17:45"/>
        <d v="2021-06-01T11:18:14"/>
        <d v="2021-06-01T19:18:20"/>
        <d v="2021-06-01T12:21:14"/>
        <d v="2021-06-01T12:23:34"/>
        <d v="2021-06-01T11:25:19"/>
        <d v="2021-06-01T17:26:29"/>
        <d v="2021-06-01T15:29:59"/>
        <d v="2021-06-01T12:32:53"/>
        <d v="2021-06-01T13:35:48"/>
        <d v="2021-06-01T18:36:23"/>
        <d v="2021-06-01T20:42:13"/>
        <d v="2021-06-01T12:44:33"/>
        <d v="2021-06-01T13:47:27"/>
        <d v="2021-06-01T20:51:32"/>
        <d v="2021-06-01T10:57:21"/>
        <d v="2021-06-01T11:57:56"/>
        <d v="2021-06-01T12:58:31"/>
        <d v="2021-06-01T11:58:34"/>
        <d v="2021-06-01T06:04:19"/>
        <d v="2021-06-01T15:04:21"/>
        <d v="2021-06-01T13:12:30"/>
        <d v="2021-06-01T13:17:10"/>
        <d v="2021-06-01T18:24:29"/>
        <d v="2021-06-01T16:30:34"/>
        <d v="2021-06-01T12:30:34"/>
        <d v="2021-06-01T14:31:44"/>
        <d v="2021-06-01T12:33:07"/>
        <d v="2021-06-01T18:34:03"/>
        <d v="2021-06-01T13:38:08"/>
        <d v="2021-06-01T13:45:07"/>
        <d v="2021-06-01T11:48:29"/>
        <d v="2021-06-01T16:51:32"/>
        <d v="2021-06-01T12:56:10"/>
        <d v="2021-06-01T16:56:38"/>
        <d v="2021-06-01T14:57:21"/>
        <d v="2021-06-01T14:59:41"/>
        <d v="2021-06-01T23:02:01"/>
        <d v="2021-06-01T14:06:43"/>
        <d v="2021-06-01T18:08:26"/>
        <d v="2021-06-01T13:10:10"/>
        <d v="2021-06-01T19:13:40"/>
        <d v="2021-06-01T15:22:59"/>
        <d v="2021-06-01T14:29:24"/>
        <d v="2021-06-01T15:32:19"/>
        <d v="2021-06-01T14:38:43"/>
        <d v="2021-06-01T15:39:18"/>
        <d v="2021-06-01T16:39:53"/>
        <d v="2021-06-01T13:42:48"/>
        <d v="2021-06-01T15:48:58"/>
        <d v="2021-06-01T21:49:47"/>
        <d v="2021-06-01T13:49:47"/>
        <d v="2021-06-01T18:50:22"/>
        <d v="2021-06-01T13:56:47"/>
        <d v="2021-06-01T18:59:41"/>
        <d v="2021-06-01T20:02:36"/>
        <d v="2021-06-02T00:09:35"/>
        <d v="2021-06-01T20:09:35"/>
        <d v="2021-06-01T22:10:45"/>
        <d v="2021-06-01T15:11:20"/>
        <d v="2021-06-01T20:11:55"/>
        <d v="2021-06-01T16:18:55"/>
        <d v="2021-06-01T14:22:24"/>
        <d v="2021-06-01T19:22:59"/>
        <d v="2021-06-01T14:27:04"/>
        <d v="2021-06-01T16:28:14"/>
        <d v="2021-06-01T14:31:12"/>
        <d v="2021-06-01T19:32:19"/>
        <d v="2021-06-01T14:32:38"/>
        <d v="2021-06-01T15:34:38"/>
        <d v="2021-06-01T16:40:48"/>
        <d v="2021-06-01T15:41:38"/>
        <d v="2021-06-01T14:43:23"/>
        <d v="2021-06-01T15:43:58"/>
        <d v="2021-06-01T14:45:42"/>
        <d v="2021-06-01T16:46:52"/>
        <d v="2021-06-01T14:48:02"/>
        <d v="2021-06-01T18:48:58"/>
        <d v="2021-06-01T15:50:57"/>
        <d v="2021-06-01T14:52:42"/>
        <d v="2021-06-01T14:55:02"/>
        <d v="2021-06-01T17:56:47"/>
        <d v="2021-06-01T16:58:31"/>
        <d v="2021-06-01T15:02:01"/>
        <d v="2021-06-01T19:04:21"/>
        <d v="2021-06-01T15:06:41"/>
        <d v="2021-06-01T17:10:10"/>
        <d v="2021-06-01T16:11:55"/>
        <d v="2021-06-01T21:12:30"/>
        <d v="2021-06-01T19:20:40"/>
        <d v="2021-06-01T16:23:34"/>
        <d v="2021-06-01T17:24:09"/>
        <d v="2021-06-01T15:25:19"/>
        <d v="2021-06-01T17:28:49"/>
        <d v="2021-06-01T16:32:53"/>
        <d v="2021-06-01T17:33:28"/>
        <d v="2021-06-01T17:35:48"/>
        <d v="2021-06-01T18:38:43"/>
        <d v="2021-06-01T21:40:28"/>
        <d v="2021-06-01T14:41:03"/>
        <d v="2021-06-01T16:42:13"/>
        <d v="2021-06-01T16:44:33"/>
        <d v="2021-06-01T17:47:27"/>
        <d v="2021-06-01T14:49:55"/>
        <d v="2021-06-01T15:53:17"/>
        <d v="2021-06-01T16:53:52"/>
        <d v="2021-06-01T20:53:52"/>
        <d v="2021-06-01T22:55:02"/>
        <d v="2021-06-01T17:59:06"/>
        <d v="2021-06-01T17:00:51"/>
        <d v="2021-06-01T18:01:26"/>
        <d v="2021-06-01T16:02:36"/>
        <d v="2021-06-01T16:03:22"/>
        <d v="2021-06-01T17:05:17"/>
        <d v="2021-06-01T16:09:35"/>
        <d v="2021-06-01T21:10:10"/>
        <d v="2021-06-01T17:11:02"/>
        <d v="2021-06-01T20:14:15"/>
        <d v="2021-06-01T16:14:15"/>
        <d v="2021-06-01T17:14:50"/>
        <d v="2021-06-01T18:15:25"/>
        <d v="2021-06-01T20:16:35"/>
        <d v="2021-06-01T17:19:30"/>
        <d v="2021-06-01T18:20:05"/>
        <d v="2021-06-01T15:20:40"/>
        <d v="2021-06-01T18:22:24"/>
        <d v="2021-06-01T20:25:54"/>
        <d v="2021-06-01T18:29:24"/>
        <d v="2021-06-01T19:29:59"/>
        <d v="2021-06-01T17:31:09"/>
        <d v="2021-06-01T15:36:58"/>
        <d v="2021-06-01T16:37:33"/>
        <d v="2021-06-01T20:39:53"/>
        <d v="2021-06-01T17:40:28"/>
        <d v="2021-06-01T21:45:07"/>
        <d v="2021-06-01T18:45:42"/>
        <d v="2021-06-01T18:48:02"/>
        <d v="2021-06-01T17:54:27"/>
        <d v="2021-06-01T17:55:41"/>
        <d v="2021-06-01T18:57:21"/>
        <d v="2021-06-01T19:57:56"/>
        <d v="2021-06-01T21:00:51"/>
        <d v="2021-06-01T16:01:55"/>
        <d v="2021-06-01T19:02:01"/>
        <d v="2021-06-01T18:06:06"/>
        <d v="2021-06-01T19:06:41"/>
        <d v="2021-06-02T00:07:16"/>
        <d v="2021-06-01T19:09:00"/>
        <d v="2021-06-01T18:10:45"/>
        <d v="2021-06-01T19:11:20"/>
        <d v="2021-06-01T17:12:30"/>
        <d v="2021-06-01T18:12:58"/>
        <d v="2021-06-01T18:13:05"/>
        <d v="2021-06-01T17:17:10"/>
        <d v="2021-06-01T19:25:19"/>
        <d v="2021-06-01T19:27:39"/>
        <d v="2021-06-01T16:29:17"/>
        <d v="2021-06-01T18:30:14"/>
        <d v="2021-06-01T18:31:44"/>
        <d v="2021-06-01T19:34:38"/>
        <d v="2021-06-01T18:36:00"/>
        <d v="2021-06-01T19:36:58"/>
        <d v="2021-06-01T20:37:33"/>
        <d v="2021-06-01T21:38:08"/>
        <d v="2021-06-01T19:39:18"/>
        <d v="2021-06-01T18:41:03"/>
        <d v="2021-06-01T17:41:17"/>
        <d v="2021-06-01T19:43:58"/>
        <d v="2021-06-01T23:43:58"/>
        <d v="2021-06-01T17:45:07"/>
        <d v="2021-06-01T19:46:17"/>
        <d v="2021-06-01T19:46:34"/>
        <d v="2021-06-01T17:48:29"/>
        <d v="2021-06-01T20:49:12"/>
        <d v="2021-06-01T17:49:47"/>
        <d v="2021-06-02T01:53:46"/>
        <d v="2021-06-01T19:55:37"/>
        <d v="2021-06-01T20:56:12"/>
        <d v="2021-06-02T00:58:31"/>
        <d v="2021-06-01T20:58:31"/>
        <d v="2021-06-01T17:00:58"/>
        <d v="2021-06-01T18:04:19"/>
        <d v="2021-06-01T20:07:16"/>
        <d v="2021-06-01T23:09:00"/>
        <d v="2021-06-01T22:13:05"/>
        <d v="2021-06-01T22:15:25"/>
        <d v="2021-06-01T19:16:00"/>
        <d v="2021-06-01T20:18:14"/>
        <d v="2021-06-02T00:21:14"/>
        <d v="2021-06-01T20:21:14"/>
        <d v="2021-06-01T18:24:44"/>
        <d v="2021-06-01T22:27:04"/>
        <d v="2021-06-01T20:30:34"/>
        <d v="2021-06-01T21:35:48"/>
        <d v="2021-06-01T17:42:48"/>
        <d v="2021-06-01T19:43:41"/>
        <d v="2021-06-01T23:46:17"/>
        <d v="2021-06-01T19:48:37"/>
        <d v="2021-06-01T19:50:57"/>
        <d v="2021-06-01T18:53:17"/>
        <d v="2021-06-01T18:55:02"/>
        <d v="2021-06-01T18:57:36"/>
        <d v="2021-06-01T18:59:02"/>
        <d v="2021-06-01T22:03:46"/>
        <d v="2021-06-01T20:04:56"/>
        <d v="2021-06-01T20:06:43"/>
        <d v="2021-06-01T21:07:51"/>
        <d v="2021-06-01T21:10:05"/>
        <d v="2021-06-01T20:12:29"/>
        <d v="2021-06-01T21:14:50"/>
        <d v="2021-06-01T19:19:12"/>
        <d v="2021-06-01T21:24:09"/>
        <d v="2021-06-01T21:24:29"/>
        <d v="2021-06-01T19:24:58"/>
        <d v="2021-06-01T21:26:29"/>
        <d v="2021-06-01T21:31:09"/>
        <d v="2021-06-01T20:35:13"/>
        <d v="2021-06-02T02:43:23"/>
        <d v="2021-06-01T20:46:52"/>
        <d v="2021-06-01T21:52:07"/>
        <d v="2021-06-01T18:52:42"/>
        <d v="2021-06-01T19:53:17"/>
        <d v="2021-06-01T23:32:19"/>
        <d v="2021-06-01T22:34:03"/>
        <d v="2021-06-02T02:41:03"/>
        <d v="2021-06-01T22:45:42"/>
        <d v="2021-06-01T21:47:27"/>
        <d v="2021-06-01T22:48:02"/>
        <d v="2021-06-01T22:50:22"/>
        <d v="2021-06-02T00:51:32"/>
        <d v="2021-06-01T22:52:42"/>
        <d v="2021-06-01T19:56:38"/>
        <d v="2021-06-01T21:56:47"/>
        <d v="2021-06-01T22:01:26"/>
        <d v="2021-06-01T21:03:11"/>
        <d v="2021-06-01T23:03:50"/>
        <d v="2021-06-01T21:05:31"/>
        <d v="2021-06-01T23:06:41"/>
        <d v="2021-06-02T01:14:50"/>
        <d v="2021-06-01T23:16:00"/>
        <d v="2021-06-01T21:17:10"/>
        <d v="2021-06-01T23:18:20"/>
        <d v="2021-06-02T00:18:55"/>
        <d v="2021-06-01T22:20:05"/>
        <d v="2021-06-01T22:22:24"/>
        <d v="2021-06-01T22:24:44"/>
        <d v="2021-06-02T00:25:54"/>
        <d v="2021-06-01T21:28:49"/>
        <d v="2021-06-01T22:31:44"/>
        <d v="2021-06-01T20:32:53"/>
        <d v="2021-06-01T22:36:23"/>
        <d v="2021-06-01T22:41:03"/>
        <d v="2021-06-01T21:42:48"/>
        <d v="2021-06-01T23:45:36"/>
        <d v="2021-06-01T20:51:22"/>
        <d v="2021-06-01T23:53:17"/>
        <d v="2021-06-01T21:54:27"/>
        <d v="2021-06-01T16:58:05"/>
        <d v="2021-06-01T22:59:41"/>
        <d v="2021-06-02T00:04:19"/>
        <d v="2021-06-01T23:04:21"/>
        <d v="2021-06-01T22:08:26"/>
        <d v="2021-06-01T23:11:20"/>
        <d v="2021-06-02T00:11:55"/>
        <d v="2021-06-01T22:12:00"/>
        <d v="2021-06-01T22:14:53"/>
        <d v="2021-06-01T16:16:35"/>
        <d v="2021-06-01T22:17:45"/>
        <d v="2021-06-01T21:21:49"/>
        <d v="2021-06-01T23:22:59"/>
        <d v="2021-06-01T23:25:19"/>
        <d v="2021-06-02T00:28:14"/>
        <d v="2021-06-01T22:29:24"/>
        <d v="2021-06-01T20:29:46"/>
        <d v="2021-06-02T00:30:34"/>
        <d v="2021-06-01T21:33:28"/>
        <d v="2021-06-01T22:36:29"/>
        <d v="2021-06-01T23:38:24"/>
        <d v="2021-06-01T22:38:43"/>
        <d v="2021-06-01T22:40:48"/>
        <d v="2021-06-01T22:43:23"/>
        <d v="2021-06-01T21:50:24"/>
        <d v="2021-06-01T15:50:24"/>
        <d v="2021-06-01T23:55:37"/>
        <d v="2021-06-01T22:57:21"/>
        <d v="2021-06-01T23:13:40"/>
        <d v="2021-06-01T23:20:40"/>
        <d v="2021-06-02T00:23:34"/>
        <d v="2021-06-01T23:29:59"/>
        <d v="2021-06-01T22:30:43"/>
        <d v="2021-06-02T00:35:13"/>
        <d v="2021-06-01T23:41:17"/>
        <d v="2021-06-01T17:57:07"/>
        <d v="2021-06-02T01:59:06"/>
        <d v="2021-06-01T15:09:00"/>
        <d v="2021-06-01T19:09:07"/>
        <d v="2021-06-02T01:10:10"/>
        <d v="2021-06-02T00:14:15"/>
        <d v="2021-06-02T03:14:24"/>
        <d v="2021-06-02T00:16:35"/>
        <d v="2021-06-02T02:31:44"/>
        <d v="2021-06-02T01:46:34"/>
        <d v="2021-06-02T01:47:27"/>
        <d v="2021-06-01T23:48:29"/>
        <d v="2021-06-02T00:49:12"/>
        <d v="2021-06-01T23:50:57"/>
        <d v="2021-06-02T00:53:52"/>
        <d v="2021-06-01T23:54:14"/>
        <d v="2021-06-02T01:56:47"/>
        <d v="2021-06-02T01:00:51"/>
        <d v="2021-06-02T02:06:06"/>
        <d v="2021-06-02T01:12:30"/>
        <d v="2021-06-02T03:12:58"/>
        <d v="2021-06-02T01:24:09"/>
        <d v="2021-06-02T02:24:44"/>
        <d v="2021-06-02T01:31:09"/>
        <d v="2021-06-02T00:32:53"/>
        <d v="2021-06-02T01:35:48"/>
        <d v="2021-06-01T20:44:33"/>
        <d v="2021-06-02T03:59:02"/>
        <d v="2021-06-02T05:03:50"/>
        <d v="2021-06-02T02:06:43"/>
        <d v="2021-06-02T04:10:34"/>
        <d v="2021-06-02T04:12:00"/>
        <d v="2021-06-02T01:21:49"/>
        <d v="2021-06-02T04:22:05"/>
        <d v="2021-06-02T03:25:55"/>
        <d v="2021-06-02T01:33:28"/>
        <d v="2021-06-02T03:37:26"/>
        <d v="2021-06-01T22:39:22"/>
        <d v="2021-06-02T00:44:33"/>
        <d v="2021-06-02T10:52:42"/>
        <d v="2021-06-02T04:01:55"/>
        <d v="2021-06-02T02:08:26"/>
        <d v="2021-06-02T04:20:38"/>
        <d v="2021-06-02T01:23:31"/>
        <d v="2021-06-02T03:53:17"/>
        <d v="2021-06-02T03:15:50"/>
        <d v="2021-06-02T05:39:50"/>
        <d v="2021-06-01T23:41:38"/>
        <d v="2021-06-02T15:43:58"/>
        <d v="2021-06-02T06:20:10"/>
        <d v="2021-06-02T05:29:46"/>
        <d v="2021-06-02T05:44:10"/>
        <d v="2021-06-02T04:56:38"/>
        <d v="2021-06-02T05:05:17"/>
        <d v="2021-06-02T08:11:02"/>
        <d v="2021-06-01T21:12:58"/>
        <d v="2021-06-02T07:22:05"/>
        <d v="2021-06-02T07:24:58"/>
        <d v="2021-06-02T07:37:55"/>
        <d v="2021-06-02T06:46:05"/>
        <d v="2021-06-01T21:59:06"/>
        <d v="2021-06-02T18:10:45"/>
        <d v="2021-06-02T13:17:10"/>
        <d v="2021-06-02T07:19:12"/>
        <d v="2021-06-02T11:19:41"/>
        <d v="2021-06-02T03:20:10"/>
        <d v="2021-06-02T06:24:29"/>
        <d v="2021-06-02T07:33:36"/>
        <d v="2021-06-02T16:09:35"/>
        <d v="2021-06-02T09:11:31"/>
        <d v="2021-06-02T08:16:48"/>
        <d v="2021-06-02T14:34:03"/>
        <d v="2021-06-02T01:45:07"/>
        <d v="2021-06-02T10:45:42"/>
        <d v="2021-06-02T09:15:50"/>
        <d v="2021-06-02T09:20:10"/>
        <d v="2021-06-02T09:24:29"/>
        <d v="2021-06-02T15:34:38"/>
        <d v="2021-06-02T16:35:13"/>
        <d v="2021-06-02T17:52:07"/>
        <d v="2021-06-02T12:25:54"/>
        <d v="2021-06-02T09:34:34"/>
        <d v="2021-06-02T12:39:53"/>
        <d v="2021-06-02T17:40:28"/>
        <d v="2021-06-02T16:46:34"/>
        <d v="2021-06-02T18:55:02"/>
        <d v="2021-06-02T11:57:56"/>
        <d v="2021-06-02T14:03:46"/>
        <d v="2021-06-02T12:04:56"/>
        <d v="2021-06-02T12:05:46"/>
        <d v="2021-06-02T12:07:16"/>
        <d v="2021-06-02T12:10:05"/>
        <d v="2021-06-02T15:13:40"/>
        <d v="2021-06-02T21:17:10"/>
        <d v="2021-06-02T19:18:20"/>
        <d v="2021-06-02T13:19:30"/>
        <d v="2021-06-02T13:26:29"/>
        <d v="2021-06-02T19:27:39"/>
        <d v="2021-06-02T16:28:14"/>
        <d v="2021-06-02T18:29:24"/>
        <d v="2021-06-02T14:29:24"/>
        <d v="2021-06-02T16:32:53"/>
        <d v="2021-06-02T11:34:38"/>
        <d v="2021-06-02T18:41:03"/>
        <d v="2021-06-02T13:42:48"/>
        <d v="2021-06-02T13:45:07"/>
        <d v="2021-06-02T13:56:47"/>
        <d v="2021-06-02T16:58:31"/>
        <d v="2021-06-02T22:59:41"/>
        <d v="2021-06-02T16:04:56"/>
        <d v="2021-06-02T15:09:00"/>
        <d v="2021-06-02T12:14:15"/>
        <d v="2021-06-02T22:17:45"/>
        <d v="2021-06-02T15:18:20"/>
        <d v="2021-06-02T13:19:12"/>
        <d v="2021-06-02T17:19:41"/>
        <d v="2021-06-02T14:20:05"/>
        <d v="2021-06-02T11:24:00"/>
        <d v="2021-06-02T13:24:09"/>
        <d v="2021-06-02T17:24:09"/>
        <d v="2021-06-02T12:27:22"/>
        <d v="2021-06-02T16:30:34"/>
        <d v="2021-06-02T12:30:34"/>
        <d v="2021-06-02T19:32:19"/>
        <d v="2021-06-02T20:32:53"/>
        <d v="2021-06-02T11:36:58"/>
        <d v="2021-06-02T12:42:13"/>
        <d v="2021-06-02T17:45:07"/>
        <d v="2021-06-02T22:45:42"/>
        <d v="2021-06-02T18:48:02"/>
        <d v="2021-06-02T14:51:22"/>
        <d v="2021-06-02T19:53:17"/>
        <d v="2021-06-02T13:54:27"/>
        <d v="2021-06-02T15:55:37"/>
        <d v="2021-06-02T13:10:10"/>
        <d v="2021-06-02T12:11:31"/>
        <d v="2021-06-02T17:12:30"/>
        <d v="2021-06-02T14:13:05"/>
        <d v="2021-06-02T14:17:45"/>
        <d v="2021-06-02T16:17:46"/>
        <d v="2021-06-02T14:19:41"/>
        <d v="2021-06-02T16:25:54"/>
        <d v="2021-06-02T14:26:53"/>
        <d v="2021-06-02T15:27:39"/>
        <d v="2021-06-02T13:28:49"/>
        <d v="2021-06-02T13:33:28"/>
        <d v="2021-06-02T14:36:23"/>
        <d v="2021-06-02T14:38:43"/>
        <d v="2021-06-02T20:42:13"/>
        <d v="2021-06-02T15:44:38"/>
        <d v="2021-06-02T14:45:42"/>
        <d v="2021-06-03T00:46:52"/>
        <d v="2021-06-02T14:48:02"/>
        <d v="2021-06-02T18:50:22"/>
        <d v="2021-06-02T15:50:57"/>
        <d v="2021-06-02T14:55:02"/>
        <d v="2021-06-02T14:57:21"/>
        <d v="2021-06-02T15:57:56"/>
        <d v="2021-06-02T19:57:56"/>
        <d v="2021-06-02T21:59:06"/>
        <d v="2021-06-02T14:59:41"/>
        <d v="2021-06-02T16:00:16"/>
        <d v="2021-06-02T21:00:51"/>
        <d v="2021-06-02T15:04:21"/>
        <d v="2021-06-02T17:05:31"/>
        <d v="2021-06-02T18:06:06"/>
        <d v="2021-06-02T14:06:06"/>
        <d v="2021-06-02T15:06:41"/>
        <d v="2021-06-02T19:06:41"/>
        <d v="2021-06-02T14:10:45"/>
        <d v="2021-06-02T15:11:20"/>
        <d v="2021-06-02T16:11:55"/>
        <d v="2021-06-02T14:15:25"/>
        <d v="2021-06-02T15:16:00"/>
        <d v="2021-06-02T19:16:00"/>
        <d v="2021-06-02T16:16:35"/>
        <d v="2021-06-02T16:18:55"/>
        <d v="2021-06-02T13:29:17"/>
        <d v="2021-06-02T14:29:46"/>
        <d v="2021-06-02T15:32:19"/>
        <d v="2021-06-02T16:37:33"/>
        <d v="2021-06-02T13:38:08"/>
        <d v="2021-06-02T18:38:43"/>
        <d v="2021-06-02T15:39:18"/>
        <d v="2021-06-02T16:39:53"/>
        <d v="2021-06-02T21:40:28"/>
        <d v="2021-06-02T14:41:17"/>
        <d v="2021-06-02T09:41:46"/>
        <d v="2021-06-02T20:44:33"/>
        <d v="2021-06-02T15:46:17"/>
        <d v="2021-06-02T16:46:52"/>
        <d v="2021-06-02T13:47:27"/>
        <d v="2021-06-02T15:48:37"/>
        <d v="2021-06-02T15:53:17"/>
        <d v="2021-06-02T16:56:12"/>
        <d v="2021-06-02T17:56:47"/>
        <d v="2021-06-02T20:58:31"/>
        <d v="2021-06-02T20:00:16"/>
        <d v="2021-06-02T17:00:51"/>
        <d v="2021-06-02T15:02:01"/>
        <d v="2021-06-02T21:03:11"/>
        <d v="2021-06-02T20:04:56"/>
        <d v="2021-06-02T17:07:51"/>
        <d v="2021-06-02T14:08:26"/>
        <d v="2021-06-02T15:11:31"/>
        <d v="2021-06-02T16:14:15"/>
        <d v="2021-06-02T20:14:15"/>
        <d v="2021-06-02T16:14:53"/>
        <d v="2021-06-02T18:15:25"/>
        <d v="2021-06-02T18:17:45"/>
        <d v="2021-06-02T17:18:14"/>
        <d v="2021-06-02T17:19:30"/>
        <d v="2021-06-02T16:21:14"/>
        <d v="2021-06-02T17:21:49"/>
        <d v="2021-06-02T16:23:34"/>
        <d v="2021-06-02T20:28:14"/>
        <d v="2021-06-02T17:29:46"/>
        <d v="2021-06-02T19:29:59"/>
        <d v="2021-06-02T21:31:09"/>
        <d v="2021-06-02T18:36:23"/>
        <d v="2021-06-02T21:38:08"/>
        <d v="2021-06-02T14:41:03"/>
        <d v="2021-06-02T16:42:13"/>
        <d v="2021-06-02T17:42:48"/>
        <d v="2021-06-02T17:47:27"/>
        <d v="2021-06-02T19:48:37"/>
        <d v="2021-06-02T16:49:12"/>
        <d v="2021-06-02T14:50:22"/>
        <d v="2021-06-02T16:51:32"/>
        <d v="2021-06-02T18:52:42"/>
        <d v="2021-06-02T17:54:27"/>
        <d v="2021-06-02T21:54:27"/>
        <d v="2021-06-02T18:03:46"/>
        <d v="2021-06-02T16:07:16"/>
        <d v="2021-06-02T18:08:26"/>
        <d v="2021-06-02T17:10:10"/>
        <d v="2021-06-02T19:11:20"/>
        <d v="2021-06-02T18:13:05"/>
        <d v="2021-06-02T19:13:40"/>
        <d v="2021-06-02T17:14:50"/>
        <d v="2021-06-02T20:16:35"/>
        <d v="2021-06-02T18:20:05"/>
        <d v="2021-06-02T20:21:14"/>
        <d v="2021-06-02T15:22:59"/>
        <d v="2021-06-02T17:25:26"/>
        <d v="2021-06-02T17:28:49"/>
        <d v="2021-06-02T17:32:38"/>
        <d v="2021-06-02T17:33:28"/>
        <d v="2021-06-02T21:33:28"/>
        <d v="2021-06-02T15:34:34"/>
        <d v="2021-06-02T17:35:48"/>
        <d v="2021-06-02T20:37:33"/>
        <d v="2021-06-02T19:39:18"/>
        <d v="2021-06-02T15:41:38"/>
        <d v="2021-06-02T18:43:23"/>
        <d v="2021-06-02T19:46:17"/>
        <d v="2021-06-02T12:51:50"/>
        <d v="2021-06-02T16:53:52"/>
        <d v="2021-06-02T17:59:06"/>
        <d v="2021-06-02T18:01:26"/>
        <d v="2021-06-02T17:03:11"/>
        <d v="2021-06-02T20:11:55"/>
        <d v="2021-06-02T17:17:10"/>
        <d v="2021-06-02T19:55:37"/>
        <d v="2021-06-02T20:56:12"/>
        <d v="2021-06-02T23:57:56"/>
        <d v="2021-06-02T18:59:41"/>
        <d v="2021-06-02T19:02:01"/>
        <d v="2021-06-02T20:02:36"/>
        <d v="2021-06-02T22:03:46"/>
        <d v="2021-06-02T19:04:21"/>
        <d v="2021-06-02T22:04:48"/>
        <d v="2021-06-02T22:06:06"/>
        <d v="2021-06-02T20:07:16"/>
        <d v="2021-06-02T21:07:51"/>
        <d v="2021-06-02T19:09:00"/>
        <d v="2021-06-02T20:09:35"/>
        <d v="2021-06-02T22:10:45"/>
        <d v="2021-06-02T21:11:31"/>
        <d v="2021-06-02T21:14:50"/>
        <d v="2021-06-02T22:15:25"/>
        <d v="2021-06-03T00:16:35"/>
        <d v="2021-06-02T21:19:30"/>
        <d v="2021-06-03T02:20:05"/>
        <d v="2021-06-02T19:20:40"/>
        <d v="2021-06-02T21:21:49"/>
        <d v="2021-06-02T19:22:59"/>
        <d v="2021-06-02T20:23:34"/>
        <d v="2021-06-03T06:25:55"/>
        <d v="2021-06-02T21:26:29"/>
        <d v="2021-06-02T21:28:48"/>
        <d v="2021-06-02T21:28:49"/>
        <d v="2021-06-02T22:29:24"/>
        <d v="2021-06-02T20:30:34"/>
        <d v="2021-06-02T19:34:38"/>
        <d v="2021-06-02T20:35:13"/>
        <d v="2021-06-02T21:35:48"/>
        <d v="2021-06-02T19:36:58"/>
        <d v="2021-06-02T21:38:53"/>
        <d v="2021-06-02T20:39:53"/>
        <d v="2021-06-02T23:43:58"/>
        <d v="2021-06-02T20:46:52"/>
        <d v="2021-06-02T21:49:47"/>
        <d v="2021-06-02T20:51:22"/>
        <d v="2021-06-02T20:51:32"/>
        <d v="2021-06-02T21:51:50"/>
        <d v="2021-06-02T21:52:07"/>
        <d v="2021-06-02T20:53:52"/>
        <d v="2021-06-02T21:56:47"/>
        <d v="2021-06-02T22:01:26"/>
        <d v="2021-06-02T23:09:00"/>
        <d v="2021-06-02T21:10:10"/>
        <d v="2021-06-02T23:11:20"/>
        <d v="2021-06-02T21:12:30"/>
        <d v="2021-06-02T22:13:05"/>
        <d v="2021-06-02T23:18:20"/>
        <d v="2021-06-02T20:18:55"/>
        <d v="2021-06-02T22:20:05"/>
        <d v="2021-06-02T23:20:40"/>
        <d v="2021-06-02T22:22:24"/>
        <d v="2021-06-02T21:24:09"/>
        <d v="2021-06-02T22:27:04"/>
        <d v="2021-06-02T23:29:59"/>
        <d v="2021-06-02T22:31:44"/>
        <d v="2021-06-03T01:32:10"/>
        <d v="2021-06-02T22:34:03"/>
        <d v="2021-06-02T20:34:05"/>
        <d v="2021-06-02T22:36:23"/>
        <d v="2021-06-02T23:39:18"/>
        <d v="2021-06-02T18:40:19"/>
        <d v="2021-06-02T21:42:48"/>
        <d v="2021-06-02T21:45:07"/>
        <d v="2021-06-03T01:45:07"/>
        <d v="2021-06-02T21:47:27"/>
        <d v="2021-06-02T20:49:12"/>
        <d v="2021-06-02T23:53:17"/>
        <d v="2021-06-03T00:00:16"/>
        <d v="2021-06-02T23:04:21"/>
        <d v="2021-06-02T21:05:31"/>
        <d v="2021-06-02T22:08:26"/>
        <d v="2021-06-03T00:11:55"/>
        <d v="2021-06-02T21:12:58"/>
        <d v="2021-06-02T23:13:40"/>
        <d v="2021-06-02T17:13:55"/>
        <d v="2021-06-03T00:17:17"/>
        <d v="2021-06-02T22:24:44"/>
        <d v="2021-06-02T23:27:39"/>
        <d v="2021-06-02T23:32:19"/>
        <d v="2021-06-03T00:37:26"/>
        <d v="2021-06-02T22:38:43"/>
        <d v="2021-06-02T23:46:17"/>
        <d v="2021-06-02T22:52:42"/>
        <d v="2021-06-03T00:56:10"/>
        <d v="2021-06-03T00:56:12"/>
        <d v="2021-06-02T23:02:01"/>
        <d v="2021-06-02T23:06:41"/>
        <d v="2021-06-03T00:14:15"/>
        <d v="2021-06-02T23:16:00"/>
        <d v="2021-06-03T00:18:55"/>
        <d v="2021-06-03T01:19:30"/>
        <d v="2021-06-03T00:21:14"/>
        <d v="2021-06-02T23:25:19"/>
        <d v="2021-06-03T01:26:29"/>
        <d v="2021-06-02T18:27:04"/>
        <d v="2021-06-02T18:34:03"/>
        <d v="2021-06-03T00:42:13"/>
        <d v="2021-06-02T22:43:23"/>
        <d v="2021-06-02T22:50:22"/>
        <d v="2021-06-03T00:50:24"/>
        <d v="2021-06-02T23:50:57"/>
        <d v="2021-06-03T00:53:52"/>
        <d v="2021-06-02T23:55:37"/>
        <d v="2021-06-02T22:57:21"/>
        <d v="2021-06-03T00:58:31"/>
        <d v="2021-06-02T23:58:34"/>
        <d v="2021-06-03T11:04:21"/>
        <d v="2021-06-03T00:05:46"/>
        <d v="2021-06-03T01:09:07"/>
        <d v="2021-06-03T01:14:50"/>
        <d v="2021-06-03T00:23:34"/>
        <d v="2021-06-03T01:24:09"/>
        <d v="2021-06-03T00:27:22"/>
        <d v="2021-06-03T02:28:19"/>
        <d v="2021-06-03T01:31:09"/>
        <d v="2021-06-02T23:36:58"/>
        <d v="2021-06-03T00:37:33"/>
        <d v="2021-06-02T23:45:36"/>
        <d v="2021-06-02T23:48:37"/>
        <d v="2021-06-03T01:49:47"/>
        <d v="2021-06-03T01:52:07"/>
        <d v="2021-06-03T00:07:16"/>
        <d v="2021-06-03T01:07:41"/>
        <d v="2021-06-03T01:07:51"/>
        <d v="2021-06-03T06:08:38"/>
        <d v="2021-06-03T00:09:35"/>
        <d v="2021-06-03T01:10:10"/>
        <d v="2021-06-03T01:12:30"/>
        <d v="2021-06-03T00:24:29"/>
        <d v="2021-06-03T00:25:55"/>
        <d v="2021-06-03T02:27:04"/>
        <d v="2021-06-03T01:30:43"/>
        <d v="2021-06-03T00:31:41"/>
        <d v="2021-06-03T02:39:50"/>
        <d v="2021-06-03T00:39:53"/>
        <d v="2021-06-03T04:03:22"/>
        <d v="2021-06-02T20:03:50"/>
        <d v="2021-06-03T04:04:48"/>
        <d v="2021-06-03T10:06:14"/>
        <d v="2021-06-03T02:11:02"/>
        <d v="2021-06-03T02:13:05"/>
        <d v="2021-06-03T02:22:24"/>
        <d v="2021-06-03T03:31:41"/>
        <d v="2021-06-03T04:32:10"/>
        <d v="2021-06-03T03:43:12"/>
        <d v="2021-06-03T02:47:02"/>
        <d v="2021-06-03T03:47:31"/>
        <d v="2021-06-03T10:55:02"/>
        <d v="2021-06-03T05:09:36"/>
        <d v="2021-06-03T02:31:44"/>
        <d v="2021-06-03T13:35:48"/>
        <d v="2021-06-03T05:08:10"/>
        <d v="2021-06-03T15:13:40"/>
        <d v="2021-06-03T03:16:00"/>
        <d v="2021-06-03T05:35:31"/>
        <d v="2021-06-03T13:14:50"/>
        <d v="2021-06-03T14:27:04"/>
        <d v="2021-06-03T07:29:17"/>
        <d v="2021-06-03T06:36:00"/>
        <d v="2021-06-02T22:36:29"/>
        <d v="2021-06-03T07:39:22"/>
        <d v="2021-06-03T14:41:03"/>
        <d v="2021-06-03T05:47:02"/>
        <d v="2021-06-03T06:00:00"/>
        <d v="2021-06-03T06:02:53"/>
        <d v="2021-06-03T12:09:35"/>
        <d v="2021-06-03T05:11:02"/>
        <d v="2021-06-03T06:38:53"/>
        <d v="2021-06-03T06:41:46"/>
        <d v="2021-06-03T06:56:10"/>
        <d v="2021-06-03T16:58:31"/>
        <d v="2021-06-03T12:00:00"/>
        <d v="2021-06-03T06:10:05"/>
        <d v="2021-06-03T11:11:20"/>
        <d v="2021-06-03T07:16:19"/>
        <d v="2021-06-03T13:21:49"/>
        <d v="2021-06-03T09:38:08"/>
        <d v="2021-06-03T16:42:13"/>
        <d v="2021-06-03T09:46:05"/>
        <d v="2021-06-03T17:47:27"/>
        <d v="2021-06-03T09:59:02"/>
        <d v="2021-06-03T14:06:43"/>
        <d v="2021-06-03T02:06:43"/>
        <d v="2021-06-03T13:07:51"/>
        <d v="2021-06-03T09:11:31"/>
        <d v="2021-06-03T16:11:55"/>
        <d v="2021-06-03T08:15:22"/>
        <d v="2021-06-03T14:17:45"/>
        <d v="2021-06-03T14:22:24"/>
        <d v="2021-06-03T09:23:02"/>
        <d v="2021-06-03T08:28:19"/>
        <d v="2021-06-03T10:31:44"/>
        <d v="2021-06-03T15:32:19"/>
        <d v="2021-06-03T04:45:07"/>
        <d v="2021-06-03T08:57:07"/>
        <d v="2021-06-03T12:05:46"/>
        <d v="2021-06-03T09:21:36"/>
        <d v="2021-06-03T13:30:43"/>
        <d v="2021-06-03T09:33:07"/>
        <d v="2021-06-03T20:35:13"/>
        <d v="2021-06-03T11:39:18"/>
        <d v="2021-06-03T17:45:07"/>
        <d v="2021-06-03T11:48:29"/>
        <d v="2021-06-03T11:57:56"/>
        <d v="2021-06-03T13:05:31"/>
        <d v="2021-06-03T11:06:43"/>
        <d v="2021-06-03T12:11:55"/>
        <d v="2021-06-03T09:18:43"/>
        <d v="2021-06-03T11:20:40"/>
        <d v="2021-06-03T09:24:29"/>
        <d v="2021-06-03T13:40:28"/>
        <d v="2021-06-03T15:41:38"/>
        <d v="2021-06-03T12:44:33"/>
        <d v="2021-06-03T14:50:22"/>
        <d v="2021-06-03T13:00:51"/>
        <d v="2021-06-03T22:13:05"/>
        <d v="2021-06-03T17:14:50"/>
        <d v="2021-06-03T17:19:30"/>
        <d v="2021-06-03T19:25:19"/>
        <d v="2021-06-03T12:32:53"/>
        <d v="2021-06-03T14:34:03"/>
        <d v="2021-06-03T16:39:53"/>
        <d v="2021-06-03T12:42:13"/>
        <d v="2021-06-03T13:42:48"/>
        <d v="2021-06-03T11:50:57"/>
        <d v="2021-06-03T16:51:32"/>
        <d v="2021-06-03T12:51:32"/>
        <d v="2021-06-03T15:53:17"/>
        <d v="2021-06-03T12:53:52"/>
        <d v="2021-06-03T19:55:37"/>
        <d v="2021-06-03T10:59:41"/>
        <d v="2021-06-03T18:03:46"/>
        <d v="2021-06-03T11:09:00"/>
        <d v="2021-06-03T17:12:30"/>
        <d v="2021-06-03T17:17:10"/>
        <d v="2021-06-03T17:24:00"/>
        <d v="2021-06-03T19:27:39"/>
        <d v="2021-06-03T11:36:58"/>
        <d v="2021-06-03T14:38:43"/>
        <d v="2021-06-03T22:41:03"/>
        <d v="2021-06-03T12:43:12"/>
        <d v="2021-06-03T14:43:23"/>
        <d v="2021-06-03T13:45:07"/>
        <d v="2021-06-03T11:55:37"/>
        <d v="2021-06-03T12:56:12"/>
        <d v="2021-06-03T13:56:47"/>
        <d v="2021-06-03T18:57:21"/>
        <d v="2021-06-03T15:02:01"/>
        <d v="2021-06-03T15:04:21"/>
        <d v="2021-06-03T14:08:26"/>
        <d v="2021-06-03T16:09:35"/>
        <d v="2021-06-03T14:10:45"/>
        <d v="2021-06-03T16:14:15"/>
        <d v="2021-06-03T14:15:25"/>
        <d v="2021-06-03T12:18:55"/>
        <d v="2021-06-03T19:20:40"/>
        <d v="2021-06-03T16:21:14"/>
        <d v="2021-06-03T21:21:49"/>
        <d v="2021-06-03T14:24:00"/>
        <d v="2021-06-03T16:25:54"/>
        <d v="2021-06-03T17:26:29"/>
        <d v="2021-06-03T12:28:14"/>
        <d v="2021-06-03T17:28:49"/>
        <d v="2021-06-03T14:29:24"/>
        <d v="2021-06-03T18:29:24"/>
        <d v="2021-06-03T18:34:03"/>
        <d v="2021-06-03T15:34:38"/>
        <d v="2021-06-03T18:36:23"/>
        <d v="2021-06-03T12:37:33"/>
        <d v="2021-06-03T19:39:18"/>
        <d v="2021-06-03T14:45:42"/>
        <d v="2021-06-03T12:47:31"/>
        <d v="2021-06-03T19:48:37"/>
        <d v="2021-06-03T13:52:07"/>
        <d v="2021-06-03T19:53:17"/>
        <d v="2021-06-03T15:54:43"/>
        <d v="2021-06-03T14:55:02"/>
        <d v="2021-06-03T21:59:06"/>
        <d v="2021-06-03T16:02:36"/>
        <d v="2021-06-03T20:02:36"/>
        <d v="2021-06-03T15:06:41"/>
        <d v="2021-06-03T18:08:26"/>
        <d v="2021-06-03T19:11:20"/>
        <d v="2021-06-03T21:12:30"/>
        <d v="2021-06-03T14:15:22"/>
        <d v="2021-06-03T15:16:00"/>
        <d v="2021-06-03T16:16:35"/>
        <d v="2021-06-03T05:19:41"/>
        <d v="2021-06-03T15:22:59"/>
        <d v="2021-06-03T18:27:04"/>
        <d v="2021-06-03T15:27:39"/>
        <d v="2021-06-03T16:28:14"/>
        <d v="2021-06-03T16:30:34"/>
        <d v="2021-06-03T16:35:13"/>
        <d v="2021-06-03T14:36:23"/>
        <d v="2021-06-03T15:36:58"/>
        <d v="2021-06-03T16:37:33"/>
        <d v="2021-06-03T13:38:08"/>
        <d v="2021-06-03T17:38:08"/>
        <d v="2021-06-03T22:38:43"/>
        <d v="2021-06-03T22:45:42"/>
        <d v="2021-06-03T15:46:17"/>
        <d v="2021-06-03T16:46:52"/>
        <d v="2021-06-03T18:48:02"/>
        <d v="2021-06-03T20:51:32"/>
        <d v="2021-06-03T17:52:07"/>
        <d v="2021-06-03T16:52:19"/>
        <d v="2021-06-03T14:52:42"/>
        <d v="2021-06-03T20:53:52"/>
        <d v="2021-06-03T16:53:52"/>
        <d v="2021-06-03T15:55:37"/>
        <d v="2021-06-03T13:59:06"/>
        <d v="2021-06-03T21:00:51"/>
        <d v="2021-06-03T16:04:56"/>
        <d v="2021-06-03T19:06:41"/>
        <d v="2021-06-03T15:09:00"/>
        <d v="2021-06-03T17:10:10"/>
        <d v="2021-06-03T16:13:26"/>
        <d v="2021-06-03T16:18:55"/>
        <d v="2021-06-03T14:20:05"/>
        <d v="2021-06-03T14:24:44"/>
        <d v="2021-06-03T15:29:59"/>
        <d v="2021-06-03T20:30:34"/>
        <d v="2021-06-03T17:31:09"/>
        <d v="2021-06-03T14:31:44"/>
        <d v="2021-06-03T16:32:53"/>
        <d v="2021-06-03T15:33:07"/>
        <d v="2021-06-03T21:33:28"/>
        <d v="2021-06-03T20:37:33"/>
        <d v="2021-06-03T23:39:18"/>
        <d v="2021-06-03T17:42:48"/>
        <d v="2021-06-03T18:43:23"/>
        <d v="2021-06-03T15:43:58"/>
        <d v="2021-06-03T16:44:33"/>
        <d v="2021-06-03T20:46:52"/>
        <d v="2021-06-03T16:49:12"/>
        <d v="2021-06-03T14:51:22"/>
        <d v="2021-06-03T17:54:27"/>
        <d v="2021-06-03T18:55:02"/>
        <d v="2021-06-03T14:57:21"/>
        <d v="2021-06-04T00:57:36"/>
        <d v="2021-06-03T15:57:36"/>
        <d v="2021-06-03T15:57:56"/>
        <d v="2021-06-03T17:59:06"/>
        <d v="2021-06-03T17:00:51"/>
        <d v="2021-06-04T00:02:36"/>
        <d v="2021-06-03T17:03:50"/>
        <d v="2021-06-03T17:05:31"/>
        <d v="2021-06-03T16:07:16"/>
        <d v="2021-06-03T17:07:51"/>
        <d v="2021-06-04T00:11:55"/>
        <d v="2021-06-03T20:14:15"/>
        <d v="2021-06-03T18:20:05"/>
        <d v="2021-06-03T15:21:36"/>
        <d v="2021-06-03T18:22:24"/>
        <d v="2021-06-03T18:23:02"/>
        <d v="2021-06-03T16:23:34"/>
        <d v="2021-06-03T17:24:09"/>
        <d v="2021-06-03T18:24:44"/>
        <d v="2021-06-03T18:31:44"/>
        <d v="2021-06-03T17:33:28"/>
        <d v="2021-06-03T18:38:43"/>
        <d v="2021-06-03T17:40:28"/>
        <d v="2021-06-03T09:40:28"/>
        <d v="2021-06-03T21:40:28"/>
        <d v="2021-06-03T16:45:07"/>
        <d v="2021-06-03T15:48:37"/>
        <d v="2021-06-03T17:49:47"/>
        <d v="2021-06-03T21:52:07"/>
        <d v="2021-06-03T18:52:42"/>
        <d v="2021-06-03T20:58:31"/>
        <d v="2021-06-03T18:01:26"/>
        <d v="2021-06-03T19:02:01"/>
        <d v="2021-06-03T21:05:31"/>
        <d v="2021-06-03T17:06:43"/>
        <d v="2021-06-03T21:07:51"/>
        <d v="2021-06-03T19:09:00"/>
        <d v="2021-06-03T18:10:45"/>
        <d v="2021-06-03T18:15:25"/>
        <d v="2021-06-03T16:16:19"/>
        <d v="2021-06-03T19:18:20"/>
        <d v="2021-06-03T20:18:55"/>
        <d v="2021-06-03T17:21:49"/>
        <d v="2021-06-03T19:22:59"/>
        <d v="2021-06-03T21:24:09"/>
        <d v="2021-06-03T19:29:59"/>
        <d v="2021-06-03T21:31:41"/>
        <d v="2021-06-03T22:31:44"/>
        <d v="2021-06-03T20:32:53"/>
        <d v="2021-06-03T18:34:34"/>
        <d v="2021-06-03T17:35:48"/>
        <d v="2021-06-03T21:38:08"/>
        <d v="2021-06-03T18:41:03"/>
        <d v="2021-06-03T19:41:38"/>
        <d v="2021-06-03T19:46:17"/>
        <d v="2021-06-03T18:50:22"/>
        <d v="2021-06-03T22:55:02"/>
        <d v="2021-06-03T17:56:47"/>
        <d v="2021-06-03T19:04:21"/>
        <d v="2021-06-03T20:04:56"/>
        <d v="2021-06-03T18:13:05"/>
        <d v="2021-06-03T19:13:40"/>
        <d v="2021-06-03T22:15:25"/>
        <d v="2021-06-03T20:16:35"/>
        <d v="2021-06-03T21:17:10"/>
        <d v="2021-06-03T18:17:45"/>
        <d v="2021-06-04T00:21:14"/>
        <d v="2021-06-03T22:24:44"/>
        <d v="2021-06-03T13:31:09"/>
        <d v="2021-06-03T19:32:19"/>
        <d v="2021-06-03T19:36:58"/>
        <d v="2021-06-04T00:37:26"/>
        <d v="2021-06-03T20:44:33"/>
        <d v="2021-06-03T20:49:12"/>
        <d v="2021-06-03T22:50:22"/>
        <d v="2021-06-03T23:50:57"/>
        <d v="2021-06-04T00:51:32"/>
        <d v="2021-06-03T20:56:12"/>
        <d v="2021-06-03T18:59:41"/>
        <d v="2021-06-03T20:00:16"/>
        <d v="2021-06-03T19:16:00"/>
        <d v="2021-06-04T00:16:35"/>
        <d v="2021-06-03T20:25:54"/>
        <d v="2021-06-03T21:28:49"/>
        <d v="2021-06-03T23:34:38"/>
        <d v="2021-06-03T19:34:38"/>
        <d v="2021-06-03T18:45:42"/>
        <d v="2021-06-03T21:47:27"/>
        <d v="2021-06-03T19:50:57"/>
        <d v="2021-06-04T00:53:52"/>
        <d v="2021-06-03T20:54:14"/>
        <d v="2021-06-03T22:01:26"/>
        <d v="2021-06-03T21:03:11"/>
        <d v="2021-06-03T23:04:21"/>
        <d v="2021-06-03T23:06:41"/>
        <d v="2021-06-03T20:07:16"/>
        <d v="2021-06-03T20:09:35"/>
        <d v="2021-06-03T20:11:55"/>
        <d v="2021-06-03T21:19:30"/>
        <d v="2021-06-03T21:26:29"/>
        <d v="2021-06-03T22:27:04"/>
        <d v="2021-06-03T21:35:48"/>
        <d v="2021-06-03T23:36:58"/>
        <d v="2021-06-03T20:39:53"/>
        <d v="2021-06-03T21:42:48"/>
        <d v="2021-06-03T19:43:58"/>
        <d v="2021-06-03T21:47:31"/>
        <d v="2021-06-03T21:56:47"/>
        <d v="2021-06-03T19:57:56"/>
        <d v="2021-06-03T20:02:24"/>
        <d v="2021-06-03T22:03:46"/>
        <d v="2021-06-03T22:06:06"/>
        <d v="2021-06-03T23:09:00"/>
        <d v="2021-06-03T13:09:07"/>
        <d v="2021-06-04T00:09:35"/>
        <d v="2021-06-03T21:10:10"/>
        <d v="2021-06-03T22:10:45"/>
        <d v="2021-06-04T02:17:45"/>
        <d v="2021-06-03T23:18:20"/>
        <d v="2021-06-04T00:18:55"/>
        <d v="2021-06-03T16:19:12"/>
        <d v="2021-06-03T22:20:05"/>
        <d v="2021-06-03T20:21:14"/>
        <d v="2021-06-03T22:22:24"/>
        <d v="2021-06-04T00:23:34"/>
        <d v="2021-06-03T20:25:26"/>
        <d v="2021-06-03T23:29:59"/>
        <d v="2021-06-03T22:30:43"/>
        <d v="2021-06-03T21:31:09"/>
        <d v="2021-06-03T23:32:19"/>
        <d v="2021-06-03T21:34:34"/>
        <d v="2021-06-03T23:43:58"/>
        <d v="2021-06-03T21:45:07"/>
        <d v="2021-06-04T02:45:36"/>
        <d v="2021-06-03T23:48:37"/>
        <d v="2021-06-03T21:49:47"/>
        <d v="2021-06-03T23:53:17"/>
        <d v="2021-06-03T21:54:27"/>
        <d v="2021-06-03T23:57:56"/>
        <d v="2021-06-03T12:58:31"/>
        <d v="2021-06-04T00:00:16"/>
        <d v="2021-06-03T23:02:01"/>
        <d v="2021-06-03T17:03:11"/>
        <d v="2021-06-03T22:08:26"/>
        <d v="2021-06-03T23:13:40"/>
        <d v="2021-06-03T21:14:50"/>
        <d v="2021-06-03T23:16:00"/>
        <d v="2021-06-03T22:17:45"/>
        <d v="2021-06-04T00:25:54"/>
        <d v="2021-06-03T22:29:24"/>
        <d v="2021-06-03T22:34:03"/>
        <d v="2021-06-04T00:34:34"/>
        <d v="2021-06-04T00:39:53"/>
        <d v="2021-06-03T22:43:23"/>
        <d v="2021-06-04T00:49:12"/>
        <d v="2021-06-03T22:59:41"/>
        <d v="2021-06-04T00:01:26"/>
        <d v="2021-06-03T23:05:17"/>
        <d v="2021-06-04T00:07:16"/>
        <d v="2021-06-04T01:10:10"/>
        <d v="2021-06-03T23:11:20"/>
        <d v="2021-06-04T02:13:05"/>
        <d v="2021-06-04T03:14:24"/>
        <d v="2021-06-03T23:22:59"/>
        <d v="2021-06-03T23:25:19"/>
        <d v="2021-06-04T00:30:34"/>
        <d v="2021-06-04T00:32:53"/>
        <d v="2021-06-04T02:34:03"/>
        <d v="2021-06-04T00:35:13"/>
        <d v="2021-06-04T01:40:28"/>
        <d v="2021-06-04T01:40:48"/>
        <d v="2021-06-04T01:42:14"/>
        <d v="2021-06-04T01:43:41"/>
        <d v="2021-06-03T22:48:02"/>
        <d v="2021-06-04T00:56:10"/>
        <d v="2021-06-04T00:04:56"/>
        <d v="2021-06-04T01:05:31"/>
        <d v="2021-06-04T00:14:15"/>
        <d v="2021-06-04T05:15:22"/>
        <d v="2021-06-04T01:21:49"/>
        <d v="2021-06-04T10:23:31"/>
        <d v="2021-06-04T02:24:44"/>
        <d v="2021-06-04T01:27:50"/>
        <d v="2021-06-04T02:31:12"/>
        <d v="2021-06-04T02:32:38"/>
        <d v="2021-06-03T20:42:13"/>
        <d v="2021-06-04T00:44:33"/>
        <d v="2021-06-03T23:46:17"/>
        <d v="2021-06-04T00:46:52"/>
        <d v="2021-06-04T01:49:47"/>
        <d v="2021-06-04T00:50:24"/>
        <d v="2021-06-04T03:54:43"/>
        <d v="2021-06-04T00:56:12"/>
        <d v="2021-06-04T01:00:51"/>
        <d v="2021-06-04T01:12:30"/>
        <d v="2021-06-04T01:14:50"/>
        <d v="2021-06-04T02:15:25"/>
        <d v="2021-06-04T01:24:09"/>
        <d v="2021-06-04T01:26:29"/>
        <d v="2021-06-04T01:31:09"/>
        <d v="2021-06-04T01:33:36"/>
        <d v="2021-06-04T03:36:00"/>
        <d v="2021-06-04T00:42:13"/>
        <d v="2021-06-04T07:56:38"/>
        <d v="2021-06-04T01:56:47"/>
        <d v="2021-06-04T02:08:10"/>
        <d v="2021-06-04T02:08:26"/>
        <d v="2021-06-04T02:18:14"/>
        <d v="2021-06-04T01:28:49"/>
        <d v="2021-06-04T04:30:43"/>
        <d v="2021-06-04T02:35:31"/>
        <d v="2021-06-04T01:36:29"/>
        <d v="2021-06-04T05:38:24"/>
        <d v="2021-06-04T04:43:41"/>
        <d v="2021-06-04T10:45:07"/>
        <d v="2021-06-04T01:52:07"/>
        <d v="2021-06-04T01:54:27"/>
        <d v="2021-06-04T03:10:05"/>
        <d v="2021-06-04T05:13:55"/>
        <d v="2021-06-04T14:31:44"/>
        <d v="2021-06-04T03:37:26"/>
        <d v="2021-06-04T03:44:38"/>
        <d v="2021-06-04T03:46:05"/>
        <d v="2021-06-04T07:48:00"/>
        <d v="2021-06-04T03:50:24"/>
        <d v="2021-06-04T05:08:10"/>
        <d v="2021-06-04T12:09:35"/>
        <d v="2021-06-03T20:28:14"/>
        <d v="2021-06-04T09:30:14"/>
        <d v="2021-06-04T14:41:03"/>
        <d v="2021-06-04T05:05:17"/>
        <d v="2021-06-04T06:10:05"/>
        <d v="2021-06-04T07:10:34"/>
        <d v="2021-06-03T23:20:40"/>
        <d v="2021-06-04T12:21:14"/>
        <d v="2021-06-04T15:41:38"/>
        <d v="2021-06-04T04:42:14"/>
        <d v="2021-06-04T14:01:26"/>
        <d v="2021-06-04T10:16:19"/>
        <d v="2021-06-04T05:16:48"/>
        <d v="2021-06-04T01:17:10"/>
        <d v="2021-06-04T08:21:07"/>
        <d v="2021-06-04T14:32:38"/>
        <d v="2021-06-04T11:41:17"/>
        <d v="2021-06-04T07:12:00"/>
        <d v="2021-06-04T12:16:35"/>
        <d v="2021-06-04T17:19:30"/>
        <d v="2021-06-04T09:20:10"/>
        <d v="2021-06-04T07:35:02"/>
        <d v="2021-06-04T07:43:41"/>
        <d v="2021-06-04T12:44:33"/>
        <d v="2021-06-04T08:05:17"/>
        <d v="2021-06-04T09:18:43"/>
        <d v="2021-06-04T16:25:54"/>
        <d v="2021-06-04T08:28:19"/>
        <d v="2021-06-04T10:31:44"/>
        <d v="2021-06-04T08:35:31"/>
        <d v="2021-06-04T09:40:19"/>
        <d v="2021-06-04T17:40:28"/>
        <d v="2021-06-04T08:47:02"/>
        <d v="2021-06-04T10:48:00"/>
        <d v="2021-06-04T08:49:55"/>
        <d v="2021-06-04T08:51:22"/>
        <d v="2021-06-04T12:51:32"/>
        <d v="2021-06-04T08:55:41"/>
        <d v="2021-06-04T16:58:05"/>
        <d v="2021-06-04T19:04:21"/>
        <d v="2021-06-04T15:04:21"/>
        <d v="2021-06-04T15:10:05"/>
        <d v="2021-06-04T11:11:20"/>
        <d v="2021-06-04T09:24:29"/>
        <d v="2021-06-04T11:25:19"/>
        <d v="2021-06-04T14:29:24"/>
        <d v="2021-06-04T08:34:05"/>
        <d v="2021-06-04T10:42:14"/>
        <d v="2021-06-04T09:53:17"/>
        <d v="2021-06-04T11:57:56"/>
        <d v="2021-06-04T16:02:36"/>
        <d v="2021-06-04T15:06:41"/>
        <d v="2021-06-04T12:07:12"/>
        <d v="2021-06-04T16:07:16"/>
        <d v="2021-06-04T12:17:17"/>
        <d v="2021-06-04T11:20:40"/>
        <d v="2021-06-04T16:35:13"/>
        <d v="2021-06-04T17:35:48"/>
        <d v="2021-06-04T16:39:53"/>
        <d v="2021-06-04T13:52:07"/>
        <d v="2021-06-04T10:52:42"/>
        <d v="2021-06-04T15:53:17"/>
        <d v="2021-06-04T16:56:12"/>
        <d v="2021-06-04T12:58:31"/>
        <d v="2021-06-04T12:04:56"/>
        <d v="2021-06-04T17:05:31"/>
        <d v="2021-06-04T10:07:41"/>
        <d v="2021-06-04T17:12:30"/>
        <d v="2021-06-04T19:13:40"/>
        <d v="2021-06-04T12:18:55"/>
        <d v="2021-06-04T12:21:36"/>
        <d v="2021-06-04T12:25:54"/>
        <d v="2021-06-04T10:27:04"/>
        <d v="2021-06-04T11:27:39"/>
        <d v="2021-06-04T21:28:49"/>
        <d v="2021-06-04T11:32:38"/>
        <d v="2021-06-04T12:32:53"/>
        <d v="2021-06-04T19:34:38"/>
        <d v="2021-06-04T12:37:33"/>
        <d v="2021-06-04T16:37:33"/>
        <d v="2021-06-04T11:38:24"/>
        <d v="2021-06-04T18:38:43"/>
        <d v="2021-06-04T19:41:38"/>
        <d v="2021-06-04T19:43:58"/>
        <d v="2021-06-04T15:43:58"/>
        <d v="2021-06-04T16:44:33"/>
        <d v="2021-06-04T13:45:07"/>
        <d v="2021-06-04T11:49:55"/>
        <d v="2021-06-04T10:50:53"/>
        <d v="2021-06-04T11:50:57"/>
        <d v="2021-06-04T19:53:17"/>
        <d v="2021-06-04T14:59:41"/>
        <d v="2021-06-04T18:03:46"/>
        <d v="2021-06-04T14:10:45"/>
        <d v="2021-06-04T18:10:45"/>
        <d v="2021-06-04T16:11:55"/>
        <d v="2021-06-04T12:11:55"/>
        <d v="2021-06-04T20:11:55"/>
        <d v="2021-06-04T13:12:30"/>
        <d v="2021-06-04T23:13:40"/>
        <d v="2021-06-04T13:14:50"/>
        <d v="2021-06-04T14:15:25"/>
        <d v="2021-06-04T13:17:46"/>
        <d v="2021-06-04T13:19:30"/>
        <d v="2021-06-04T14:20:05"/>
        <d v="2021-06-04T17:21:49"/>
        <d v="2021-06-04T16:23:34"/>
        <d v="2021-06-04T12:24:29"/>
        <d v="2021-06-04T12:30:34"/>
        <d v="2021-06-04T12:33:07"/>
        <d v="2021-06-04T14:34:03"/>
        <d v="2021-06-04T14:36:23"/>
        <d v="2021-06-04T12:37:26"/>
        <d v="2021-06-04T11:41:38"/>
        <d v="2021-06-04T12:42:13"/>
        <d v="2021-06-04T18:43:23"/>
        <d v="2021-06-04T11:48:37"/>
        <d v="2021-06-04T12:49:12"/>
        <d v="2021-06-04T19:52:19"/>
        <d v="2021-06-04T16:53:52"/>
        <d v="2021-06-04T18:55:02"/>
        <d v="2021-06-04T15:55:37"/>
        <d v="2021-06-04T14:57:07"/>
        <d v="2021-06-04T14:57:21"/>
        <d v="2021-06-04T20:00:16"/>
        <d v="2021-06-04T20:02:36"/>
        <d v="2021-06-04T14:03:46"/>
        <d v="2021-06-04T13:04:48"/>
        <d v="2021-06-04T15:09:00"/>
        <d v="2021-06-04T13:10:34"/>
        <d v="2021-06-04T19:11:20"/>
        <d v="2021-06-04T15:14:24"/>
        <d v="2021-06-04T18:15:25"/>
        <d v="2021-06-04T15:15:50"/>
        <d v="2021-06-04T12:15:50"/>
        <d v="2021-06-04T23:19:41"/>
        <d v="2021-06-04T12:20:10"/>
        <d v="2021-06-04T13:24:09"/>
        <d v="2021-06-04T14:27:04"/>
        <d v="2021-06-04T15:27:39"/>
        <d v="2021-06-04T17:28:49"/>
        <d v="2021-06-04T13:28:49"/>
        <d v="2021-06-04T15:29:59"/>
        <d v="2021-06-04T13:33:28"/>
        <d v="2021-06-04T13:40:28"/>
        <d v="2021-06-04T13:42:48"/>
        <d v="2021-06-04T20:44:10"/>
        <d v="2021-06-04T14:45:42"/>
        <d v="2021-06-04T15:46:17"/>
        <d v="2021-06-04T14:48:29"/>
        <d v="2021-06-04T16:49:12"/>
        <d v="2021-06-04T21:49:47"/>
        <d v="2021-06-04T14:50:22"/>
        <d v="2021-06-04T21:52:07"/>
        <d v="2021-06-04T12:53:52"/>
        <d v="2021-06-04T19:55:37"/>
        <d v="2021-06-04T17:56:47"/>
        <d v="2021-06-04T16:00:16"/>
        <d v="2021-06-04T14:00:58"/>
        <d v="2021-06-04T18:01:26"/>
        <d v="2021-06-04T15:02:01"/>
        <d v="2021-06-04T15:02:53"/>
        <d v="2021-06-04T13:03:11"/>
        <d v="2021-06-04T13:05:31"/>
        <d v="2021-06-04T14:08:26"/>
        <d v="2021-06-04T15:11:20"/>
        <d v="2021-06-04T15:16:00"/>
        <d v="2021-06-04T14:17:45"/>
        <d v="2021-06-04T20:18:55"/>
        <d v="2021-06-04T16:18:55"/>
        <d v="2021-06-04T16:21:14"/>
        <d v="2021-06-04T20:21:14"/>
        <d v="2021-06-04T13:21:49"/>
        <d v="2021-06-04T14:22:24"/>
        <d v="2021-06-04T15:25:19"/>
        <d v="2021-06-04T18:27:04"/>
        <d v="2021-06-04T19:27:39"/>
        <d v="2021-06-04T16:30:34"/>
        <d v="2021-06-04T21:31:09"/>
        <d v="2021-06-04T18:31:44"/>
        <d v="2021-06-04T16:32:53"/>
        <d v="2021-06-04T15:34:38"/>
        <d v="2021-06-04T13:35:02"/>
        <d v="2021-06-04T13:35:48"/>
        <d v="2021-06-04T18:36:23"/>
        <d v="2021-06-04T14:38:43"/>
        <d v="2021-06-04T14:43:23"/>
        <d v="2021-06-04T16:48:00"/>
        <d v="2021-06-04T15:48:37"/>
        <d v="2021-06-04T17:52:07"/>
        <d v="2021-06-04T14:52:42"/>
        <d v="2021-06-04T14:55:02"/>
        <d v="2021-06-04T19:57:56"/>
        <d v="2021-06-04T16:58:31"/>
        <d v="2021-06-04T13:59:06"/>
        <d v="2021-06-04T17:00:51"/>
        <d v="2021-06-04T15:08:38"/>
        <d v="2021-06-04T16:10:34"/>
        <d v="2021-06-04T20:14:15"/>
        <d v="2021-06-04T17:14:50"/>
        <d v="2021-06-04T17:17:10"/>
        <d v="2021-06-04T15:18:20"/>
        <d v="2021-06-04T18:20:05"/>
        <d v="2021-06-04T20:23:34"/>
        <d v="2021-06-04T17:24:09"/>
        <d v="2021-06-04T17:31:09"/>
        <d v="2021-06-04T17:33:28"/>
        <d v="2021-06-04T19:36:58"/>
        <d v="2021-06-04T17:38:08"/>
        <d v="2021-06-04T19:39:18"/>
        <d v="2021-06-04T15:39:18"/>
        <d v="2021-06-04T18:41:03"/>
        <d v="2021-06-04T16:42:13"/>
        <d v="2021-06-04T17:42:48"/>
        <d v="2021-06-04T16:46:52"/>
        <d v="2021-06-04T17:47:02"/>
        <d v="2021-06-04T19:48:37"/>
        <d v="2021-06-04T10:49:26"/>
        <d v="2021-06-04T17:49:47"/>
        <d v="2021-06-04T15:50:57"/>
        <d v="2021-06-04T17:54:27"/>
        <d v="2021-06-04T15:57:56"/>
        <d v="2021-06-04T20:58:31"/>
        <d v="2021-06-04T17:59:06"/>
        <d v="2021-06-04T19:02:01"/>
        <d v="2021-06-04T17:03:11"/>
        <d v="2021-06-04T21:03:11"/>
        <d v="2021-06-04T16:04:56"/>
        <d v="2021-06-04T18:06:06"/>
        <d v="2021-06-04T17:07:51"/>
        <d v="2021-06-04T18:08:26"/>
        <d v="2021-06-04T16:09:35"/>
        <d v="2021-06-04T17:10:10"/>
        <d v="2021-06-04T18:13:05"/>
        <d v="2021-06-04T15:13:40"/>
        <d v="2021-06-04T18:17:45"/>
        <d v="2021-06-04T16:19:12"/>
        <d v="2021-06-04T15:20:40"/>
        <d v="2021-06-04T19:22:59"/>
        <d v="2021-06-04T18:24:44"/>
        <d v="2021-06-04T17:25:26"/>
        <d v="2021-06-04T17:26:29"/>
        <d v="2021-06-04T16:32:10"/>
        <d v="2021-06-04T19:32:19"/>
        <d v="2021-06-04T22:34:03"/>
        <d v="2021-06-04T16:35:02"/>
        <d v="2021-06-04T18:45:42"/>
        <d v="2021-06-04T18:48:02"/>
        <d v="2021-06-04T20:49:12"/>
        <d v="2021-06-04T22:50:22"/>
        <d v="2021-06-04T16:51:32"/>
        <d v="2021-06-04T20:53:52"/>
        <d v="2021-06-04T18:56:10"/>
        <d v="2021-06-04T18:57:21"/>
        <d v="2021-06-04T18:59:41"/>
        <d v="2021-06-04T21:00:51"/>
        <d v="2021-06-04T20:04:56"/>
        <d v="2021-06-04T13:07:51"/>
        <d v="2021-06-04T19:09:00"/>
        <d v="2021-06-04T20:09:36"/>
        <d v="2021-06-04T19:16:00"/>
        <d v="2021-06-04T18:22:24"/>
        <d v="2021-06-04T19:25:19"/>
        <d v="2021-06-04T18:29:24"/>
        <d v="2021-06-04T19:29:59"/>
        <d v="2021-06-04T12:30:14"/>
        <d v="2021-06-04T16:30:43"/>
        <d v="2021-06-04T18:34:03"/>
        <d v="2021-06-04T17:39:50"/>
        <d v="2021-06-04T18:40:19"/>
        <d v="2021-06-04T20:42:13"/>
        <d v="2021-06-04T22:43:23"/>
        <d v="2021-06-04T17:45:07"/>
        <d v="2021-06-04T19:46:17"/>
        <d v="2021-06-04T18:50:22"/>
        <d v="2021-06-04T19:50:57"/>
        <d v="2021-06-04T18:52:42"/>
        <d v="2021-06-04T18:54:43"/>
        <d v="2021-06-04T19:06:41"/>
        <d v="2021-06-04T20:07:16"/>
        <d v="2021-06-04T22:07:41"/>
        <d v="2021-06-05T00:14:15"/>
        <d v="2021-06-04T20:16:35"/>
        <d v="2021-06-04T17:16:48"/>
        <d v="2021-06-04T18:17:17"/>
        <d v="2021-06-04T19:18:20"/>
        <d v="2021-06-04T17:19:41"/>
        <d v="2021-06-04T21:24:09"/>
        <d v="2021-06-04T20:25:54"/>
        <d v="2021-06-04T18:25:55"/>
        <d v="2021-06-05T01:26:29"/>
        <d v="2021-06-04T20:32:53"/>
        <d v="2021-06-04T20:35:13"/>
        <d v="2021-06-04T21:35:48"/>
        <d v="2021-06-04T20:39:53"/>
        <d v="2021-06-04T21:47:27"/>
        <d v="2021-06-04T23:50:57"/>
        <d v="2021-06-04T20:55:41"/>
        <d v="2021-06-04T19:56:38"/>
        <d v="2021-06-04T21:05:31"/>
        <d v="2021-06-04T23:06:41"/>
        <d v="2021-06-04T21:07:51"/>
        <d v="2021-06-05T01:07:51"/>
        <d v="2021-06-04T20:09:35"/>
        <d v="2021-06-04T21:12:30"/>
        <d v="2021-06-04T21:14:50"/>
        <d v="2021-06-04T19:19:12"/>
        <d v="2021-06-04T21:19:30"/>
        <d v="2021-06-04T21:20:10"/>
        <d v="2021-06-04T19:20:40"/>
        <d v="2021-06-04T12:28:14"/>
        <d v="2021-06-05T01:28:49"/>
        <d v="2021-06-04T20:30:34"/>
        <d v="2021-06-04T20:37:33"/>
        <d v="2021-06-04T21:40:28"/>
        <d v="2021-06-05T00:46:52"/>
        <d v="2021-06-04T23:47:02"/>
        <d v="2021-06-04T22:48:02"/>
        <d v="2021-06-04T20:51:32"/>
        <d v="2021-06-04T22:55:02"/>
        <d v="2021-06-04T22:03:22"/>
        <d v="2021-06-05T02:03:50"/>
        <d v="2021-06-04T22:04:48"/>
        <d v="2021-06-04T21:10:10"/>
        <d v="2021-06-04T22:10:45"/>
        <d v="2021-06-05T04:12:00"/>
        <d v="2021-06-04T11:16:00"/>
        <d v="2021-06-04T21:17:10"/>
        <d v="2021-06-04T22:17:45"/>
        <d v="2021-06-04T21:21:49"/>
        <d v="2021-06-04T21:26:29"/>
        <d v="2021-06-05T00:30:34"/>
        <d v="2021-06-04T21:33:28"/>
        <d v="2021-06-04T22:36:23"/>
        <d v="2021-06-04T21:38:08"/>
        <d v="2021-06-05T02:42:43"/>
        <d v="2021-06-04T21:42:48"/>
        <d v="2021-06-04T20:44:33"/>
        <d v="2021-06-04T21:45:07"/>
        <d v="2021-06-04T20:46:52"/>
        <d v="2021-06-04T21:48:58"/>
        <d v="2021-06-04T21:54:27"/>
        <d v="2021-06-04T20:56:12"/>
        <d v="2021-06-04T22:57:21"/>
        <d v="2021-06-04T21:59:06"/>
        <d v="2021-06-04T22:59:41"/>
        <d v="2021-06-05T02:59:41"/>
        <d v="2021-06-05T00:00:16"/>
        <d v="2021-06-04T22:03:46"/>
        <d v="2021-06-04T20:06:43"/>
        <d v="2021-06-04T22:08:26"/>
        <d v="2021-06-04T23:09:00"/>
        <d v="2021-06-04T23:11:20"/>
        <d v="2021-06-04T20:12:29"/>
        <d v="2021-06-04T22:13:05"/>
        <d v="2021-06-05T01:14:50"/>
        <d v="2021-06-05T00:16:35"/>
        <d v="2021-06-04T21:17:17"/>
        <d v="2021-06-04T23:18:20"/>
        <d v="2021-06-05T04:22:05"/>
        <d v="2021-06-04T22:22:24"/>
        <d v="2021-06-04T22:24:44"/>
        <d v="2021-06-04T21:25:55"/>
        <d v="2021-06-04T22:29:24"/>
        <d v="2021-06-04T15:32:19"/>
        <d v="2021-06-04T23:32:19"/>
        <d v="2021-06-04T21:33:07"/>
        <d v="2021-06-04T22:35:02"/>
        <d v="2021-06-04T21:37:26"/>
        <d v="2021-06-04T22:38:43"/>
        <d v="2021-06-04T23:39:18"/>
        <d v="2021-06-04T23:46:17"/>
        <d v="2021-06-04T23:48:37"/>
        <d v="2021-06-05T01:49:26"/>
        <d v="2021-06-04T21:56:47"/>
        <d v="2021-06-04T23:57:56"/>
        <d v="2021-06-04T22:00:29"/>
        <d v="2021-06-04T22:01:26"/>
        <d v="2021-06-04T23:02:01"/>
        <d v="2021-06-05T00:07:16"/>
        <d v="2021-06-05T04:07:41"/>
        <d v="2021-06-04T22:09:07"/>
        <d v="2021-06-05T00:18:43"/>
        <d v="2021-06-05T00:18:55"/>
        <d v="2021-06-04T22:20:05"/>
        <d v="2021-06-04T23:20:40"/>
        <d v="2021-06-05T00:21:14"/>
        <d v="2021-06-04T23:22:59"/>
        <d v="2021-06-05T00:28:14"/>
        <d v="2021-06-04T22:31:44"/>
        <d v="2021-06-04T23:34:38"/>
        <d v="2021-06-05T00:35:13"/>
        <d v="2021-06-04T22:41:03"/>
        <d v="2021-06-04T23:43:58"/>
        <d v="2021-06-04T22:45:42"/>
        <d v="2021-06-04T22:49:26"/>
        <d v="2021-06-04T22:50:53"/>
        <d v="2021-06-04T22:52:42"/>
        <d v="2021-06-04T23:55:37"/>
        <d v="2021-06-05T00:02:36"/>
        <d v="2021-06-05T00:04:56"/>
        <d v="2021-06-05T00:09:35"/>
        <d v="2021-06-05T02:09:36"/>
        <d v="2021-06-04T23:09:36"/>
        <d v="2021-06-05T01:10:10"/>
        <d v="2021-06-05T00:14:24"/>
        <d v="2021-06-04T22:15:25"/>
        <d v="2021-06-05T01:19:12"/>
        <d v="2021-06-05T00:23:34"/>
        <d v="2021-06-04T22:24:58"/>
        <d v="2021-06-04T22:27:04"/>
        <d v="2021-06-04T23:27:39"/>
        <d v="2021-06-05T01:31:09"/>
        <d v="2021-06-04T23:36:58"/>
        <d v="2021-06-05T00:37:33"/>
        <d v="2021-06-04T23:39:50"/>
        <d v="2021-06-04T23:41:38"/>
        <d v="2021-06-04T23:42:43"/>
        <d v="2021-06-05T00:44:33"/>
        <d v="2021-06-05T06:46:05"/>
        <d v="2021-06-04T14:48:02"/>
        <d v="2021-06-04T23:53:17"/>
        <d v="2021-06-04T23:54:14"/>
        <d v="2021-06-05T00:58:31"/>
        <d v="2021-06-05T01:59:06"/>
        <d v="2021-06-05T08:00:16"/>
        <d v="2021-06-05T01:00:51"/>
        <d v="2021-06-05T02:01:26"/>
        <d v="2021-06-04T23:04:21"/>
        <d v="2021-06-05T01:04:48"/>
        <d v="2021-06-05T06:08:38"/>
        <d v="2021-06-05T00:10:05"/>
        <d v="2021-06-05T00:11:55"/>
        <d v="2021-06-05T00:15:50"/>
        <d v="2021-06-05T01:17:10"/>
        <d v="2021-06-05T02:20:05"/>
        <d v="2021-06-05T01:24:09"/>
        <d v="2021-06-04T23:25:19"/>
        <d v="2021-06-05T01:26:24"/>
        <d v="2021-06-05T02:36:23"/>
        <d v="2021-06-05T00:49:12"/>
        <d v="2021-06-05T00:51:32"/>
        <d v="2021-06-05T00:53:52"/>
        <d v="2021-06-05T00:56:12"/>
        <d v="2021-06-05T00:57:36"/>
        <d v="2021-06-05T00:02:57"/>
        <d v="2021-06-05T03:05:40"/>
        <d v="2021-06-05T12:11:55"/>
        <d v="2021-06-05T03:12:24"/>
        <d v="2021-06-05T03:13:06"/>
        <d v="2021-06-05T04:14:33"/>
        <d v="2021-06-05T03:15:12"/>
        <d v="2021-06-05T02:16:48"/>
        <d v="2021-06-05T00:25:21"/>
        <d v="2021-06-05T03:26:01"/>
        <d v="2021-06-05T02:29:24"/>
        <d v="2021-06-05T05:29:46"/>
        <d v="2021-06-05T01:32:10"/>
        <d v="2021-06-05T04:32:42"/>
        <d v="2021-06-05T03:40:19"/>
        <d v="2021-06-05T03:42:22"/>
        <d v="2021-06-05T01:42:27"/>
        <d v="2021-06-05T00:43:12"/>
        <d v="2021-06-04T20:45:36"/>
        <d v="2021-06-05T01:48:00"/>
        <d v="2021-06-05T02:48:07"/>
        <d v="2021-06-05T11:48:37"/>
        <d v="2021-06-05T04:53:42"/>
        <d v="2021-06-05T03:01:21"/>
        <d v="2021-06-05T01:01:26"/>
        <d v="2021-06-05T03:02:22"/>
        <d v="2021-06-05T02:02:37"/>
        <d v="2021-06-05T01:03:11"/>
        <d v="2021-06-05T01:04:10"/>
        <d v="2021-06-05T02:08:10"/>
        <d v="2021-06-05T02:08:26"/>
        <d v="2021-06-05T02:08:49"/>
        <d v="2021-06-05T01:12:15"/>
        <d v="2021-06-05T04:12:18"/>
        <d v="2021-06-05T02:21:18"/>
        <d v="2021-06-05T01:21:49"/>
        <d v="2021-06-05T02:21:50"/>
        <d v="2021-06-05T02:22:29"/>
        <d v="2021-06-05T04:24:57"/>
        <d v="2021-06-05T03:30:11"/>
        <d v="2021-06-04T21:30:56"/>
        <d v="2021-06-05T03:31:35"/>
        <d v="2021-06-05T02:33:44"/>
        <d v="2021-06-05T02:35:09"/>
        <d v="2021-06-05T01:35:32"/>
        <d v="2021-06-05T02:37:18"/>
        <d v="2021-06-05T04:37:55"/>
        <d v="2021-06-05T02:38:16"/>
        <d v="2021-06-05T01:42:48"/>
        <d v="2021-06-05T01:43:59"/>
        <d v="2021-06-05T02:44:22"/>
        <d v="2021-06-05T07:44:25"/>
        <d v="2021-06-05T02:44:28"/>
        <d v="2021-06-05T08:45:36"/>
        <d v="2021-06-05T04:48:04"/>
        <d v="2021-06-05T04:49:49"/>
        <d v="2021-06-05T02:50:58"/>
        <d v="2021-06-05T10:52:06"/>
        <d v="2021-06-05T04:53:33"/>
        <d v="2021-06-05T02:59:48"/>
        <d v="2021-06-05T04:59:51"/>
        <d v="2021-06-05T05:04:12"/>
        <d v="2021-06-05T05:04:59"/>
        <d v="2021-06-04T21:05:44"/>
        <d v="2021-06-05T08:08:27"/>
        <d v="2021-06-05T08:08:43"/>
        <d v="2021-06-05T03:09:28"/>
        <d v="2021-06-05T11:09:44"/>
        <d v="2021-06-05T04:11:06"/>
        <d v="2021-06-05T03:12:27"/>
        <d v="2021-06-05T04:14:53"/>
        <d v="2021-06-05T02:17:49"/>
        <d v="2021-06-05T05:20:51"/>
        <d v="2021-06-05T02:22:24"/>
        <d v="2021-06-05T03:23:37"/>
        <d v="2021-06-05T05:26:53"/>
        <d v="2021-06-05T05:28:01"/>
        <d v="2021-06-05T05:30:49"/>
        <d v="2021-06-05T03:33:07"/>
        <d v="2021-06-05T02:38:20"/>
        <d v="2021-06-05T03:39:00"/>
        <d v="2021-06-05T03:39:29"/>
        <d v="2021-06-05T03:39:58"/>
        <d v="2021-06-05T03:44:03"/>
        <d v="2021-06-05T03:46:28"/>
        <d v="2021-06-05T03:48:19"/>
        <d v="2021-06-05T09:49:47"/>
        <d v="2021-06-05T03:51:10"/>
        <d v="2021-06-05T02:52:03"/>
        <d v="2021-06-05T05:55:10"/>
        <d v="2021-06-05T03:57:22"/>
        <d v="2021-06-05T03:57:48"/>
        <d v="2021-06-05T11:00:40"/>
        <d v="2021-06-05T05:03:10"/>
        <d v="2021-06-05T05:03:50"/>
        <d v="2021-06-05T04:03:52"/>
        <d v="2021-06-05T06:07:34"/>
        <d v="2021-06-05T04:08:03"/>
        <d v="2021-06-05T06:08:45"/>
        <d v="2021-06-05T06:09:35"/>
        <d v="2021-06-05T03:13:25"/>
        <d v="2021-06-05T04:13:40"/>
        <d v="2021-06-05T06:14:59"/>
        <d v="2021-06-05T06:18:17"/>
        <d v="2021-06-05T03:18:36"/>
        <d v="2021-06-05T04:23:52"/>
        <d v="2021-06-05T07:24:08"/>
        <d v="2021-06-05T07:25:43"/>
        <d v="2021-06-05T09:26:38"/>
        <d v="2021-06-05T04:33:22"/>
        <d v="2021-06-05T04:35:15"/>
        <d v="2021-06-05T05:35:28"/>
        <d v="2021-06-04T23:38:28"/>
        <d v="2021-06-04T21:43:47"/>
        <d v="2021-06-05T07:43:58"/>
        <d v="2021-06-05T04:44:08"/>
        <d v="2021-06-05T03:46:17"/>
        <d v="2021-06-05T03:50:38"/>
        <d v="2021-06-05T03:51:50"/>
        <d v="2021-06-04T21:52:13"/>
        <d v="2021-06-05T03:52:31"/>
        <d v="2021-06-05T04:54:04"/>
        <d v="2021-06-05T05:57:37"/>
        <d v="2021-06-05T05:00:55"/>
        <d v="2021-06-05T04:02:03"/>
        <d v="2021-06-05T05:02:06"/>
        <d v="2021-06-05T05:04:10"/>
        <d v="2021-06-05T06:04:15"/>
        <d v="2021-06-05T06:04:19"/>
        <d v="2021-06-05T05:05:17"/>
        <d v="2021-06-05T04:07:23"/>
        <d v="2021-06-05T05:08:39"/>
        <d v="2021-06-05T07:17:40"/>
        <d v="2021-06-05T04:20:36"/>
        <d v="2021-06-05T07:30:29"/>
        <d v="2021-06-05T07:40:48"/>
        <d v="2021-06-05T06:42:37"/>
        <d v="2021-06-05T00:44:52"/>
        <d v="2021-06-05T05:50:29"/>
        <d v="2021-06-04T22:52:04"/>
        <d v="2021-06-05T10:52:42"/>
        <d v="2021-06-05T16:53:52"/>
        <d v="2021-06-05T07:55:38"/>
        <d v="2021-06-05T12:04:28"/>
        <d v="2021-06-05T07:05:57"/>
        <d v="2021-06-05T06:06:34"/>
        <d v="2021-06-05T10:07:14"/>
        <d v="2021-06-05T06:10:29"/>
        <d v="2021-06-05T06:11:09"/>
        <d v="2021-06-05T05:11:59"/>
        <d v="2021-06-05T05:14:55"/>
        <d v="2021-06-05T07:16:25"/>
        <d v="2021-06-05T12:21:14"/>
        <d v="2021-06-05T06:25:55"/>
        <d v="2021-06-05T06:28:17"/>
        <d v="2021-06-05T07:28:30"/>
        <d v="2021-06-05T00:32:53"/>
        <d v="2021-06-05T08:32:53"/>
        <d v="2021-06-05T02:35:31"/>
        <d v="2021-06-05T06:35:58"/>
        <d v="2021-06-05T06:37:57"/>
        <d v="2021-06-05T01:40:48"/>
        <d v="2021-06-05T06:41:52"/>
        <d v="2021-06-05T07:46:31"/>
        <d v="2021-06-05T06:48:40"/>
        <d v="2021-06-05T08:49:54"/>
        <d v="2021-06-05T02:52:40"/>
        <d v="2021-06-05T06:56:24"/>
        <d v="2021-06-05T06:56:27"/>
        <d v="2021-06-05T09:56:47"/>
        <d v="2021-06-05T06:57:07"/>
        <d v="2021-06-05T14:59:41"/>
        <d v="2021-06-05T07:59:58"/>
        <d v="2021-06-05T07:00:56"/>
        <d v="2021-06-04T23:03:55"/>
        <d v="2021-06-05T06:04:59"/>
        <d v="2021-06-05T06:05:54"/>
        <d v="2021-06-05T02:11:45"/>
        <d v="2021-06-05T10:13:59"/>
        <d v="2021-06-05T06:14:33"/>
        <d v="2021-06-05T08:15:10"/>
        <d v="2021-06-05T06:17:17"/>
        <d v="2021-06-05T02:17:45"/>
        <d v="2021-06-05T06:21:36"/>
        <d v="2021-06-05T07:24:29"/>
        <d v="2021-06-05T07:28:32"/>
        <d v="2021-06-05T10:30:33"/>
        <d v="2021-06-05T18:31:44"/>
        <d v="2021-06-05T07:32:37"/>
        <d v="2021-06-05T09:39:50"/>
        <d v="2021-06-05T08:41:59"/>
        <d v="2021-06-05T13:42:48"/>
        <d v="2021-06-05T10:43:07"/>
        <d v="2021-06-05T15:50:24"/>
        <d v="2021-06-05T07:54:07"/>
        <d v="2021-06-05T12:56:12"/>
        <d v="2021-06-05T09:59:10"/>
        <d v="2021-06-05T17:00:51"/>
        <d v="2021-06-05T14:01:26"/>
        <d v="2021-06-05T08:02:49"/>
        <d v="2021-06-05T09:04:34"/>
        <d v="2021-06-05T08:08:05"/>
        <d v="2021-06-05T14:08:26"/>
        <d v="2021-06-05T10:13:06"/>
        <d v="2021-06-05T10:13:37"/>
        <d v="2021-06-05T11:13:55"/>
        <d v="2021-06-05T16:14:15"/>
        <d v="2021-06-05T09:16:37"/>
        <d v="2021-06-05T07:18:25"/>
        <d v="2021-06-05T10:18:46"/>
        <d v="2021-06-05T08:22:34"/>
        <d v="2021-06-05T09:23:02"/>
        <d v="2021-06-05T08:25:53"/>
        <d v="2021-06-05T08:28:36"/>
        <d v="2021-06-05T07:30:03"/>
        <d v="2021-06-05T09:32:21"/>
        <d v="2021-06-05T07:35:07"/>
        <d v="2021-06-05T10:36:05"/>
        <d v="2021-06-05T10:40:48"/>
        <d v="2021-06-05T14:47:01"/>
        <d v="2021-06-05T09:52:41"/>
        <d v="2021-06-05T18:55:02"/>
        <d v="2021-06-05T09:00:00"/>
        <d v="2021-06-05T09:00:12"/>
        <d v="2021-06-05T19:02:00"/>
        <d v="2021-06-05T15:06:43"/>
        <d v="2021-06-05T09:06:45"/>
        <d v="2021-06-05T09:07:51"/>
        <d v="2021-06-05T09:08:07"/>
        <d v="2021-06-05T09:08:31"/>
        <d v="2021-06-05T10:13:26"/>
        <d v="2021-06-05T15:16:52"/>
        <d v="2021-06-05T09:17:13"/>
        <d v="2021-06-05T09:19:19"/>
        <d v="2021-06-05T09:19:22"/>
        <d v="2021-06-05T10:25:28"/>
        <d v="2021-06-05T02:25:28"/>
        <d v="2021-06-05T10:27:50"/>
        <d v="2021-06-05T10:31:22"/>
        <d v="2021-06-05T08:32:12"/>
        <d v="2021-06-05T09:33:49"/>
        <d v="2021-06-05T12:34:37"/>
        <d v="2021-06-05T13:36:51"/>
        <d v="2021-06-05T20:39:53"/>
        <d v="2021-06-05T09:40:28"/>
        <d v="2021-06-05T08:40:43"/>
        <d v="2021-06-05T18:42:13"/>
        <d v="2021-06-05T08:43:43"/>
        <d v="2021-06-05T09:44:57"/>
        <d v="2021-06-05T10:45:07"/>
        <d v="2021-06-05T15:46:17"/>
        <d v="2021-06-05T09:46:18"/>
        <d v="2021-06-05T10:46:29"/>
        <d v="2021-06-05T09:47:27"/>
        <d v="2021-06-05T09:47:35"/>
        <d v="2021-06-05T10:50:55"/>
        <d v="2021-06-05T07:56:19"/>
        <d v="2021-06-05T09:56:54"/>
        <d v="2021-06-05T18:00:04"/>
        <d v="2021-06-05T14:06:06"/>
        <d v="2021-06-05T10:06:55"/>
        <d v="2021-06-05T11:07:27"/>
        <d v="2021-06-05T17:10:10"/>
        <d v="2021-06-05T09:10:44"/>
        <d v="2021-06-05T11:12:29"/>
        <d v="2021-06-05T17:12:30"/>
        <d v="2021-06-05T10:13:28"/>
        <d v="2021-06-05T15:13:40"/>
        <d v="2021-06-05T13:14:53"/>
        <d v="2021-06-05T17:20:40"/>
        <d v="2021-06-05T16:21:14"/>
        <d v="2021-06-05T16:23:34"/>
        <d v="2021-06-05T21:24:09"/>
        <d v="2021-06-05T12:30:34"/>
        <d v="2021-06-05T10:33:36"/>
        <d v="2021-06-05T03:36:22"/>
        <d v="2021-06-05T03:38:53"/>
        <d v="2021-06-05T09:39:16"/>
        <d v="2021-06-05T12:39:21"/>
        <d v="2021-06-05T12:44:35"/>
        <d v="2021-06-05T18:46:05"/>
        <d v="2021-06-05T12:49:12"/>
        <d v="2021-06-05T11:51:58"/>
        <d v="2021-06-05T12:53:52"/>
        <d v="2021-06-05T09:55:08"/>
        <d v="2021-06-05T05:57:27"/>
        <d v="2021-06-05T10:58:09"/>
        <d v="2021-06-05T17:59:06"/>
        <d v="2021-06-05T19:02:01"/>
        <d v="2021-06-05T12:02:33"/>
        <d v="2021-06-05T16:02:36"/>
        <d v="2021-06-05T14:03:18"/>
        <d v="2021-06-05T16:07:41"/>
        <d v="2021-06-05T10:08:08"/>
        <d v="2021-06-05T11:09:00"/>
        <d v="2021-06-05T14:12:11"/>
        <d v="2021-06-05T11:13:40"/>
        <d v="2021-06-05T11:17:03"/>
        <d v="2021-06-05T10:17:14"/>
        <d v="2021-06-05T05:19:41"/>
        <d v="2021-06-05T10:20:50"/>
        <d v="2021-06-05T10:22:05"/>
        <d v="2021-06-05T11:24:00"/>
        <d v="2021-06-05T11:24:03"/>
        <d v="2021-06-05T12:25:45"/>
        <d v="2021-06-05T12:25:54"/>
        <d v="2021-06-05T11:27:31"/>
        <d v="2021-06-05T15:27:39"/>
        <d v="2021-06-05T14:28:47"/>
        <d v="2021-06-05T11:28:55"/>
        <d v="2021-06-05T19:29:17"/>
        <d v="2021-06-05T07:30:14"/>
        <d v="2021-06-05T13:33:28"/>
        <d v="2021-06-05T12:35:13"/>
        <d v="2021-06-05T16:42:13"/>
        <d v="2021-06-05T19:42:54"/>
        <d v="2021-06-05T18:46:04"/>
        <d v="2021-06-05T18:52:42"/>
        <d v="2021-06-05T12:53:17"/>
        <d v="2021-06-05T10:53:48"/>
        <d v="2021-06-05T11:54:14"/>
        <d v="2021-06-05T13:54:27"/>
        <d v="2021-06-05T19:55:37"/>
        <d v="2021-06-05T13:55:57"/>
        <d v="2021-06-05T12:56:34"/>
        <d v="2021-06-05T12:56:55"/>
        <d v="2021-06-05T11:57:07"/>
        <d v="2021-06-05T13:57:42"/>
        <d v="2021-06-05T11:00:31"/>
        <d v="2021-06-05T08:00:58"/>
        <d v="2021-06-05T13:05:08"/>
        <d v="2021-06-05T14:05:24"/>
        <d v="2021-06-05T16:07:16"/>
        <d v="2021-06-05T12:07:16"/>
        <d v="2021-06-05T11:08:07"/>
        <d v="2021-06-05T18:08:26"/>
        <d v="2021-06-05T12:09:35"/>
        <d v="2021-06-05T19:10:53"/>
        <d v="2021-06-05T12:12:49"/>
        <d v="2021-06-05T12:13:32"/>
        <d v="2021-06-05T17:14:50"/>
        <d v="2021-06-05T13:17:46"/>
        <d v="2021-06-05T19:18:20"/>
        <d v="2021-06-05T14:20:05"/>
        <d v="2021-06-05T19:22:59"/>
        <d v="2021-06-05T12:23:22"/>
        <d v="2021-06-05T03:23:49"/>
        <d v="2021-06-05T13:23:51"/>
        <d v="2021-06-05T12:24:20"/>
        <d v="2021-06-05T14:24:44"/>
        <d v="2021-06-05T13:24:58"/>
        <d v="2021-06-05T23:25:19"/>
        <d v="2021-06-05T17:26:29"/>
        <d v="2021-06-05T12:28:14"/>
        <d v="2021-06-05T23:28:18"/>
        <d v="2021-06-05T14:29:24"/>
        <d v="2021-06-05T15:29:59"/>
        <d v="2021-06-05T12:30:56"/>
        <d v="2021-06-05T13:31:04"/>
        <d v="2021-06-05T18:33:23"/>
        <d v="2021-06-05T13:34:16"/>
        <d v="2021-06-05T14:35:17"/>
        <d v="2021-06-05T16:37:33"/>
        <d v="2021-06-05T12:38:29"/>
        <d v="2021-06-05T14:38:40"/>
        <d v="2021-06-05T14:38:43"/>
        <d v="2021-06-05T19:39:18"/>
        <d v="2021-06-05T12:40:19"/>
        <d v="2021-06-05T14:41:03"/>
        <d v="2021-06-05T23:41:38"/>
        <d v="2021-06-05T14:43:23"/>
        <d v="2021-06-05T03:44:49"/>
        <d v="2021-06-05T11:47:02"/>
        <d v="2021-06-05T11:48:29"/>
        <d v="2021-06-05T13:49:26"/>
        <d v="2021-06-05T17:49:47"/>
        <d v="2021-06-05T14:50:22"/>
        <d v="2021-06-05T14:50:45"/>
        <d v="2021-06-05T11:50:56"/>
        <d v="2021-06-05T15:50:57"/>
        <d v="2021-06-05T11:53:47"/>
        <d v="2021-06-05T13:54:03"/>
        <d v="2021-06-05T18:59:41"/>
        <d v="2021-06-05T14:02:50"/>
        <d v="2021-06-05T13:03:11"/>
        <d v="2021-06-05T12:04:56"/>
        <d v="2021-06-05T15:08:06"/>
        <d v="2021-06-05T16:09:34"/>
        <d v="2021-06-05T14:11:24"/>
        <d v="2021-06-05T13:14:50"/>
        <d v="2021-06-05T05:15:19"/>
        <d v="2021-06-05T09:15:50"/>
        <d v="2021-06-05T17:17:10"/>
        <d v="2021-06-05T12:17:17"/>
        <d v="2021-06-05T14:17:45"/>
        <d v="2021-06-05T14:18:14"/>
        <d v="2021-06-05T15:18:20"/>
        <d v="2021-06-05T13:19:30"/>
        <d v="2021-06-05T15:20:40"/>
        <d v="2021-06-05T13:21:49"/>
        <d v="2021-06-05T13:23:06"/>
        <d v="2021-06-05T15:25:19"/>
        <d v="2021-06-05T13:26:29"/>
        <d v="2021-06-05T15:28:04"/>
        <d v="2021-06-05T21:31:09"/>
        <d v="2021-06-05T13:31:45"/>
        <d v="2021-06-05T13:31:58"/>
        <d v="2021-06-05T15:32:19"/>
        <d v="2021-06-05T17:33:28"/>
        <d v="2021-06-05T15:34:38"/>
        <d v="2021-06-05T17:35:48"/>
        <d v="2021-06-05T14:36:23"/>
        <d v="2021-06-05T15:39:18"/>
        <d v="2021-06-05T08:39:50"/>
        <d v="2021-06-05T13:43:42"/>
        <d v="2021-06-05T15:43:58"/>
        <d v="2021-06-05T12:44:06"/>
        <d v="2021-06-05T15:44:56"/>
        <d v="2021-06-05T16:48:00"/>
        <d v="2021-06-05T12:51:18"/>
        <d v="2021-06-05T17:52:07"/>
        <d v="2021-06-05T14:52:42"/>
        <d v="2021-06-05T13:53:17"/>
        <d v="2021-06-05T12:55:29"/>
        <d v="2021-06-05T19:56:35"/>
        <d v="2021-06-05T13:56:47"/>
        <d v="2021-06-05T14:57:17"/>
        <d v="2021-06-05T15:58:12"/>
        <d v="2021-06-05T05:59:39"/>
        <d v="2021-06-05T15:00:00"/>
        <d v="2021-06-05T18:01:26"/>
        <d v="2021-06-05T15:02:53"/>
        <d v="2021-06-05T17:03:11"/>
        <d v="2021-06-05T14:03:46"/>
        <d v="2021-06-05T19:04:21"/>
        <d v="2021-06-05T15:04:21"/>
        <d v="2021-06-05T16:04:56"/>
        <d v="2021-06-05T15:07:29"/>
        <d v="2021-06-05T09:08:03"/>
        <d v="2021-06-05T19:09:00"/>
        <d v="2021-06-05T18:10:45"/>
        <d v="2021-06-05T17:10:57"/>
        <d v="2021-06-05T15:11:20"/>
        <d v="2021-06-05T14:11:45"/>
        <d v="2021-06-05T14:12:29"/>
        <d v="2021-06-05T14:13:05"/>
        <d v="2021-06-05T16:13:26"/>
        <d v="2021-06-05T14:15:25"/>
        <d v="2021-06-05T18:17:45"/>
        <d v="2021-06-05T15:18:33"/>
        <d v="2021-06-05T16:20:58"/>
        <d v="2021-06-05T17:21:01"/>
        <d v="2021-06-06T01:22:36"/>
        <d v="2021-06-05T13:23:05"/>
        <d v="2021-06-05T13:24:09"/>
        <d v="2021-06-05T15:25:56"/>
        <d v="2021-06-05T14:26:33"/>
        <d v="2021-06-05T16:28:14"/>
        <d v="2021-06-05T20:28:14"/>
        <d v="2021-06-05T15:28:56"/>
        <d v="2021-06-05T14:29:46"/>
        <d v="2021-06-05T16:32:10"/>
        <d v="2021-06-05T19:32:19"/>
        <d v="2021-06-05T16:32:53"/>
        <d v="2021-06-05T20:32:53"/>
        <d v="2021-06-05T16:35:13"/>
        <d v="2021-06-05T14:35:36"/>
        <d v="2021-06-05T14:36:58"/>
        <d v="2021-06-05T15:36:58"/>
        <d v="2021-06-05T14:38:28"/>
        <d v="2021-06-05T13:38:30"/>
        <d v="2021-06-05T21:40:28"/>
        <d v="2021-06-05T16:42:41"/>
        <d v="2021-06-05T12:42:54"/>
        <d v="2021-06-05T13:43:39"/>
        <d v="2021-06-05T17:45:07"/>
        <d v="2021-06-05T14:45:42"/>
        <d v="2021-06-05T14:48:02"/>
        <d v="2021-06-05T14:48:26"/>
        <d v="2021-06-05T13:49:47"/>
        <d v="2021-06-05T14:53:19"/>
        <d v="2021-06-05T20:53:52"/>
        <d v="2021-06-05T15:55:37"/>
        <d v="2021-06-05T16:56:12"/>
        <d v="2021-06-05T14:57:11"/>
        <d v="2021-06-05T16:58:51"/>
        <d v="2021-06-05T15:02:01"/>
        <d v="2021-06-05T17:02:12"/>
        <d v="2021-06-05T18:03:46"/>
        <d v="2021-06-05T15:05:19"/>
        <d v="2021-06-05T15:05:43"/>
        <d v="2021-06-05T15:06:41"/>
        <d v="2021-06-05T15:06:51"/>
        <d v="2021-06-05T21:07:51"/>
        <d v="2021-06-05T16:09:35"/>
        <d v="2021-06-05T18:11:20"/>
        <d v="2021-06-05T19:16:00"/>
        <d v="2021-06-05T20:16:35"/>
        <d v="2021-06-05T16:17:34"/>
        <d v="2021-06-05T15:21:37"/>
        <d v="2021-06-05T17:21:49"/>
        <d v="2021-06-05T20:23:34"/>
        <d v="2021-06-05T17:24:09"/>
        <d v="2021-06-05T14:24:55"/>
        <d v="2021-06-05T19:25:19"/>
        <d v="2021-06-05T16:25:54"/>
        <d v="2021-06-05T20:25:54"/>
        <d v="2021-06-05T15:28:48"/>
        <d v="2021-06-05T17:28:49"/>
        <d v="2021-06-05T19:29:59"/>
        <d v="2021-06-05T16:30:34"/>
        <d v="2021-06-05T20:30:34"/>
        <d v="2021-06-05T14:31:12"/>
        <d v="2021-06-05T21:34:40"/>
        <d v="2021-06-05T17:40:28"/>
        <d v="2021-06-05T18:41:46"/>
        <d v="2021-06-05T19:43:58"/>
        <d v="2021-06-05T20:44:33"/>
        <d v="2021-06-05T16:44:33"/>
        <d v="2021-06-05T17:46:03"/>
        <d v="2021-06-05T17:47:27"/>
        <d v="2021-06-05T15:48:07"/>
        <d v="2021-06-05T15:48:39"/>
        <d v="2021-06-05T16:49:12"/>
        <d v="2021-06-05T15:51:50"/>
        <d v="2021-06-05T14:54:14"/>
        <d v="2021-06-05T17:54:27"/>
        <d v="2021-06-05T15:56:36"/>
        <d v="2021-06-05T19:57:56"/>
        <d v="2021-06-05T15:57:56"/>
        <d v="2021-06-05T06:59:06"/>
        <d v="2021-06-05T17:05:17"/>
        <d v="2021-06-05T18:05:18"/>
        <d v="2021-06-05T18:06:35"/>
        <d v="2021-06-05T16:06:42"/>
        <d v="2021-06-05T07:09:07"/>
        <d v="2021-06-05T15:10:11"/>
        <d v="2021-06-05T16:11:06"/>
        <d v="2021-06-05T16:13:52"/>
        <d v="2021-06-05T18:16:15"/>
        <d v="2021-06-05T16:18:55"/>
        <d v="2021-06-05T18:20:05"/>
        <d v="2021-06-05T21:21:49"/>
        <d v="2021-06-05T18:22:29"/>
        <d v="2021-06-05T18:26:40"/>
        <d v="2021-06-05T18:29:28"/>
        <d v="2021-06-05T18:32:30"/>
        <d v="2021-06-05T16:33:55"/>
        <d v="2021-06-05T16:34:08"/>
        <d v="2021-06-05T18:35:37"/>
        <d v="2021-06-05T18:36:59"/>
        <d v="2021-06-05T17:39:29"/>
        <d v="2021-06-05T16:39:53"/>
        <d v="2021-06-05T18:40:09"/>
        <d v="2021-06-05T18:42:00"/>
        <d v="2021-06-05T17:42:48"/>
        <d v="2021-06-05T17:44:10"/>
        <d v="2021-06-05T20:44:27"/>
        <d v="2021-06-05T15:47:40"/>
        <d v="2021-06-05T16:57:07"/>
        <d v="2021-06-05T18:57:21"/>
        <d v="2021-06-05T17:01:23"/>
        <d v="2021-06-05T22:01:26"/>
        <d v="2021-06-05T17:02:15"/>
        <d v="2021-06-05T17:03:05"/>
        <d v="2021-06-05T17:05:31"/>
        <d v="2021-06-05T18:06:06"/>
        <d v="2021-06-05T17:07:29"/>
        <d v="2021-06-05T23:07:58"/>
        <d v="2021-06-05T20:10:05"/>
        <d v="2021-06-05T16:12:27"/>
        <d v="2021-06-05T19:12:48"/>
        <d v="2021-06-05T18:13:28"/>
        <d v="2021-06-05T16:17:17"/>
        <d v="2021-06-05T18:22:24"/>
        <d v="2021-06-05T18:24:32"/>
        <d v="2021-06-05T18:27:04"/>
        <d v="2021-06-05T19:28:51"/>
        <d v="2021-06-05T16:28:51"/>
        <d v="2021-06-05T18:29:24"/>
        <d v="2021-06-05T17:30:28"/>
        <d v="2021-06-05T19:30:33"/>
        <d v="2021-06-05T18:31:00"/>
        <d v="2021-06-05T17:31:09"/>
        <d v="2021-06-05T18:32:22"/>
        <d v="2021-06-05T22:34:20"/>
        <d v="2021-06-05T19:35:53"/>
        <d v="2021-06-06T00:37:12"/>
        <d v="2021-06-05T19:37:14"/>
        <d v="2021-06-05T18:38:43"/>
        <d v="2021-06-05T18:41:41"/>
        <d v="2021-06-05T18:45:42"/>
        <d v="2021-06-05T10:47:42"/>
        <d v="2021-06-05T16:49:56"/>
        <d v="2021-06-05T21:52:07"/>
        <d v="2021-06-05T19:54:23"/>
        <d v="2021-06-05T17:54:44"/>
        <d v="2021-06-05T17:56:19"/>
        <d v="2021-06-05T21:56:47"/>
        <d v="2021-06-05T17:56:47"/>
        <d v="2021-06-05T19:58:38"/>
        <d v="2021-06-05T20:00:16"/>
        <d v="2021-06-05T18:02:07"/>
        <d v="2021-06-05T20:02:36"/>
        <d v="2021-06-05T19:04:42"/>
        <d v="2021-06-05T20:04:56"/>
        <d v="2021-06-05T19:05:17"/>
        <d v="2021-06-05T19:06:28"/>
        <d v="2021-06-05T19:06:41"/>
        <d v="2021-06-05T20:06:43"/>
        <d v="2021-06-05T17:08:40"/>
        <d v="2021-06-05T20:09:35"/>
        <d v="2021-06-05T19:11:20"/>
        <d v="2021-06-05T19:13:40"/>
        <d v="2021-06-05T17:13:48"/>
        <d v="2021-06-05T09:14:50"/>
        <d v="2021-06-05T23:16:00"/>
        <d v="2021-06-05T20:18:55"/>
        <d v="2021-06-05T17:19:30"/>
        <d v="2021-06-05T19:20:40"/>
        <d v="2021-06-05T20:21:14"/>
        <d v="2021-06-05T22:22:33"/>
        <d v="2021-06-05T18:24:44"/>
        <d v="2021-06-06T02:25:19"/>
        <d v="2021-06-06T00:26:51"/>
        <d v="2021-06-05T18:27:22"/>
        <d v="2021-06-05T21:28:49"/>
        <d v="2021-06-05T18:30:04"/>
        <d v="2021-06-05T13:31:09"/>
        <d v="2021-06-05T22:31:44"/>
        <d v="2021-06-05T17:31:54"/>
        <d v="2021-06-05T18:34:03"/>
        <d v="2021-06-05T19:34:38"/>
        <d v="2021-06-05T20:35:13"/>
        <d v="2021-06-05T20:37:33"/>
        <d v="2021-06-05T18:38:19"/>
        <d v="2021-06-05T17:40:21"/>
        <d v="2021-06-05T18:41:03"/>
        <d v="2021-06-05T19:41:38"/>
        <d v="2021-06-05T21:42:01"/>
        <d v="2021-06-05T18:43:23"/>
        <d v="2021-06-05T19:45:07"/>
        <d v="2021-06-06T04:45:50"/>
        <d v="2021-06-05T18:47:46"/>
        <d v="2021-06-05T18:48:02"/>
        <d v="2021-06-05T19:48:37"/>
        <d v="2021-06-05T18:48:42"/>
        <d v="2021-06-05T20:49:12"/>
        <d v="2021-06-05T18:50:22"/>
        <d v="2021-06-05T20:50:56"/>
        <d v="2021-06-05T19:50:57"/>
        <d v="2021-06-05T19:51:07"/>
        <d v="2021-06-05T18:51:36"/>
        <d v="2021-06-05T18:53:05"/>
        <d v="2021-06-05T23:53:17"/>
        <d v="2021-06-05T19:53:17"/>
        <d v="2021-06-05T18:53:48"/>
        <d v="2021-06-06T01:00:55"/>
        <d v="2021-06-05T23:02:01"/>
        <d v="2021-06-06T02:02:24"/>
        <d v="2021-06-05T20:07:16"/>
        <d v="2021-06-05T20:08:47"/>
        <d v="2021-06-05T13:09:16"/>
        <d v="2021-06-05T18:13:05"/>
        <d v="2021-06-05T19:14:08"/>
        <d v="2021-06-05T21:14:50"/>
        <d v="2021-06-05T18:22:27"/>
        <d v="2021-06-05T20:23:35"/>
        <d v="2021-06-05T20:23:51"/>
        <d v="2021-06-06T03:25:05"/>
        <d v="2021-06-05T23:26:11"/>
        <d v="2021-06-05T21:27:06"/>
        <d v="2021-06-05T21:29:42"/>
        <d v="2021-06-05T23:30:29"/>
        <d v="2021-06-05T20:32:02"/>
        <d v="2021-06-05T19:32:49"/>
        <d v="2021-06-05T21:34:58"/>
        <d v="2021-06-06T00:36:09"/>
        <d v="2021-06-05T19:36:58"/>
        <d v="2021-06-05T21:38:08"/>
        <d v="2021-06-05T23:39:18"/>
        <d v="2021-06-05T19:40:41"/>
        <d v="2021-06-05T18:40:46"/>
        <d v="2021-06-05T20:42:13"/>
        <d v="2021-06-05T21:42:48"/>
        <d v="2021-06-06T02:43:22"/>
        <d v="2021-06-05T20:46:52"/>
        <d v="2021-06-05T21:49:47"/>
        <d v="2021-06-05T13:49:52"/>
        <d v="2021-06-05T20:51:32"/>
        <d v="2021-06-05T21:54:11"/>
        <d v="2021-06-05T21:54:27"/>
        <d v="2021-06-05T20:57:07"/>
        <d v="2021-06-05T21:00:51"/>
        <d v="2021-06-05T20:00:58"/>
        <d v="2021-06-05T14:05:52"/>
        <d v="2021-06-05T20:06:53"/>
        <d v="2021-06-05T14:09:18"/>
        <d v="2021-06-06T00:09:35"/>
        <d v="2021-06-05T21:09:57"/>
        <d v="2021-06-05T21:12:30"/>
        <d v="2021-06-05T21:13:33"/>
        <d v="2021-06-05T20:14:15"/>
        <d v="2021-06-05T21:14:24"/>
        <d v="2021-06-05T22:16:46"/>
        <d v="2021-06-05T21:17:10"/>
        <d v="2021-06-05T22:18:47"/>
        <d v="2021-06-05T20:19:42"/>
        <d v="2021-06-05T22:22:24"/>
        <d v="2021-06-05T20:22:34"/>
        <d v="2021-06-06T03:24:48"/>
        <d v="2021-06-05T20:25:15"/>
        <d v="2021-06-05T21:25:55"/>
        <d v="2021-06-05T21:26:29"/>
        <d v="2021-06-05T19:27:39"/>
        <d v="2021-06-06T00:28:01"/>
        <d v="2021-06-06T00:28:03"/>
        <d v="2021-06-05T13:28:49"/>
        <d v="2021-06-05T21:32:14"/>
        <d v="2021-06-06T01:34:21"/>
        <d v="2021-06-05T21:35:48"/>
        <d v="2021-06-05T22:36:29"/>
        <d v="2021-06-05T23:36:58"/>
        <d v="2021-06-05T20:38:23"/>
        <d v="2021-06-05T20:38:42"/>
        <d v="2021-06-05T22:38:43"/>
        <d v="2021-06-05T20:38:50"/>
        <d v="2021-06-06T00:38:50"/>
        <d v="2021-06-05T20:42:20"/>
        <d v="2021-06-05T20:44:10"/>
        <d v="2021-06-05T21:45:07"/>
        <d v="2021-06-05T22:45:42"/>
        <d v="2021-06-05T22:46:02"/>
        <d v="2021-06-05T21:47:27"/>
        <d v="2021-06-05T20:48:53"/>
        <d v="2021-06-05T21:51:34"/>
        <d v="2021-06-05T20:55:02"/>
        <d v="2021-06-05T20:56:12"/>
        <d v="2021-06-05T21:56:19"/>
        <d v="2021-06-05T20:57:49"/>
        <d v="2021-06-05T22:59:41"/>
        <d v="2021-06-05T23:01:27"/>
        <d v="2021-06-05T23:01:51"/>
        <d v="2021-06-05T21:03:11"/>
        <d v="2021-06-05T21:05:31"/>
        <d v="2021-06-05T23:09:00"/>
        <d v="2021-06-05T23:11:02"/>
        <d v="2021-06-05T23:11:20"/>
        <d v="2021-06-05T20:11:55"/>
        <d v="2021-06-05T13:12:30"/>
        <d v="2021-06-05T21:14:49"/>
        <d v="2021-06-05T21:19:30"/>
        <d v="2021-06-05T21:20:03"/>
        <d v="2021-06-05T22:20:05"/>
        <d v="2021-06-05T23:20:40"/>
        <d v="2021-06-05T20:22:12"/>
        <d v="2021-06-05T13:22:52"/>
        <d v="2021-06-05T23:22:59"/>
        <d v="2021-06-05T21:27:21"/>
        <d v="2021-06-05T23:27:39"/>
        <d v="2021-06-05T20:27:42"/>
        <d v="2021-06-05T22:29:14"/>
        <d v="2021-06-05T20:30:12"/>
        <d v="2021-06-05T22:34:01"/>
        <d v="2021-06-05T20:35:10"/>
        <d v="2021-06-05T20:36:11"/>
        <d v="2021-06-06T01:37:06"/>
        <d v="2021-06-05T22:37:30"/>
        <d v="2021-06-05T22:39:52"/>
        <d v="2021-06-05T22:41:03"/>
        <d v="2021-06-06T00:42:13"/>
        <d v="2021-06-05T22:42:14"/>
        <d v="2021-06-05T22:43:23"/>
        <d v="2021-06-06T07:46:46"/>
        <d v="2021-06-05T22:47:15"/>
        <d v="2021-06-05T23:47:47"/>
        <d v="2021-06-05T22:50:22"/>
        <d v="2021-06-05T21:52:26"/>
        <d v="2021-06-06T00:52:55"/>
        <d v="2021-06-05T21:53:56"/>
        <d v="2021-06-05T22:57:21"/>
        <d v="2021-06-05T23:57:56"/>
        <d v="2021-06-05T20:58:31"/>
        <d v="2021-06-05T21:00:00"/>
        <d v="2021-06-05T22:02:54"/>
        <d v="2021-06-05T22:03:22"/>
        <d v="2021-06-06T00:04:19"/>
        <d v="2021-06-05T21:05:08"/>
        <d v="2021-06-05T22:07:38"/>
        <d v="2021-06-05T22:08:26"/>
        <d v="2021-06-05T21:10:05"/>
        <d v="2021-06-06T00:13:00"/>
        <d v="2021-06-05T22:13:05"/>
        <d v="2021-06-05T23:13:40"/>
        <d v="2021-06-06T00:14:15"/>
        <d v="2021-06-05T22:14:19"/>
        <d v="2021-06-05T22:15:25"/>
        <d v="2021-06-05T22:16:02"/>
        <d v="2021-06-05T21:17:17"/>
        <d v="2021-06-05T22:17:45"/>
        <d v="2021-06-05T22:22:17"/>
        <d v="2021-06-05T21:22:43"/>
        <d v="2021-06-05T22:24:44"/>
        <d v="2021-06-05T22:27:04"/>
        <d v="2021-06-05T23:27:36"/>
        <d v="2021-06-06T02:29:24"/>
        <d v="2021-06-05T22:29:24"/>
        <d v="2021-06-05T23:29:59"/>
        <d v="2021-06-05T21:30:14"/>
        <d v="2021-06-05T21:31:04"/>
        <d v="2021-06-06T07:31:20"/>
        <d v="2021-06-05T23:34:11"/>
        <d v="2021-06-06T00:34:53"/>
        <d v="2021-06-05T23:36:10"/>
        <d v="2021-06-05T22:37:50"/>
        <d v="2021-06-05T23:41:29"/>
        <d v="2021-06-06T00:46:52"/>
        <d v="2021-06-06T00:47:46"/>
        <d v="2021-06-06T05:49:55"/>
        <d v="2021-06-05T13:50:14"/>
        <d v="2021-06-05T15:53:17"/>
        <d v="2021-06-06T04:53:52"/>
        <d v="2021-06-05T22:53:55"/>
        <d v="2021-06-05T14:55:02"/>
        <d v="2021-06-05T22:58:08"/>
        <d v="2021-06-05T22:58:29"/>
        <d v="2021-06-06T00:00:16"/>
        <d v="2021-06-06T05:02:27"/>
        <d v="2021-06-05T22:03:46"/>
        <d v="2021-06-06T00:04:56"/>
        <d v="2021-06-05T23:05:26"/>
        <d v="2021-06-06T01:10:10"/>
        <d v="2021-06-06T00:11:55"/>
        <d v="2021-06-05T23:14:29"/>
        <d v="2021-06-06T04:15:27"/>
        <d v="2021-06-05T23:15:35"/>
        <d v="2021-06-06T01:19:30"/>
        <d v="2021-06-05T23:24:01"/>
        <d v="2021-06-06T02:24:44"/>
        <d v="2021-06-05T23:26:26"/>
        <d v="2021-06-06T01:26:29"/>
        <d v="2021-06-06T00:28:14"/>
        <d v="2021-06-05T23:29:15"/>
        <d v="2021-06-06T00:30:34"/>
        <d v="2021-06-06T00:31:22"/>
        <d v="2021-06-06T01:33:28"/>
        <d v="2021-06-05T22:33:36"/>
        <d v="2021-06-05T22:34:03"/>
        <d v="2021-06-06T00:35:13"/>
        <d v="2021-06-05T22:36:23"/>
        <d v="2021-06-06T00:37:33"/>
        <d v="2021-06-05T23:38:29"/>
        <d v="2021-06-05T22:44:06"/>
        <d v="2021-06-06T00:44:33"/>
        <d v="2021-06-05T23:46:17"/>
        <d v="2021-06-05T23:50:57"/>
        <d v="2021-06-05T22:52:35"/>
        <d v="2021-06-06T00:53:52"/>
        <d v="2021-06-05T22:55:02"/>
        <d v="2021-06-05T23:55:37"/>
        <d v="2021-06-05T22:59:19"/>
        <d v="2021-06-06T01:01:55"/>
        <d v="2021-06-05T23:04:21"/>
        <d v="2021-06-06T00:04:48"/>
        <d v="2021-06-06T01:08:32"/>
        <d v="2021-06-06T01:09:01"/>
        <d v="2021-06-06T01:09:07"/>
        <d v="2021-06-06T01:10:18"/>
        <d v="2021-06-06T02:12:30"/>
        <d v="2021-06-06T01:12:30"/>
        <d v="2021-06-06T05:14:47"/>
        <d v="2021-06-05T23:15:22"/>
        <d v="2021-06-06T00:16:35"/>
        <d v="2021-06-06T03:16:45"/>
        <d v="2021-06-06T02:16:48"/>
        <d v="2021-06-06T00:18:55"/>
        <d v="2021-06-06T00:19:34"/>
        <d v="2021-06-06T01:22:05"/>
        <d v="2021-06-06T01:22:41"/>
        <d v="2021-06-06T00:23:34"/>
        <d v="2021-06-06T01:24:09"/>
        <d v="2021-06-06T00:25:54"/>
        <d v="2021-06-06T01:27:02"/>
        <d v="2021-06-05T15:29:33"/>
        <d v="2021-06-06T00:30:04"/>
        <d v="2021-06-05T23:32:19"/>
        <d v="2021-06-06T00:33:22"/>
        <d v="2021-06-05T14:34:03"/>
        <d v="2021-06-05T23:34:38"/>
        <d v="2021-06-06T02:34:57"/>
        <d v="2021-06-06T01:39:05"/>
        <d v="2021-06-06T01:40:28"/>
        <d v="2021-06-05T15:41:38"/>
        <d v="2021-06-06T00:42:36"/>
        <d v="2021-06-05T23:43:15"/>
        <d v="2021-06-05T23:46:54"/>
        <d v="2021-06-05T23:47:02"/>
        <d v="2021-06-06T01:48:24"/>
        <d v="2021-06-06T07:50:38"/>
        <d v="2021-06-06T01:51:47"/>
        <d v="2021-06-05T19:55:12"/>
        <d v="2021-06-05T23:58:22"/>
        <d v="2021-06-06T06:58:57"/>
        <d v="2021-06-06T00:59:39"/>
        <d v="2021-06-06T02:01:24"/>
        <d v="2021-06-06T01:03:31"/>
        <d v="2021-06-06T00:05:11"/>
        <d v="2021-06-06T01:06:14"/>
        <d v="2021-06-06T00:07:16"/>
        <d v="2021-06-05T18:12:47"/>
        <d v="2021-06-06T02:13:14"/>
        <d v="2021-06-06T01:16:00"/>
        <d v="2021-06-06T01:17:10"/>
        <d v="2021-06-06T03:18:43"/>
        <d v="2021-06-06T00:21:14"/>
        <d v="2021-06-06T01:22:56"/>
        <d v="2021-06-06T03:24:02"/>
        <d v="2021-06-06T01:27:50"/>
        <d v="2021-06-06T01:29:24"/>
        <d v="2021-06-06T01:31:09"/>
        <d v="2021-06-06T04:34:35"/>
        <d v="2021-06-06T04:35:07"/>
        <d v="2021-06-06T01:35:48"/>
        <d v="2021-06-06T01:37:55"/>
        <d v="2021-06-06T07:37:56"/>
        <d v="2021-06-06T01:38:35"/>
        <d v="2021-06-06T01:41:53"/>
        <d v="2021-06-06T03:42:35"/>
        <d v="2021-06-06T03:47:46"/>
        <d v="2021-06-05T15:48:37"/>
        <d v="2021-06-06T01:50:14"/>
        <d v="2021-06-06T02:51:22"/>
        <d v="2021-06-06T01:52:07"/>
        <d v="2021-06-06T01:54:27"/>
        <d v="2021-06-06T02:54:53"/>
        <d v="2021-06-06T00:56:12"/>
        <d v="2021-06-06T01:56:15"/>
        <d v="2021-06-06T00:58:56"/>
        <d v="2021-06-06T00:59:04"/>
        <d v="2021-06-05T21:00:47"/>
        <d v="2021-06-06T02:01:26"/>
        <d v="2021-06-06T03:05:46"/>
        <d v="2021-06-06T02:07:43"/>
        <d v="2021-06-06T04:09:21"/>
        <d v="2021-06-06T01:09:50"/>
        <d v="2021-06-06T01:14:50"/>
        <d v="2021-06-06T03:15:04"/>
        <d v="2021-06-06T04:23:01"/>
        <d v="2021-06-06T04:25:02"/>
        <d v="2021-06-06T02:33:10"/>
        <d v="2021-06-06T02:36:58"/>
        <d v="2021-06-05T21:36:59"/>
        <d v="2021-06-06T02:38:40"/>
        <d v="2021-06-06T05:41:17"/>
        <d v="2021-06-06T12:41:55"/>
        <d v="2021-06-06T01:43:41"/>
        <d v="2021-06-06T01:45:07"/>
        <d v="2021-06-06T02:45:42"/>
        <d v="2021-06-06T03:53:57"/>
        <d v="2021-06-06T03:59:03"/>
        <d v="2021-06-06T02:00:35"/>
        <d v="2021-06-06T09:02:53"/>
        <d v="2021-06-06T03:04:30"/>
        <d v="2021-06-05T18:06:05"/>
        <d v="2021-06-06T02:06:06"/>
        <d v="2021-06-06T03:06:41"/>
        <d v="2021-06-06T03:07:12"/>
        <d v="2021-06-06T03:09:54"/>
        <d v="2021-06-06T04:10:47"/>
        <d v="2021-06-06T03:16:14"/>
        <d v="2021-06-06T04:18:10"/>
        <d v="2021-06-06T04:18:18"/>
        <d v="2021-06-06T02:19:00"/>
        <d v="2021-06-06T05:20:46"/>
        <d v="2021-06-06T02:21:12"/>
        <d v="2021-06-06T05:21:20"/>
        <d v="2021-06-06T03:24:01"/>
        <d v="2021-06-06T05:26:47"/>
        <d v="2021-06-06T02:26:53"/>
        <d v="2021-06-06T02:27:40"/>
        <d v="2021-06-06T02:44:48"/>
        <d v="2021-06-06T09:46:02"/>
        <d v="2021-06-06T03:47:31"/>
        <d v="2021-06-06T08:48:29"/>
        <d v="2021-06-06T03:48:48"/>
        <d v="2021-06-06T04:50:53"/>
        <d v="2021-06-06T04:53:46"/>
        <d v="2021-06-06T05:54:57"/>
        <d v="2021-06-06T03:57:36"/>
        <d v="2021-06-06T06:58:54"/>
        <d v="2021-06-06T08:02:24"/>
        <d v="2021-06-06T05:03:10"/>
        <d v="2021-06-06T04:04:11"/>
        <d v="2021-06-06T06:05:46"/>
        <d v="2021-06-06T08:11:44"/>
        <d v="2021-06-06T03:12:24"/>
        <d v="2021-06-06T05:12:29"/>
        <d v="2021-06-06T04:13:11"/>
        <d v="2021-06-06T06:14:24"/>
        <d v="2021-06-06T05:15:22"/>
        <d v="2021-06-06T04:16:26"/>
        <d v="2021-06-05T23:18:12"/>
        <d v="2021-06-06T03:20:00"/>
        <d v="2021-06-06T05:20:55"/>
        <d v="2021-06-06T05:22:49"/>
        <d v="2021-06-06T04:22:51"/>
        <d v="2021-06-06T03:24:00"/>
        <d v="2021-06-06T05:24:55"/>
        <d v="2021-06-05T21:27:57"/>
        <d v="2021-06-06T03:28:24"/>
        <d v="2021-06-06T04:29:09"/>
        <d v="2021-06-06T05:34:43"/>
        <d v="2021-06-06T04:42:06"/>
        <d v="2021-06-06T03:42:30"/>
        <d v="2021-06-06T05:45:58"/>
        <d v="2021-06-06T06:46:12"/>
        <d v="2021-06-06T03:46:41"/>
        <d v="2021-06-05T22:48:02"/>
        <d v="2021-06-06T07:49:00"/>
        <d v="2021-06-06T06:53:13"/>
        <d v="2021-06-06T05:54:41"/>
        <d v="2021-06-05T19:55:57"/>
        <d v="2021-06-06T05:58:54"/>
        <d v="2021-06-06T05:01:13"/>
        <d v="2021-06-06T06:02:43"/>
        <d v="2021-06-05T20:07:36"/>
        <d v="2021-06-06T04:09:07"/>
        <d v="2021-06-06T05:10:35"/>
        <d v="2021-06-06T06:10:35"/>
        <d v="2021-06-06T05:13:13"/>
        <d v="2021-06-06T04:14:22"/>
        <d v="2021-06-06T04:15:22"/>
        <d v="2021-06-06T07:18:43"/>
        <d v="2021-06-06T05:21:00"/>
        <d v="2021-06-05T21:22:32"/>
        <d v="2021-06-06T05:23:14"/>
        <d v="2021-06-06T04:24:52"/>
        <d v="2021-06-06T04:32:10"/>
        <d v="2021-06-06T04:33:26"/>
        <d v="2021-06-06T05:33:39"/>
        <d v="2021-06-06T10:33:55"/>
        <d v="2021-06-06T06:34:06"/>
        <d v="2021-06-06T05:39:50"/>
        <d v="2021-06-06T07:40:15"/>
        <d v="2021-06-06T06:42:00"/>
        <d v="2021-06-06T13:42:48"/>
        <d v="2021-06-06T05:45:36"/>
        <d v="2021-06-06T06:47:48"/>
        <d v="2021-06-06T04:53:26"/>
        <d v="2021-06-06T06:54:43"/>
        <d v="2021-06-06T05:58:34"/>
        <d v="2021-06-06T06:58:48"/>
        <d v="2021-06-06T04:58:58"/>
        <d v="2021-06-06T09:00:15"/>
        <d v="2021-06-06T16:00:16"/>
        <d v="2021-06-06T08:03:50"/>
        <d v="2021-06-06T07:04:01"/>
        <d v="2021-06-06T07:04:48"/>
        <d v="2021-06-06T12:06:24"/>
        <d v="2021-06-06T10:09:49"/>
        <d v="2021-06-06T06:10:18"/>
        <d v="2021-06-06T07:13:40"/>
        <d v="2021-06-05T23:16:43"/>
        <d v="2021-06-06T07:17:44"/>
        <d v="2021-06-06T08:19:48"/>
        <d v="2021-06-06T08:22:47"/>
        <d v="2021-06-06T00:35:03"/>
        <d v="2021-06-06T07:37:07"/>
        <d v="2021-06-06T06:39:53"/>
        <d v="2021-06-06T06:41:38"/>
        <d v="2021-06-06T12:44:33"/>
        <d v="2021-06-06T06:46:05"/>
        <d v="2021-06-06T13:49:47"/>
        <d v="2021-06-06T09:50:02"/>
        <d v="2021-06-06T08:56:27"/>
        <d v="2021-06-06T08:57:04"/>
        <d v="2021-06-06T07:58:52"/>
        <d v="2021-06-06T07:01:55"/>
        <d v="2021-06-06T07:03:00"/>
        <d v="2021-06-06T07:08:37"/>
        <d v="2021-06-06T08:09:09"/>
        <d v="2021-06-05T21:09:22"/>
        <d v="2021-06-06T08:11:42"/>
        <d v="2021-06-06T09:12:22"/>
        <d v="2021-06-06T07:12:43"/>
        <d v="2021-06-06T11:13:38"/>
        <d v="2021-06-06T09:17:01"/>
        <d v="2021-06-06T09:20:45"/>
        <d v="2021-06-06T09:28:19"/>
        <d v="2021-06-06T07:29:46"/>
        <d v="2021-06-06T07:33:30"/>
        <d v="2021-06-06T07:33:36"/>
        <d v="2021-06-06T07:34:38"/>
        <d v="2021-06-06T09:35:47"/>
        <d v="2021-06-06T06:36:37"/>
        <d v="2021-06-06T08:36:58"/>
        <d v="2021-06-06T07:45:17"/>
        <d v="2021-06-05T22:45:30"/>
        <d v="2021-06-06T08:48:08"/>
        <d v="2021-06-06T10:49:27"/>
        <d v="2021-06-06T07:49:53"/>
        <d v="2021-06-06T02:52:03"/>
        <d v="2021-06-06T07:53:32"/>
        <d v="2021-06-06T08:54:07"/>
        <d v="2021-06-06T09:07:12"/>
        <d v="2021-06-06T12:07:20"/>
        <d v="2021-06-06T09:07:47"/>
        <d v="2021-06-06T09:09:29"/>
        <d v="2021-06-06T03:11:31"/>
        <d v="2021-06-06T07:12:50"/>
        <d v="2021-06-06T09:12:52"/>
        <d v="2021-06-06T08:14:14"/>
        <d v="2021-06-06T08:15:17"/>
        <d v="2021-06-06T08:15:41"/>
        <d v="2021-06-06T07:16:37"/>
        <d v="2021-06-06T16:20:15"/>
        <d v="2021-06-06T09:23:17"/>
        <d v="2021-06-06T09:26:40"/>
        <d v="2021-06-06T15:27:39"/>
        <d v="2021-06-06T07:28:23"/>
        <d v="2021-06-06T09:33:32"/>
        <d v="2021-06-06T09:36:02"/>
        <d v="2021-06-06T08:39:46"/>
        <d v="2021-06-06T09:44:42"/>
        <d v="2021-06-05T23:46:09"/>
        <d v="2021-06-06T10:46:40"/>
        <d v="2021-06-06T08:47:25"/>
        <d v="2021-06-06T15:48:37"/>
        <d v="2021-06-06T10:50:43"/>
        <d v="2021-06-06T09:50:59"/>
        <d v="2021-06-06T09:51:28"/>
        <d v="2021-06-06T07:53:45"/>
        <d v="2021-06-06T08:56:49"/>
        <d v="2021-06-06T10:57:21"/>
        <d v="2021-06-06T08:57:58"/>
        <d v="2021-06-06T09:01:29"/>
        <d v="2021-06-06T17:03:11"/>
        <d v="2021-06-06T11:04:21"/>
        <d v="2021-06-06T09:05:23"/>
        <d v="2021-06-06T11:05:23"/>
        <d v="2021-06-06T10:09:42"/>
        <d v="2021-06-06T10:10:50"/>
        <d v="2021-06-06T13:11:54"/>
        <d v="2021-06-06T16:11:55"/>
        <d v="2021-06-06T11:14:00"/>
        <d v="2021-06-06T12:16:15"/>
        <d v="2021-06-06T09:17:13"/>
        <d v="2021-06-06T10:23:43"/>
        <d v="2021-06-06T08:25:10"/>
        <d v="2021-06-06T15:29:59"/>
        <d v="2021-06-06T08:30:11"/>
        <d v="2021-06-06T09:32:25"/>
        <d v="2021-06-06T10:36:14"/>
        <d v="2021-06-06T17:42:48"/>
        <d v="2021-06-06T17:45:07"/>
        <d v="2021-06-06T15:50:57"/>
        <d v="2021-06-06T04:51:06"/>
        <d v="2021-06-06T08:51:48"/>
        <d v="2021-06-06T17:52:07"/>
        <d v="2021-06-06T11:53:17"/>
        <d v="2021-06-06T10:53:36"/>
        <d v="2021-06-06T11:57:33"/>
        <d v="2021-06-06T11:57:56"/>
        <d v="2021-06-06T16:02:36"/>
        <d v="2021-06-06T10:03:48"/>
        <d v="2021-06-06T09:06:10"/>
        <d v="2021-06-06T09:08:19"/>
        <d v="2021-06-06T10:09:44"/>
        <d v="2021-06-06T10:11:34"/>
        <d v="2021-06-06T10:18:02"/>
        <d v="2021-06-06T19:18:20"/>
        <d v="2021-06-06T11:19:13"/>
        <d v="2021-06-06T10:20:27"/>
        <d v="2021-06-06T16:21:14"/>
        <d v="2021-06-06T09:22:15"/>
        <d v="2021-06-06T11:24:00"/>
        <d v="2021-06-06T10:24:59"/>
        <d v="2021-06-06T12:28:14"/>
        <d v="2021-06-06T05:31:12"/>
        <d v="2021-06-06T11:31:12"/>
        <d v="2021-06-06T12:31:41"/>
        <d v="2021-06-06T09:33:07"/>
        <d v="2021-06-06T11:34:05"/>
        <d v="2021-06-06T13:38:08"/>
        <d v="2021-06-06T18:38:43"/>
        <d v="2021-06-06T05:40:24"/>
        <d v="2021-06-06T15:41:38"/>
        <d v="2021-06-06T10:43:41"/>
        <d v="2021-06-06T00:46:44"/>
        <d v="2021-06-06T16:46:52"/>
        <d v="2021-06-06T11:48:06"/>
        <d v="2021-06-06T10:48:08"/>
        <d v="2021-06-06T16:53:52"/>
        <d v="2021-06-06T17:59:06"/>
        <d v="2021-06-06T12:00:16"/>
        <d v="2021-06-06T19:02:01"/>
        <d v="2021-06-06T13:06:28"/>
        <d v="2021-06-06T11:06:41"/>
        <d v="2021-06-06T16:06:49"/>
        <d v="2021-06-06T11:08:10"/>
        <d v="2021-06-06T11:13:55"/>
        <d v="2021-06-06T12:14:15"/>
        <d v="2021-06-06T11:15:15"/>
        <d v="2021-06-06T13:15:23"/>
        <d v="2021-06-06T17:18:04"/>
        <d v="2021-06-06T13:19:52"/>
        <d v="2021-06-06T11:20:16"/>
        <d v="2021-06-06T19:20:40"/>
        <d v="2021-06-06T10:21:03"/>
        <d v="2021-06-06T05:22:28"/>
        <d v="2021-06-06T10:22:54"/>
        <d v="2021-06-06T10:23:44"/>
        <d v="2021-06-06T13:24:21"/>
        <d v="2021-06-06T14:24:44"/>
        <d v="2021-06-06T16:24:58"/>
        <d v="2021-06-06T17:26:29"/>
        <d v="2021-06-06T13:26:54"/>
        <d v="2021-06-06T14:29:24"/>
        <d v="2021-06-06T12:30:34"/>
        <d v="2021-06-06T12:30:43"/>
        <d v="2021-06-06T13:31:09"/>
        <d v="2021-06-06T20:32:53"/>
        <d v="2021-06-06T11:34:38"/>
        <d v="2021-06-06T19:34:38"/>
        <d v="2021-06-06T11:38:14"/>
        <d v="2021-06-06T14:38:43"/>
        <d v="2021-06-06T13:40:28"/>
        <d v="2021-06-06T13:45:07"/>
        <d v="2021-06-06T02:47:15"/>
        <d v="2021-06-06T12:52:26"/>
        <d v="2021-06-06T12:53:00"/>
        <d v="2021-06-06T12:53:13"/>
        <d v="2021-06-06T10:55:12"/>
        <d v="2021-06-06T12:58:31"/>
        <d v="2021-06-06T13:00:29"/>
        <d v="2021-06-06T13:00:51"/>
        <d v="2021-06-06T17:00:51"/>
        <d v="2021-06-06T13:02:51"/>
        <d v="2021-06-06T13:03:11"/>
        <d v="2021-06-06T12:04:20"/>
        <d v="2021-06-06T13:05:03"/>
        <d v="2021-06-06T20:05:21"/>
        <d v="2021-06-06T16:07:41"/>
        <d v="2021-06-06T13:07:51"/>
        <d v="2021-06-06T13:09:07"/>
        <d v="2021-06-06T13:09:16"/>
        <d v="2021-06-06T12:09:45"/>
        <d v="2021-06-06T12:11:59"/>
        <d v="2021-06-06T14:12:29"/>
        <d v="2021-06-06T18:15:25"/>
        <d v="2021-06-06T14:16:07"/>
        <d v="2021-06-06T13:17:10"/>
        <d v="2021-06-06T12:19:38"/>
        <d v="2021-06-06T14:22:24"/>
        <d v="2021-06-06T12:24:29"/>
        <d v="2021-06-06T19:25:19"/>
        <d v="2021-06-06T15:25:19"/>
        <d v="2021-06-06T11:25:55"/>
        <d v="2021-06-06T13:26:29"/>
        <d v="2021-06-06T14:28:19"/>
        <d v="2021-06-06T15:32:19"/>
        <d v="2021-06-06T12:34:29"/>
        <d v="2021-06-06T11:34:37"/>
        <d v="2021-06-06T14:36:23"/>
        <d v="2021-06-06T16:41:07"/>
        <d v="2021-06-06T15:45:31"/>
        <d v="2021-06-06T13:45:50"/>
        <d v="2021-06-06T11:46:17"/>
        <d v="2021-06-06T12:46:52"/>
        <d v="2021-06-06T12:49:52"/>
        <d v="2021-06-06T18:50:22"/>
        <d v="2021-06-06T14:53:15"/>
        <d v="2021-06-06T11:56:09"/>
        <d v="2021-06-06T12:56:12"/>
        <d v="2021-06-06T14:57:21"/>
        <d v="2021-06-06T13:00:41"/>
        <d v="2021-06-06T13:02:55"/>
        <d v="2021-06-06T15:05:07"/>
        <d v="2021-06-06T15:06:41"/>
        <d v="2021-06-06T14:07:48"/>
        <d v="2021-06-06T13:10:00"/>
        <d v="2021-06-06T13:10:26"/>
        <d v="2021-06-06T14:10:45"/>
        <d v="2021-06-06T15:13:40"/>
        <d v="2021-06-06T14:13:55"/>
        <d v="2021-06-06T14:17:33"/>
        <d v="2021-06-06T14:17:45"/>
        <d v="2021-06-06T13:19:37"/>
        <d v="2021-06-06T14:21:07"/>
        <d v="2021-06-06T13:21:39"/>
        <d v="2021-06-06T13:21:49"/>
        <d v="2021-06-06T23:22:59"/>
        <d v="2021-06-06T13:23:48"/>
        <d v="2021-06-06T15:27:35"/>
        <d v="2021-06-06T14:29:20"/>
        <d v="2021-06-06T18:29:24"/>
        <d v="2021-06-06T15:34:38"/>
        <d v="2021-06-06T15:36:58"/>
        <d v="2021-06-06T15:39:18"/>
        <d v="2021-06-06T19:39:18"/>
        <d v="2021-06-06T13:39:48"/>
        <d v="2021-06-06T16:42:13"/>
        <d v="2021-06-06T23:42:55"/>
        <d v="2021-06-06T13:44:17"/>
        <d v="2021-06-06T17:44:32"/>
        <d v="2021-06-06T15:45:30"/>
        <d v="2021-06-06T14:45:36"/>
        <d v="2021-06-06T15:46:57"/>
        <d v="2021-06-06T21:47:27"/>
        <d v="2021-06-06T18:48:02"/>
        <d v="2021-06-06T13:48:14"/>
        <d v="2021-06-06T19:48:37"/>
        <d v="2021-06-06T13:50:18"/>
        <d v="2021-06-06T14:50:22"/>
        <d v="2021-06-06T21:50:24"/>
        <d v="2021-06-06T17:52:32"/>
        <d v="2021-06-06T14:52:42"/>
        <d v="2021-06-06T13:56:48"/>
        <d v="2021-06-06T12:57:17"/>
        <d v="2021-06-06T13:59:03"/>
        <d v="2021-06-06T18:59:41"/>
        <d v="2021-06-07T01:00:37"/>
        <d v="2021-06-06T14:04:27"/>
        <d v="2021-06-06T16:04:56"/>
        <d v="2021-06-06T13:06:15"/>
        <d v="2021-06-06T16:07:16"/>
        <d v="2021-06-06T05:07:50"/>
        <d v="2021-06-06T15:09:00"/>
        <d v="2021-06-06T17:12:30"/>
        <d v="2021-06-06T14:13:09"/>
        <d v="2021-06-06T16:16:35"/>
        <d v="2021-06-06T13:17:12"/>
        <d v="2021-06-06T14:18:14"/>
        <d v="2021-06-06T20:18:39"/>
        <d v="2021-06-06T13:19:30"/>
        <d v="2021-06-06T14:20:05"/>
        <d v="2021-06-06T21:21:49"/>
        <d v="2021-06-06T16:23:34"/>
        <d v="2021-06-06T14:26:12"/>
        <d v="2021-06-06T16:27:26"/>
        <d v="2021-06-06T14:29:11"/>
        <d v="2021-06-06T13:31:15"/>
        <d v="2021-06-06T17:31:34"/>
        <d v="2021-06-06T15:31:44"/>
        <d v="2021-06-06T16:32:32"/>
        <d v="2021-06-06T16:34:20"/>
        <d v="2021-06-06T14:34:59"/>
        <d v="2021-06-06T09:35:18"/>
        <d v="2021-06-06T18:36:23"/>
        <d v="2021-06-06T20:37:33"/>
        <d v="2021-06-06T16:39:05"/>
        <d v="2021-06-06T07:47:39"/>
        <d v="2021-06-06T16:49:32"/>
        <d v="2021-06-06T16:56:12"/>
        <d v="2021-06-06T20:56:12"/>
        <d v="2021-06-06T16:01:00"/>
        <d v="2021-06-06T18:01:26"/>
        <d v="2021-06-06T17:01:43"/>
        <d v="2021-06-06T21:05:37"/>
        <d v="2021-06-06T19:06:41"/>
        <d v="2021-06-06T14:09:21"/>
        <d v="2021-06-06T19:12:47"/>
        <d v="2021-06-06T15:15:15"/>
        <d v="2021-06-06T17:17:10"/>
        <d v="2021-06-06T16:18:55"/>
        <d v="2021-06-06T14:18:59"/>
        <d v="2021-06-06T17:28:49"/>
        <d v="2021-06-06T17:31:09"/>
        <d v="2021-06-06T17:31:17"/>
        <d v="2021-06-06T14:33:53"/>
        <d v="2021-06-06T20:39:53"/>
        <d v="2021-06-06T21:40:28"/>
        <d v="2021-06-06T16:40:52"/>
        <d v="2021-06-06T15:42:03"/>
        <d v="2021-06-06T14:43:28"/>
        <d v="2021-06-06T15:43:33"/>
        <d v="2021-06-06T15:43:58"/>
        <d v="2021-06-06T17:45:00"/>
        <d v="2021-06-06T17:49:47"/>
        <d v="2021-06-06T15:50:29"/>
        <d v="2021-06-06T15:51:01"/>
        <d v="2021-06-06T14:55:38"/>
        <d v="2021-06-06T07:55:56"/>
        <d v="2021-06-06T15:56:57"/>
        <d v="2021-06-06T15:57:16"/>
        <d v="2021-06-06T16:58:31"/>
        <d v="2021-06-06T18:00:02"/>
        <d v="2021-06-06T16:00:31"/>
        <d v="2021-06-06T17:01:23"/>
        <d v="2021-06-06T17:01:31"/>
        <d v="2021-06-06T18:03:46"/>
        <d v="2021-06-06T18:06:06"/>
        <d v="2021-06-06T17:06:13"/>
        <d v="2021-06-06T20:07:16"/>
        <d v="2021-06-06T12:08:46"/>
        <d v="2021-06-06T17:10:10"/>
        <d v="2021-06-06T18:10:45"/>
        <d v="2021-06-06T15:11:20"/>
        <d v="2021-06-06T16:12:46"/>
        <d v="2021-06-06T18:13:05"/>
        <d v="2021-06-06T08:15:35"/>
        <d v="2021-06-06T20:16:35"/>
        <d v="2021-06-06T23:18:24"/>
        <d v="2021-06-06T17:18:34"/>
        <d v="2021-06-06T17:19:30"/>
        <d v="2021-06-06T15:19:40"/>
        <d v="2021-06-06T17:19:41"/>
        <d v="2021-06-06T18:20:05"/>
        <d v="2021-06-06T16:20:28"/>
        <d v="2021-06-06T16:20:38"/>
        <d v="2021-06-06T18:22:24"/>
        <d v="2021-06-06T19:22:59"/>
        <d v="2021-06-06T17:24:09"/>
        <d v="2021-06-06T18:24:44"/>
        <d v="2021-06-06T18:27:04"/>
        <d v="2021-06-06T08:28:19"/>
        <d v="2021-06-06T16:28:28"/>
        <d v="2021-06-06T19:29:59"/>
        <d v="2021-06-06T16:32:10"/>
        <d v="2021-06-06T17:35:11"/>
        <d v="2021-06-06T16:37:33"/>
        <d v="2021-06-06T17:38:08"/>
        <d v="2021-06-06T16:38:13"/>
        <d v="2021-06-06T16:39:14"/>
        <d v="2021-06-06T15:39:48"/>
        <d v="2021-06-06T17:40:28"/>
        <d v="2021-06-06T18:41:03"/>
        <d v="2021-06-06T21:41:18"/>
        <d v="2021-06-06T16:42:34"/>
        <d v="2021-06-06T21:42:48"/>
        <d v="2021-06-06T18:43:23"/>
        <d v="2021-06-06T11:43:51"/>
        <d v="2021-06-06T16:44:33"/>
        <d v="2021-06-06T15:46:17"/>
        <d v="2021-06-06T17:47:27"/>
        <d v="2021-06-06T16:49:12"/>
        <d v="2021-06-06T16:49:23"/>
        <d v="2021-06-06T21:49:47"/>
        <d v="2021-06-06T18:50:05"/>
        <d v="2021-06-06T22:50:22"/>
        <d v="2021-06-06T18:50:50"/>
        <d v="2021-06-06T20:51:32"/>
        <d v="2021-06-06T16:52:27"/>
        <d v="2021-06-06T22:52:42"/>
        <d v="2021-06-06T15:53:17"/>
        <d v="2021-06-06T19:53:17"/>
        <d v="2021-06-06T20:53:52"/>
        <d v="2021-06-06T17:54:27"/>
        <d v="2021-06-06T16:54:44"/>
        <d v="2021-06-06T15:55:37"/>
        <d v="2021-06-06T21:56:47"/>
        <d v="2021-06-06T17:57:15"/>
        <d v="2021-06-06T22:01:26"/>
        <d v="2021-06-06T19:03:34"/>
        <d v="2021-06-06T17:03:42"/>
        <d v="2021-06-06T22:03:46"/>
        <d v="2021-06-06T19:04:21"/>
        <d v="2021-06-06T17:05:31"/>
        <d v="2021-06-06T18:08:26"/>
        <d v="2021-06-06T21:10:10"/>
        <d v="2021-06-06T17:14:50"/>
        <d v="2021-06-06T19:22:02"/>
        <d v="2021-06-06T18:23:58"/>
        <d v="2021-06-06T17:27:39"/>
        <d v="2021-06-06T21:28:49"/>
        <d v="2021-06-06T18:31:44"/>
        <d v="2021-06-06T18:34:03"/>
        <d v="2021-06-06T21:35:48"/>
        <d v="2021-06-06T17:35:48"/>
        <d v="2021-06-06T19:36:58"/>
        <d v="2021-06-06T11:37:20"/>
        <d v="2021-06-06T23:41:38"/>
        <d v="2021-06-06T18:47:13"/>
        <d v="2021-06-06T19:50:28"/>
        <d v="2021-06-06T19:50:57"/>
        <d v="2021-06-06T17:51:44"/>
        <d v="2021-06-06T18:52:34"/>
        <d v="2021-06-06T17:53:30"/>
        <d v="2021-06-06T17:56:47"/>
        <d v="2021-06-06T19:57:17"/>
        <d v="2021-06-06T18:57:21"/>
        <d v="2021-06-06T18:59:28"/>
        <d v="2021-06-06T18:02:25"/>
        <d v="2021-06-06T20:02:36"/>
        <d v="2021-06-06T17:04:37"/>
        <d v="2021-06-06T20:04:56"/>
        <d v="2021-06-06T13:06:20"/>
        <d v="2021-06-06T17:07:51"/>
        <d v="2021-06-06T18:08:50"/>
        <d v="2021-06-06T19:11:20"/>
        <d v="2021-06-06T17:13:43"/>
        <d v="2021-06-06T20:14:15"/>
        <d v="2021-06-06T19:14:17"/>
        <d v="2021-06-06T18:15:49"/>
        <d v="2021-06-06T19:16:00"/>
        <d v="2021-06-06T18:17:14"/>
        <d v="2021-06-06T18:17:45"/>
        <d v="2021-06-06T20:18:55"/>
        <d v="2021-06-06T19:20:29"/>
        <d v="2021-06-06T17:20:53"/>
        <d v="2021-06-06T20:23:44"/>
        <d v="2021-06-06T19:27:39"/>
        <d v="2021-06-06T17:33:28"/>
        <d v="2021-06-06T20:35:07"/>
        <d v="2021-06-06T20:35:13"/>
        <d v="2021-06-07T00:35:39"/>
        <d v="2021-06-06T20:37:21"/>
        <d v="2021-06-06T18:38:51"/>
        <d v="2021-06-06T19:42:11"/>
        <d v="2021-06-06T20:42:13"/>
        <d v="2021-06-06T19:43:58"/>
        <d v="2021-06-06T18:44:13"/>
        <d v="2021-06-06T21:45:07"/>
        <d v="2021-06-06T18:45:42"/>
        <d v="2021-06-06T23:46:09"/>
        <d v="2021-06-06T19:46:17"/>
        <d v="2021-06-06T20:46:52"/>
        <d v="2021-06-06T22:48:13"/>
        <d v="2021-06-06T13:48:55"/>
        <d v="2021-06-07T02:50:01"/>
        <d v="2021-06-06T18:51:38"/>
        <d v="2021-06-06T18:52:42"/>
        <d v="2021-06-06T13:53:48"/>
        <d v="2021-06-06T18:55:02"/>
        <d v="2021-06-06T19:55:37"/>
        <d v="2021-06-06T20:00:16"/>
        <d v="2021-06-06T20:02:40"/>
        <d v="2021-06-06T20:06:43"/>
        <d v="2021-06-06T18:08:39"/>
        <d v="2021-06-06T19:09:00"/>
        <d v="2021-06-06T19:13:40"/>
        <d v="2021-06-06T12:16:26"/>
        <d v="2021-06-06T21:19:30"/>
        <d v="2021-06-06T20:21:14"/>
        <d v="2021-06-06T18:21:39"/>
        <d v="2021-06-06T18:22:11"/>
        <d v="2021-06-06T20:23:34"/>
        <d v="2021-06-06T20:25:26"/>
        <d v="2021-06-06T18:28:33"/>
        <d v="2021-06-06T20:30:34"/>
        <d v="2021-06-06T19:32:19"/>
        <d v="2021-06-06T21:33:28"/>
        <d v="2021-06-06T18:33:52"/>
        <d v="2021-06-06T14:34:03"/>
        <d v="2021-06-06T20:35:31"/>
        <d v="2021-06-06T19:36:02"/>
        <d v="2021-06-06T20:39:32"/>
        <d v="2021-06-06T19:41:38"/>
        <d v="2021-06-06T19:45:52"/>
        <d v="2021-06-06T18:49:52"/>
        <d v="2021-06-06T10:50:13"/>
        <d v="2021-06-06T19:54:58"/>
        <d v="2021-06-06T22:55:02"/>
        <d v="2021-06-06T18:57:47"/>
        <d v="2021-06-06T19:57:56"/>
        <d v="2021-06-06T21:58:16"/>
        <d v="2021-06-06T20:58:31"/>
        <d v="2021-06-06T21:00:51"/>
        <d v="2021-06-06T21:01:26"/>
        <d v="2021-06-06T20:03:30"/>
        <d v="2021-06-06T19:05:07"/>
        <d v="2021-06-06T21:05:31"/>
        <d v="2021-06-06T21:07:51"/>
        <d v="2021-06-07T00:09:35"/>
        <d v="2021-06-06T23:11:20"/>
        <d v="2021-06-06T20:11:55"/>
        <d v="2021-06-06T19:13:36"/>
        <d v="2021-06-06T21:14:50"/>
        <d v="2021-06-06T19:14:53"/>
        <d v="2021-06-06T22:15:25"/>
        <d v="2021-06-06T22:15:48"/>
        <d v="2021-06-06T21:17:10"/>
        <d v="2021-06-06T19:18:29"/>
        <d v="2021-06-06T20:19:24"/>
        <d v="2021-06-06T20:19:50"/>
        <d v="2021-06-06T22:20:05"/>
        <d v="2021-06-06T20:20:48"/>
        <d v="2021-06-06T22:22:24"/>
        <d v="2021-06-06T21:24:09"/>
        <d v="2021-06-06T22:24:44"/>
        <d v="2021-06-06T19:25:23"/>
        <d v="2021-06-06T20:25:33"/>
        <d v="2021-06-06T20:25:54"/>
        <d v="2021-06-07T00:27:00"/>
        <d v="2021-06-06T15:28:14"/>
        <d v="2021-06-06T20:28:48"/>
        <d v="2021-06-06T19:28:51"/>
        <d v="2021-06-06T22:29:24"/>
        <d v="2021-06-06T19:29:28"/>
        <d v="2021-06-06T21:31:09"/>
        <d v="2021-06-06T21:33:41"/>
        <d v="2021-06-06T19:34:02"/>
        <d v="2021-06-06T20:36:06"/>
        <d v="2021-06-06T21:37:26"/>
        <d v="2021-06-06T19:41:44"/>
        <d v="2021-06-06T20:42:26"/>
        <d v="2021-06-06T20:42:42"/>
        <d v="2021-06-06T22:43:23"/>
        <d v="2021-06-06T20:44:33"/>
        <d v="2021-06-06T20:45:36"/>
        <d v="2021-06-06T20:49:12"/>
        <d v="2021-06-06T14:49:55"/>
        <d v="2021-06-06T19:50:07"/>
        <d v="2021-06-06T23:51:55"/>
        <d v="2021-06-06T22:52:51"/>
        <d v="2021-06-06T21:53:30"/>
        <d v="2021-06-06T21:54:27"/>
        <d v="2021-06-06T20:58:34"/>
        <d v="2021-06-06T22:59:41"/>
        <d v="2021-06-06T20:02:39"/>
        <d v="2021-06-07T01:03:11"/>
        <d v="2021-06-06T21:03:11"/>
        <d v="2021-06-07T00:03:18"/>
        <d v="2021-06-07T03:05:25"/>
        <d v="2021-06-06T22:06:06"/>
        <d v="2021-06-06T20:07:05"/>
        <d v="2021-06-06T22:07:41"/>
        <d v="2021-06-06T23:08:19"/>
        <d v="2021-06-06T21:08:21"/>
        <d v="2021-06-06T21:08:38"/>
        <d v="2021-06-06T23:09:00"/>
        <d v="2021-06-06T22:10:15"/>
        <d v="2021-06-06T22:13:05"/>
        <d v="2021-06-06T23:13:40"/>
        <d v="2021-06-06T22:17:45"/>
        <d v="2021-06-06T15:18:20"/>
        <d v="2021-06-07T00:21:14"/>
        <d v="2021-06-06T23:25:51"/>
        <d v="2021-06-06T20:28:14"/>
        <d v="2021-06-06T23:30:49"/>
        <d v="2021-06-06T22:31:44"/>
        <d v="2021-06-06T23:32:19"/>
        <d v="2021-06-06T23:34:38"/>
        <d v="2021-06-06T20:34:54"/>
        <d v="2021-06-07T01:35:07"/>
        <d v="2021-06-06T21:35:57"/>
        <d v="2021-06-06T23:36:03"/>
        <d v="2021-06-06T23:36:58"/>
        <d v="2021-06-06T23:37:11"/>
        <d v="2021-06-06T17:37:59"/>
        <d v="2021-06-06T23:39:18"/>
        <d v="2021-06-06T23:40:55"/>
        <d v="2021-06-06T22:41:03"/>
        <d v="2021-06-07T02:41:17"/>
        <d v="2021-06-06T21:42:17"/>
        <d v="2021-06-06T21:43:15"/>
        <d v="2021-06-06T22:45:42"/>
        <d v="2021-06-06T23:54:30"/>
        <d v="2021-06-06T12:55:52"/>
        <d v="2021-06-07T00:56:12"/>
        <d v="2021-06-06T22:57:21"/>
        <d v="2021-06-06T23:57:56"/>
        <d v="2021-06-06T23:58:01"/>
        <d v="2021-06-06T21:58:59"/>
        <d v="2021-06-07T00:00:16"/>
        <d v="2021-06-07T01:00:29"/>
        <d v="2021-06-06T23:02:01"/>
        <d v="2021-06-06T23:02:24"/>
        <d v="2021-06-07T00:02:36"/>
        <d v="2021-06-06T21:02:43"/>
        <d v="2021-06-06T23:04:21"/>
        <d v="2021-06-06T21:04:23"/>
        <d v="2021-06-06T22:04:26"/>
        <d v="2021-06-06T21:05:08"/>
        <d v="2021-06-06T21:06:01"/>
        <d v="2021-06-07T00:07:16"/>
        <d v="2021-06-06T21:08:02"/>
        <d v="2021-06-06T23:08:15"/>
        <d v="2021-06-06T22:08:26"/>
        <d v="2021-06-06T23:09:11"/>
        <d v="2021-06-06T22:10:45"/>
        <d v="2021-06-06T23:12:02"/>
        <d v="2021-06-06T16:14:15"/>
        <d v="2021-06-06T23:20:40"/>
        <d v="2021-06-06T21:26:29"/>
        <d v="2021-06-06T23:29:59"/>
        <d v="2021-06-07T00:32:53"/>
        <d v="2021-06-06T22:34:03"/>
        <d v="2021-06-06T21:34:34"/>
        <d v="2021-06-06T22:36:23"/>
        <d v="2021-06-07T00:39:53"/>
        <d v="2021-06-06T22:39:59"/>
        <d v="2021-06-06T17:40:47"/>
        <d v="2021-06-06T23:43:27"/>
        <d v="2021-06-06T21:43:38"/>
        <d v="2021-06-06T23:43:58"/>
        <d v="2021-06-06T23:46:17"/>
        <d v="2021-06-07T01:46:27"/>
        <d v="2021-06-07T00:47:31"/>
        <d v="2021-06-06T22:48:02"/>
        <d v="2021-06-06T22:48:39"/>
        <d v="2021-06-06T21:48:58"/>
        <d v="2021-06-07T00:50:08"/>
        <d v="2021-06-06T22:51:48"/>
        <d v="2021-06-06T15:54:58"/>
        <d v="2021-06-06T14:55:02"/>
        <d v="2021-06-06T22:55:12"/>
        <d v="2021-06-07T00:58:31"/>
        <d v="2021-06-06T22:59:30"/>
        <d v="2021-06-06T22:03:38"/>
        <d v="2021-06-06T19:06:14"/>
        <d v="2021-06-06T23:06:41"/>
        <d v="2021-06-06T23:18:08"/>
        <d v="2021-06-06T23:18:20"/>
        <d v="2021-06-07T03:24:14"/>
        <d v="2021-06-06T23:26:10"/>
        <d v="2021-06-06T16:26:29"/>
        <d v="2021-06-06T23:27:39"/>
        <d v="2021-06-07T00:28:14"/>
        <d v="2021-06-06T23:29:57"/>
        <d v="2021-06-07T00:30:02"/>
        <d v="2021-06-07T01:31:09"/>
        <d v="2021-06-07T00:35:43"/>
        <d v="2021-06-07T01:39:50"/>
        <d v="2021-06-06T23:40:22"/>
        <d v="2021-06-07T00:42:13"/>
        <d v="2021-06-07T02:43:23"/>
        <d v="2021-06-06T23:44:12"/>
        <d v="2021-06-06T22:44:46"/>
        <d v="2021-06-07T00:48:35"/>
        <d v="2021-06-06T23:49:55"/>
        <d v="2021-06-06T22:49:57"/>
        <d v="2021-06-07T00:53:52"/>
        <d v="2021-06-06T23:55:37"/>
        <d v="2021-06-07T00:57:46"/>
        <d v="2021-06-06T23:58:07"/>
        <d v="2021-06-07T01:59:06"/>
        <d v="2021-06-07T00:04:56"/>
        <d v="2021-06-07T00:06:18"/>
        <d v="2021-06-07T02:06:57"/>
        <d v="2021-06-07T11:07:16"/>
        <d v="2021-06-07T05:08:35"/>
        <d v="2021-06-07T01:10:10"/>
        <d v="2021-06-07T06:12:35"/>
        <d v="2021-06-07T00:14:15"/>
        <d v="2021-06-07T08:16:14"/>
        <d v="2021-06-07T04:17:04"/>
        <d v="2021-06-07T00:17:20"/>
        <d v="2021-06-07T01:18:18"/>
        <d v="2021-06-07T00:18:28"/>
        <d v="2021-06-06T16:19:12"/>
        <d v="2021-06-07T01:21:54"/>
        <d v="2021-06-07T01:23:00"/>
        <d v="2021-06-07T00:25:54"/>
        <d v="2021-06-07T04:29:38"/>
        <d v="2021-06-06T18:34:02"/>
        <d v="2021-06-06T20:35:47"/>
        <d v="2021-06-07T00:36:11"/>
        <d v="2021-06-07T01:39:22"/>
        <d v="2021-06-06T19:44:27"/>
        <d v="2021-06-07T00:44:33"/>
        <d v="2021-06-07T01:48:16"/>
        <d v="2021-06-06T23:53:06"/>
        <d v="2021-06-06T23:53:17"/>
        <d v="2021-06-06T18:54:15"/>
        <d v="2021-06-07T00:56:05"/>
        <d v="2021-06-07T01:05:31"/>
        <d v="2021-06-07T01:07:51"/>
        <d v="2021-06-07T00:11:55"/>
        <d v="2021-06-07T01:17:10"/>
        <d v="2021-06-07T02:22:24"/>
        <d v="2021-06-07T01:28:49"/>
        <d v="2021-06-06T16:35:13"/>
        <d v="2021-06-07T01:38:08"/>
        <d v="2021-06-06T16:39:53"/>
        <d v="2021-06-07T01:40:28"/>
        <d v="2021-06-07T00:41:46"/>
        <d v="2021-06-07T03:54:43"/>
        <d v="2021-06-07T02:09:36"/>
        <d v="2021-06-06T18:12:58"/>
        <d v="2021-06-07T04:13:26"/>
        <d v="2021-06-07T02:17:45"/>
        <d v="2021-06-07T01:24:58"/>
        <d v="2021-06-07T01:26:29"/>
        <d v="2021-06-07T02:38:43"/>
        <d v="2021-06-07T13:40:28"/>
        <d v="2021-06-07T01:40:48"/>
        <d v="2021-06-06T18:56:10"/>
        <d v="2021-06-07T03:02:01"/>
        <d v="2021-06-07T06:04:19"/>
        <d v="2021-06-07T02:36:58"/>
        <d v="2021-06-06T22:38:43"/>
        <d v="2021-06-07T03:44:38"/>
        <d v="2021-06-07T02:48:29"/>
        <d v="2021-06-07T04:53:46"/>
        <d v="2021-06-07T02:55:41"/>
        <d v="2021-06-07T03:57:36"/>
        <d v="2021-06-07T03:02:53"/>
        <d v="2021-06-07T10:07:41"/>
        <d v="2021-06-07T06:15:50"/>
        <d v="2021-06-07T05:29:46"/>
        <d v="2021-06-06T23:38:24"/>
        <d v="2021-06-07T04:49:26"/>
        <d v="2021-06-07T07:01:55"/>
        <d v="2021-06-07T10:06:14"/>
        <d v="2021-06-07T07:07:41"/>
        <d v="2021-06-07T04:09:07"/>
        <d v="2021-06-07T06:20:10"/>
        <d v="2021-06-07T05:28:19"/>
        <d v="2021-06-07T05:35:31"/>
        <d v="2021-06-07T06:43:12"/>
        <d v="2021-06-07T05:54:14"/>
        <d v="2021-06-07T09:01:26"/>
        <d v="2021-06-07T12:42:13"/>
        <d v="2021-06-07T16:51:32"/>
        <d v="2021-06-07T10:01:55"/>
        <d v="2021-06-07T16:04:56"/>
        <d v="2021-06-07T09:07:12"/>
        <d v="2021-06-07T18:08:26"/>
        <d v="2021-06-07T09:28:49"/>
        <d v="2021-06-07T08:34:05"/>
        <d v="2021-06-07T08:35:13"/>
        <d v="2021-06-07T09:40:19"/>
        <d v="2021-06-06T23:50:57"/>
        <d v="2021-06-07T04:07:41"/>
        <d v="2021-06-07T08:08:10"/>
        <d v="2021-06-07T09:14:24"/>
        <d v="2021-06-07T10:24:58"/>
        <d v="2021-06-07T14:29:24"/>
        <d v="2021-06-07T12:30:34"/>
        <d v="2021-06-07T19:46:17"/>
        <d v="2021-06-07T09:57:36"/>
        <d v="2021-06-07T19:57:56"/>
        <d v="2021-06-07T08:58:34"/>
        <d v="2021-06-07T08:02:24"/>
        <d v="2021-06-07T18:03:46"/>
        <d v="2021-06-07T10:04:48"/>
        <d v="2021-06-07T14:08:26"/>
        <d v="2021-06-07T11:11:20"/>
        <d v="2021-06-07T17:12:30"/>
        <d v="2021-06-07T16:14:15"/>
        <d v="2021-06-07T14:17:45"/>
        <d v="2021-06-07T00:18:55"/>
        <d v="2021-06-07T11:21:07"/>
        <d v="2021-06-07T00:30:34"/>
        <d v="2021-06-07T20:32:53"/>
        <d v="2021-06-07T13:00:51"/>
        <d v="2021-06-07T14:03:46"/>
        <d v="2021-06-07T11:08:10"/>
        <d v="2021-06-07T12:21:14"/>
        <d v="2021-06-07T16:21:14"/>
        <d v="2021-06-07T16:35:13"/>
        <d v="2021-06-07T12:39:53"/>
        <d v="2021-06-07T16:39:53"/>
        <d v="2021-06-07T11:41:38"/>
        <d v="2021-06-07T15:41:38"/>
        <d v="2021-06-07T14:45:42"/>
        <d v="2021-06-07T09:56:10"/>
        <d v="2021-06-07T09:59:02"/>
        <d v="2021-06-07T14:59:41"/>
        <d v="2021-06-07T16:02:36"/>
        <d v="2021-06-07T11:12:29"/>
        <d v="2021-06-07T12:14:15"/>
        <d v="2021-06-07T11:16:00"/>
        <d v="2021-06-07T13:22:05"/>
        <d v="2021-06-07T14:24:44"/>
        <d v="2021-06-07T15:27:39"/>
        <d v="2021-06-07T21:38:08"/>
        <d v="2021-06-07T17:40:28"/>
        <d v="2021-06-07T14:43:23"/>
        <d v="2021-06-07T17:45:07"/>
        <d v="2021-06-07T19:52:19"/>
        <d v="2021-06-07T12:53:52"/>
        <d v="2021-06-07T11:54:14"/>
        <d v="2021-06-07T11:55:41"/>
        <d v="2021-06-07T17:56:47"/>
        <d v="2021-06-07T13:58:05"/>
        <d v="2021-06-07T15:25:19"/>
        <d v="2021-06-07T13:28:49"/>
        <d v="2021-06-07T18:29:24"/>
        <d v="2021-06-07T15:29:59"/>
        <d v="2021-06-07T15:32:19"/>
        <d v="2021-06-07T13:33:28"/>
        <d v="2021-06-07T14:34:03"/>
        <d v="2021-06-07T20:36:58"/>
        <d v="2021-06-07T16:37:55"/>
        <d v="2021-06-07T14:38:43"/>
        <d v="2021-06-07T13:42:48"/>
        <d v="2021-06-07T16:44:33"/>
        <d v="2021-06-07T14:45:36"/>
        <d v="2021-06-07T20:46:52"/>
        <d v="2021-06-07T16:46:52"/>
        <d v="2021-06-07T14:48:02"/>
        <d v="2021-06-07T15:48:37"/>
        <d v="2021-06-07T13:52:07"/>
        <d v="2021-06-07T13:54:27"/>
        <d v="2021-06-07T14:55:02"/>
        <d v="2021-06-07T16:56:12"/>
        <d v="2021-06-07T18:57:21"/>
        <d v="2021-06-07T16:58:31"/>
        <d v="2021-06-07T17:00:51"/>
        <d v="2021-06-07T22:01:26"/>
        <d v="2021-06-07T15:04:21"/>
        <d v="2021-06-07T15:06:41"/>
        <d v="2021-06-07T16:07:16"/>
        <d v="2021-06-07T15:09:00"/>
        <d v="2021-06-07T21:10:10"/>
        <d v="2021-06-07T18:10:45"/>
        <d v="2021-06-07T16:11:55"/>
        <d v="2021-06-07T14:13:05"/>
        <d v="2021-06-07T14:15:25"/>
        <d v="2021-06-07T19:16:00"/>
        <d v="2021-06-07T18:17:45"/>
        <d v="2021-06-07T19:20:40"/>
        <d v="2021-06-07T17:21:49"/>
        <d v="2021-06-07T18:27:04"/>
        <d v="2021-06-07T16:30:34"/>
        <d v="2021-06-07T18:31:44"/>
        <d v="2021-06-07T17:33:28"/>
        <d v="2021-06-07T17:34:05"/>
        <d v="2021-06-07T15:34:38"/>
        <d v="2021-06-07T15:36:58"/>
        <d v="2021-06-07T17:38:08"/>
        <d v="2021-06-07T15:38:53"/>
        <d v="2021-06-07T15:39:18"/>
        <d v="2021-06-07T16:42:13"/>
        <d v="2021-06-07T17:42:48"/>
        <d v="2021-06-07T15:43:58"/>
        <d v="2021-06-07T20:44:33"/>
        <d v="2021-06-07T18:45:42"/>
        <d v="2021-06-07T23:46:17"/>
        <d v="2021-06-07T15:46:17"/>
        <d v="2021-06-07T16:49:12"/>
        <d v="2021-06-07T14:50:22"/>
        <d v="2021-06-07T20:51:32"/>
        <d v="2021-06-07T15:53:17"/>
        <d v="2021-06-07T16:53:52"/>
        <d v="2021-06-07T17:54:27"/>
        <d v="2021-06-07T15:55:37"/>
        <d v="2021-06-07T15:57:56"/>
        <d v="2021-06-07T17:03:11"/>
        <d v="2021-06-07T16:09:35"/>
        <d v="2021-06-07T17:10:10"/>
        <d v="2021-06-07T15:11:20"/>
        <d v="2021-06-07T15:16:00"/>
        <d v="2021-06-07T16:16:35"/>
        <d v="2021-06-07T17:17:10"/>
        <d v="2021-06-07T21:17:10"/>
        <d v="2021-06-07T16:18:55"/>
        <d v="2021-06-07T17:19:30"/>
        <d v="2021-06-07T18:20:05"/>
        <d v="2021-06-07T18:22:24"/>
        <d v="2021-06-07T19:22:59"/>
        <d v="2021-06-07T17:24:09"/>
        <d v="2021-06-07T18:24:44"/>
        <d v="2021-06-07T17:26:29"/>
        <d v="2021-06-07T16:28:14"/>
        <d v="2021-06-07T17:28:49"/>
        <d v="2021-06-07T17:31:09"/>
        <d v="2021-06-07T22:31:44"/>
        <d v="2021-06-08T00:37:33"/>
        <d v="2021-06-07T22:38:43"/>
        <d v="2021-06-07T18:38:43"/>
        <d v="2021-06-07T19:43:58"/>
        <d v="2021-06-07T21:45:07"/>
        <d v="2021-06-07T16:46:34"/>
        <d v="2021-06-07T17:47:02"/>
        <d v="2021-06-07T22:48:02"/>
        <d v="2021-06-07T18:48:58"/>
        <d v="2021-06-07T20:49:12"/>
        <d v="2021-06-07T17:49:47"/>
        <d v="2021-06-07T18:50:22"/>
        <d v="2021-06-07T17:52:07"/>
        <d v="2021-06-07T18:52:42"/>
        <d v="2021-06-07T18:56:10"/>
        <d v="2021-06-07T17:59:06"/>
        <d v="2021-06-07T16:59:31"/>
        <d v="2021-06-07T16:00:16"/>
        <d v="2021-06-07T18:01:26"/>
        <d v="2021-06-07T16:01:55"/>
        <d v="2021-06-07T19:04:21"/>
        <d v="2021-06-07T17:05:17"/>
        <d v="2021-06-07T17:05:31"/>
        <d v="2021-06-07T18:06:06"/>
        <d v="2021-06-07T19:06:41"/>
        <d v="2021-06-07T22:08:26"/>
        <d v="2021-06-07T19:09:00"/>
        <d v="2021-06-07T20:09:35"/>
        <d v="2021-06-07T17:14:50"/>
        <d v="2021-06-07T18:15:25"/>
        <d v="2021-06-07T19:18:20"/>
        <d v="2021-06-08T01:21:49"/>
        <d v="2021-06-07T18:23:02"/>
        <d v="2021-06-07T16:23:34"/>
        <d v="2021-06-07T19:25:19"/>
        <d v="2021-06-07T16:25:54"/>
        <d v="2021-06-07T16:32:53"/>
        <d v="2021-06-07T22:33:36"/>
        <d v="2021-06-07T19:34:38"/>
        <d v="2021-06-07T18:36:23"/>
        <d v="2021-06-07T16:37:33"/>
        <d v="2021-06-07T19:39:18"/>
        <d v="2021-06-07T21:42:48"/>
        <d v="2021-06-07T18:43:23"/>
        <d v="2021-06-07T20:45:36"/>
        <d v="2021-06-07T17:47:27"/>
        <d v="2021-06-07T19:48:00"/>
        <d v="2021-06-07T18:48:02"/>
        <d v="2021-06-07T19:50:57"/>
        <d v="2021-06-07T19:55:37"/>
        <d v="2021-06-07T21:00:51"/>
        <d v="2021-06-07T20:02:36"/>
        <d v="2021-06-07T17:07:51"/>
        <d v="2021-06-07T19:11:20"/>
        <d v="2021-06-07T19:13:40"/>
        <d v="2021-06-07T23:13:40"/>
        <d v="2021-06-08T00:18:55"/>
        <d v="2021-06-07T20:21:14"/>
        <d v="2021-06-07T20:25:54"/>
        <d v="2021-06-07T23:27:39"/>
        <d v="2021-06-07T19:32:19"/>
        <d v="2021-06-07T18:34:03"/>
        <d v="2021-06-07T23:34:38"/>
        <d v="2021-06-07T20:35:13"/>
        <d v="2021-06-07T19:36:58"/>
        <d v="2021-06-07T20:37:33"/>
        <d v="2021-06-07T23:39:18"/>
        <d v="2021-06-07T21:40:28"/>
        <d v="2021-06-07T18:41:03"/>
        <d v="2021-06-07T23:45:36"/>
        <d v="2021-06-07T21:47:27"/>
        <d v="2021-06-07T19:48:37"/>
        <d v="2021-06-07T21:52:07"/>
        <d v="2021-06-07T20:53:52"/>
        <d v="2021-06-07T20:58:31"/>
        <d v="2021-06-07T18:59:41"/>
        <d v="2021-06-07T19:02:01"/>
        <d v="2021-06-07T21:03:11"/>
        <d v="2021-06-07T22:03:46"/>
        <d v="2021-06-07T21:05:31"/>
        <d v="2021-06-07T22:06:06"/>
        <d v="2021-06-07T20:07:16"/>
        <d v="2021-06-07T20:11:55"/>
        <d v="2021-06-07T18:13:05"/>
        <d v="2021-06-07T21:14:50"/>
        <d v="2021-06-07T20:16:35"/>
        <d v="2021-06-07T19:20:38"/>
        <d v="2021-06-08T00:23:34"/>
        <d v="2021-06-07T21:28:49"/>
        <d v="2021-06-07T20:30:34"/>
        <d v="2021-06-07T21:31:09"/>
        <d v="2021-06-07T20:39:53"/>
        <d v="2021-06-07T21:41:46"/>
        <d v="2021-06-08T01:42:48"/>
        <d v="2021-06-07T18:43:12"/>
        <d v="2021-06-07T20:49:55"/>
        <d v="2021-06-07T22:50:22"/>
        <d v="2021-06-07T21:54:27"/>
        <d v="2021-06-07T20:56:12"/>
        <d v="2021-06-07T20:00:16"/>
        <d v="2021-06-07T21:07:51"/>
        <d v="2021-06-07T22:10:45"/>
        <d v="2021-06-07T23:11:20"/>
        <d v="2021-06-07T21:12:30"/>
        <d v="2021-06-07T20:14:15"/>
        <d v="2021-06-07T22:15:25"/>
        <d v="2021-06-07T20:18:55"/>
        <d v="2021-06-07T20:23:34"/>
        <d v="2021-06-07T21:24:09"/>
        <d v="2021-06-07T20:28:14"/>
        <d v="2021-06-07T19:29:59"/>
        <d v="2021-06-07T22:34:03"/>
        <d v="2021-06-07T22:36:23"/>
        <d v="2021-06-07T20:42:13"/>
        <d v="2021-06-07T22:43:23"/>
        <d v="2021-06-07T21:49:47"/>
        <d v="2021-06-07T23:50:57"/>
        <d v="2021-06-07T19:53:17"/>
        <d v="2021-06-07T22:57:21"/>
        <d v="2021-06-07T21:59:06"/>
        <d v="2021-06-08T01:59:31"/>
        <d v="2021-06-07T21:00:00"/>
        <d v="2021-06-07T23:02:01"/>
        <d v="2021-06-07T23:06:41"/>
        <d v="2021-06-07T22:13:05"/>
        <d v="2021-06-07T22:17:45"/>
        <d v="2021-06-07T21:19:30"/>
        <d v="2021-06-07T22:20:05"/>
        <d v="2021-06-07T23:20:40"/>
        <d v="2021-06-07T21:21:49"/>
        <d v="2021-06-07T21:26:29"/>
        <d v="2021-06-07T22:27:04"/>
        <d v="2021-06-07T22:29:24"/>
        <d v="2021-06-07T21:33:28"/>
        <d v="2021-06-07T23:35:31"/>
        <d v="2021-06-07T21:35:48"/>
        <d v="2021-06-07T23:36:58"/>
        <d v="2021-06-07T16:40:48"/>
        <d v="2021-06-07T22:41:03"/>
        <d v="2021-06-07T23:48:29"/>
        <d v="2021-06-07T22:55:02"/>
        <d v="2021-06-07T16:55:12"/>
        <d v="2021-06-07T21:56:47"/>
        <d v="2021-06-07T23:04:21"/>
        <d v="2021-06-08T00:04:56"/>
        <d v="2021-06-08T00:14:15"/>
        <d v="2021-06-08T01:14:50"/>
        <d v="2021-06-07T22:22:24"/>
        <d v="2021-06-07T22:24:44"/>
        <d v="2021-06-07T21:34:34"/>
        <d v="2021-06-08T00:44:33"/>
        <d v="2021-06-07T22:45:42"/>
        <d v="2021-06-07T21:46:05"/>
        <d v="2021-06-07T23:48:37"/>
        <d v="2021-06-07T23:54:14"/>
        <d v="2021-06-07T23:57:56"/>
        <d v="2021-06-07T22:58:05"/>
        <d v="2021-06-08T00:02:36"/>
        <d v="2021-06-07T23:09:00"/>
        <d v="2021-06-08T01:14:53"/>
        <d v="2021-06-08T02:15:22"/>
        <d v="2021-06-07T23:16:00"/>
        <d v="2021-06-08T01:17:10"/>
        <d v="2021-06-07T23:18:20"/>
        <d v="2021-06-08T00:18:43"/>
        <d v="2021-06-08T01:19:30"/>
        <d v="2021-06-08T00:21:14"/>
        <d v="2021-06-08T00:25:54"/>
        <d v="2021-06-08T07:26:24"/>
        <d v="2021-06-08T01:26:29"/>
        <d v="2021-06-07T23:32:19"/>
        <d v="2021-06-08T02:44:10"/>
        <d v="2021-06-08T00:51:32"/>
        <d v="2021-06-07T22:52:42"/>
        <d v="2021-06-07T23:53:17"/>
        <d v="2021-06-07T23:58:34"/>
        <d v="2021-06-08T00:00:16"/>
        <d v="2021-06-08T00:07:16"/>
        <d v="2021-06-07T23:22:59"/>
        <d v="2021-06-08T01:24:09"/>
        <d v="2021-06-07T23:25:19"/>
        <d v="2021-06-07T15:28:48"/>
        <d v="2021-06-07T23:29:59"/>
        <d v="2021-06-08T00:30:34"/>
        <d v="2021-06-07T23:38:24"/>
        <d v="2021-06-08T02:41:03"/>
        <d v="2021-06-07T23:41:38"/>
        <d v="2021-06-08T00:42:13"/>
        <d v="2021-06-08T00:46:52"/>
        <d v="2021-06-08T02:51:22"/>
        <d v="2021-06-08T01:53:46"/>
        <d v="2021-06-07T23:55:37"/>
        <d v="2021-06-08T00:56:12"/>
        <d v="2021-06-08T02:57:21"/>
        <d v="2021-06-08T00:58:31"/>
        <d v="2021-06-08T00:09:35"/>
        <d v="2021-06-08T00:11:55"/>
        <d v="2021-06-08T03:12:58"/>
        <d v="2021-06-08T01:31:09"/>
        <d v="2021-06-08T02:34:03"/>
        <d v="2021-06-08T02:43:23"/>
        <d v="2021-06-08T01:47:27"/>
        <d v="2021-06-08T01:54:27"/>
        <d v="2021-06-08T01:56:47"/>
        <d v="2021-06-08T02:58:34"/>
        <d v="2021-06-08T01:10:10"/>
        <d v="2021-06-08T02:38:43"/>
        <d v="2021-06-08T02:45:36"/>
        <d v="2021-06-08T03:02:53"/>
        <d v="2021-06-07T23:03:50"/>
        <d v="2021-06-08T02:08:10"/>
        <d v="2021-06-07T19:10:34"/>
        <d v="2021-06-08T03:20:10"/>
        <d v="2021-06-08T14:34:03"/>
        <d v="2021-06-08T03:51:50"/>
        <d v="2021-06-08T15:04:21"/>
        <d v="2021-06-08T05:15:22"/>
        <d v="2021-06-08T08:39:50"/>
        <d v="2021-06-08T06:40:19"/>
        <d v="2021-06-08T05:44:10"/>
        <d v="2021-06-08T06:01:26"/>
        <d v="2021-06-08T01:05:31"/>
        <d v="2021-06-08T13:12:30"/>
        <d v="2021-06-08T06:17:17"/>
        <d v="2021-06-08T05:41:17"/>
        <d v="2021-06-08T17:07:51"/>
        <d v="2021-06-08T02:21:07"/>
        <d v="2021-06-08T01:22:05"/>
        <d v="2021-06-08T11:31:12"/>
        <d v="2021-06-08T07:37:55"/>
        <d v="2021-06-08T14:38:43"/>
        <d v="2021-06-08T05:39:50"/>
        <d v="2021-06-08T17:45:07"/>
        <d v="2021-06-08T06:56:10"/>
        <d v="2021-06-08T06:04:19"/>
        <d v="2021-06-08T17:05:31"/>
        <d v="2021-06-08T13:10:10"/>
        <d v="2021-06-08T15:20:40"/>
        <d v="2021-06-08T02:22:34"/>
        <d v="2021-06-08T07:30:43"/>
        <d v="2021-06-08T13:35:48"/>
        <d v="2021-06-08T18:36:23"/>
        <d v="2021-06-08T08:36:58"/>
        <d v="2021-06-08T01:43:41"/>
        <d v="2021-06-08T10:52:42"/>
        <d v="2021-06-08T13:54:27"/>
        <d v="2021-06-08T09:57:36"/>
        <d v="2021-06-08T02:05:17"/>
        <d v="2021-06-08T07:06:14"/>
        <d v="2021-06-08T12:09:35"/>
        <d v="2021-06-08T08:13:55"/>
        <d v="2021-06-08T16:14:53"/>
        <d v="2021-06-08T08:18:55"/>
        <d v="2021-06-08T12:25:54"/>
        <d v="2021-06-08T19:27:39"/>
        <d v="2021-06-08T11:27:39"/>
        <d v="2021-06-07T23:47:02"/>
        <d v="2021-06-08T14:57:21"/>
        <d v="2021-06-08T16:18:55"/>
        <d v="2021-06-08T16:23:34"/>
        <d v="2021-06-08T10:33:36"/>
        <d v="2021-06-08T20:39:53"/>
        <d v="2021-06-08T15:43:58"/>
        <d v="2021-06-08T20:46:52"/>
        <d v="2021-06-08T14:55:02"/>
        <d v="2021-06-08T16:02:36"/>
        <d v="2021-06-08T12:11:55"/>
        <d v="2021-06-08T11:20:40"/>
        <d v="2021-06-08T10:27:04"/>
        <d v="2021-06-08T13:31:09"/>
        <d v="2021-06-08T11:34:38"/>
        <d v="2021-06-08T10:36:23"/>
        <d v="2021-06-08T16:37:33"/>
        <d v="2021-06-08T14:41:03"/>
        <d v="2021-06-08T16:42:13"/>
        <d v="2021-06-08T10:45:42"/>
        <d v="2021-06-08T19:46:17"/>
        <d v="2021-06-08T11:48:37"/>
        <d v="2021-06-08T16:55:12"/>
        <d v="2021-06-08T15:57:56"/>
        <d v="2021-06-08T12:07:16"/>
        <d v="2021-06-08T17:10:10"/>
        <d v="2021-06-08T22:13:05"/>
        <d v="2021-06-08T11:13:40"/>
        <d v="2021-06-08T17:14:50"/>
        <d v="2021-06-08T14:15:25"/>
        <d v="2021-06-08T12:18:55"/>
        <d v="2021-06-08T16:21:14"/>
        <d v="2021-06-08T14:24:44"/>
        <d v="2021-06-08T13:36:29"/>
        <d v="2021-06-08T12:37:33"/>
        <d v="2021-06-08T12:01:26"/>
        <d v="2021-06-08T12:04:56"/>
        <d v="2021-06-08T13:07:51"/>
        <d v="2021-06-08T13:19:30"/>
        <d v="2021-06-08T12:20:10"/>
        <d v="2021-06-08T17:21:49"/>
        <d v="2021-06-08T15:27:39"/>
        <d v="2021-06-08T12:30:34"/>
        <d v="2021-06-08T17:33:28"/>
        <d v="2021-06-08T13:35:02"/>
        <d v="2021-06-08T12:35:13"/>
        <d v="2021-06-08T14:36:23"/>
        <d v="2021-06-08T11:36:58"/>
        <d v="2021-06-08T13:40:48"/>
        <d v="2021-06-08T12:44:33"/>
        <d v="2021-06-08T16:46:52"/>
        <d v="2021-06-08T18:48:02"/>
        <d v="2021-06-08T12:49:12"/>
        <d v="2021-06-08T20:49:12"/>
        <d v="2021-06-08T14:50:22"/>
        <d v="2021-06-08T13:59:06"/>
        <d v="2021-06-08T13:00:51"/>
        <d v="2021-06-08T14:01:26"/>
        <d v="2021-06-08T13:03:11"/>
        <d v="2021-06-08T16:04:56"/>
        <d v="2021-06-08T14:06:06"/>
        <d v="2021-06-08T14:10:45"/>
        <d v="2021-06-08T18:10:45"/>
        <d v="2021-06-08T15:11:20"/>
        <d v="2021-06-08T13:17:10"/>
        <d v="2021-06-08T08:18:14"/>
        <d v="2021-06-08T15:18:20"/>
        <d v="2021-06-08T20:21:14"/>
        <d v="2021-06-08T14:22:24"/>
        <d v="2021-06-08T18:22:24"/>
        <d v="2021-06-08T13:24:09"/>
        <d v="2021-06-08T19:25:19"/>
        <d v="2021-06-08T17:28:49"/>
        <d v="2021-06-08T13:28:49"/>
        <d v="2021-06-08T14:29:24"/>
        <d v="2021-06-08T13:30:43"/>
        <d v="2021-06-08T14:31:44"/>
        <d v="2021-06-08T15:32:19"/>
        <d v="2021-06-08T15:34:34"/>
        <d v="2021-06-08T13:38:08"/>
        <d v="2021-06-08T13:40:28"/>
        <d v="2021-06-08T12:47:31"/>
        <d v="2021-06-08T14:48:02"/>
        <d v="2021-06-08T16:51:32"/>
        <d v="2021-06-08T20:51:32"/>
        <d v="2021-06-08T14:52:42"/>
        <d v="2021-06-08T18:55:02"/>
        <d v="2021-06-08T14:57:07"/>
        <d v="2021-06-08T18:59:41"/>
        <d v="2021-06-08T16:00:16"/>
        <d v="2021-06-08T20:00:16"/>
        <d v="2021-06-08T15:06:41"/>
        <d v="2021-06-08T16:09:35"/>
        <d v="2021-06-08T15:11:31"/>
        <d v="2021-06-08T16:11:55"/>
        <d v="2021-06-08T17:12:30"/>
        <d v="2021-06-08T14:17:45"/>
        <d v="2021-06-08T13:19:12"/>
        <d v="2021-06-08T19:20:40"/>
        <d v="2021-06-08T15:22:59"/>
        <d v="2021-06-08T17:26:29"/>
        <d v="2021-06-08T18:27:04"/>
        <d v="2021-06-08T16:28:14"/>
        <d v="2021-06-08T19:29:59"/>
        <d v="2021-06-08T15:29:59"/>
        <d v="2021-06-08T22:34:03"/>
        <d v="2021-06-08T17:35:48"/>
        <d v="2021-06-08T16:36:29"/>
        <d v="2021-06-08T15:36:58"/>
        <d v="2021-06-08T20:37:33"/>
        <d v="2021-06-08T16:39:53"/>
        <d v="2021-06-08T17:42:48"/>
        <d v="2021-06-08T14:43:23"/>
        <d v="2021-06-08T13:45:07"/>
        <d v="2021-06-08T15:48:37"/>
        <d v="2021-06-08T16:49:12"/>
        <d v="2021-06-08T16:53:52"/>
        <d v="2021-06-08T16:58:31"/>
        <d v="2021-06-08T17:00:51"/>
        <d v="2021-06-08T15:02:01"/>
        <d v="2021-06-08T20:02:24"/>
        <d v="2021-06-08T14:02:24"/>
        <d v="2021-06-08T17:03:11"/>
        <d v="2021-06-08T18:06:06"/>
        <d v="2021-06-08T19:06:41"/>
        <d v="2021-06-08T20:14:15"/>
        <d v="2021-06-08T15:14:24"/>
        <d v="2021-06-08T16:16:35"/>
        <d v="2021-06-08T20:16:35"/>
        <d v="2021-06-08T17:19:30"/>
        <d v="2021-06-08T17:24:09"/>
        <d v="2021-06-08T18:24:44"/>
        <d v="2021-06-08T15:25:19"/>
        <d v="2021-06-08T18:29:24"/>
        <d v="2021-06-08T16:30:34"/>
        <d v="2021-06-08T15:34:38"/>
        <d v="2021-06-08T16:35:13"/>
        <d v="2021-06-08T20:35:13"/>
        <d v="2021-06-08T17:38:08"/>
        <d v="2021-06-08T19:39:18"/>
        <d v="2021-06-08T15:39:18"/>
        <d v="2021-06-08T15:41:38"/>
        <d v="2021-06-08T14:45:42"/>
        <d v="2021-06-08T15:46:17"/>
        <d v="2021-06-08T15:50:57"/>
        <d v="2021-06-08T15:53:17"/>
        <d v="2021-06-08T15:55:37"/>
        <d v="2021-06-08T18:56:10"/>
        <d v="2021-06-08T17:56:47"/>
        <d v="2021-06-08T14:59:41"/>
        <d v="2021-06-08T17:00:58"/>
        <d v="2021-06-08T16:07:16"/>
        <d v="2021-06-09T00:09:35"/>
        <d v="2021-06-08T19:11:20"/>
        <d v="2021-06-08T17:13:55"/>
        <d v="2021-06-08T18:15:25"/>
        <d v="2021-06-08T18:17:45"/>
        <d v="2021-06-08T16:25:54"/>
        <d v="2021-06-08T17:31:09"/>
        <d v="2021-06-08T17:40:28"/>
        <d v="2021-06-08T18:41:03"/>
        <d v="2021-06-08T20:42:13"/>
        <d v="2021-06-08T18:43:23"/>
        <d v="2021-06-08T17:52:07"/>
        <d v="2021-06-08T12:56:10"/>
        <d v="2021-06-08T16:56:12"/>
        <d v="2021-06-08T18:57:21"/>
        <d v="2021-06-08T17:59:06"/>
        <d v="2021-06-08T22:59:41"/>
        <d v="2021-06-08T18:01:26"/>
        <d v="2021-06-08T18:03:46"/>
        <d v="2021-06-08T19:04:21"/>
        <d v="2021-06-08T21:05:31"/>
        <d v="2021-06-09T01:07:51"/>
        <d v="2021-06-08T20:08:10"/>
        <d v="2021-06-08T18:08:26"/>
        <d v="2021-06-08T19:09:00"/>
        <d v="2021-06-08T23:09:00"/>
        <d v="2021-06-08T18:13:05"/>
        <d v="2021-06-08T19:13:40"/>
        <d v="2021-06-08T16:14:15"/>
        <d v="2021-06-08T17:17:10"/>
        <d v="2021-06-08T19:18:20"/>
        <d v="2021-06-08T18:20:05"/>
        <d v="2021-06-08T18:24:29"/>
        <d v="2021-06-08T20:28:14"/>
        <d v="2021-06-08T16:29:17"/>
        <d v="2021-06-08T18:31:44"/>
        <d v="2021-06-08T19:32:19"/>
        <d v="2021-06-08T16:32:53"/>
        <d v="2021-06-08T21:33:28"/>
        <d v="2021-06-08T18:34:03"/>
        <d v="2021-06-08T19:35:02"/>
        <d v="2021-06-08T18:43:12"/>
        <d v="2021-06-08T22:43:23"/>
        <d v="2021-06-08T19:43:58"/>
        <d v="2021-06-08T16:44:33"/>
        <d v="2021-06-08T17:47:27"/>
        <d v="2021-06-08T17:49:47"/>
        <d v="2021-06-08T18:52:42"/>
        <d v="2021-06-08T19:53:17"/>
        <d v="2021-06-08T17:54:27"/>
        <d v="2021-06-08T19:02:01"/>
        <d v="2021-06-08T20:04:56"/>
        <d v="2021-06-09T00:07:16"/>
        <d v="2021-06-08T20:11:55"/>
        <d v="2021-06-08T20:18:55"/>
        <d v="2021-06-08T19:22:59"/>
        <d v="2021-06-08T17:24:00"/>
        <d v="2021-06-08T21:24:09"/>
        <d v="2021-06-08T19:34:38"/>
        <d v="2021-06-08T23:34:38"/>
        <d v="2021-06-08T21:36:00"/>
        <d v="2021-06-08T19:36:58"/>
        <d v="2021-06-09T00:37:26"/>
        <d v="2021-06-08T19:41:38"/>
        <d v="2021-06-08T23:41:38"/>
        <d v="2021-06-08T20:44:33"/>
        <d v="2021-06-08T22:45:42"/>
        <d v="2021-06-08T18:45:42"/>
        <d v="2021-06-08T19:48:37"/>
        <d v="2021-06-08T19:55:37"/>
        <d v="2021-06-08T20:58:31"/>
        <d v="2021-06-08T20:02:36"/>
        <d v="2021-06-08T21:03:11"/>
        <d v="2021-06-08T20:09:35"/>
        <d v="2021-06-08T22:10:45"/>
        <d v="2021-06-08T22:15:25"/>
        <d v="2021-06-08T19:16:00"/>
        <d v="2021-06-08T21:17:10"/>
        <d v="2021-06-08T21:21:49"/>
        <d v="2021-06-08T20:23:34"/>
        <d v="2021-06-08T22:24:44"/>
        <d v="2021-06-08T20:25:54"/>
        <d v="2021-06-08T22:27:04"/>
        <d v="2021-06-08T21:28:49"/>
        <d v="2021-06-08T21:35:48"/>
        <d v="2021-06-09T00:37:33"/>
        <d v="2021-06-08T18:38:43"/>
        <d v="2021-06-08T21:45:07"/>
        <d v="2021-06-08T22:48:02"/>
        <d v="2021-06-08T18:50:22"/>
        <d v="2021-06-08T21:52:07"/>
        <d v="2021-06-08T20:53:52"/>
        <d v="2021-06-08T21:54:27"/>
        <d v="2021-06-08T21:56:47"/>
        <d v="2021-06-08T22:57:21"/>
        <d v="2021-06-08T22:03:46"/>
        <d v="2021-06-08T23:04:21"/>
        <d v="2021-06-08T22:06:06"/>
        <d v="2021-06-08T20:07:16"/>
        <d v="2021-06-08T21:07:51"/>
        <d v="2021-06-08T21:19:30"/>
        <d v="2021-06-08T22:20:05"/>
        <d v="2021-06-08T20:30:34"/>
        <d v="2021-06-09T00:30:34"/>
        <d v="2021-06-08T20:32:53"/>
        <d v="2021-06-08T21:41:46"/>
        <d v="2021-06-09T02:43:23"/>
        <d v="2021-06-08T23:46:17"/>
        <d v="2021-06-08T21:47:27"/>
        <d v="2021-06-08T15:48:58"/>
        <d v="2021-06-08T21:49:47"/>
        <d v="2021-06-08T22:55:02"/>
        <d v="2021-06-09T01:56:47"/>
        <d v="2021-06-08T21:59:06"/>
        <d v="2021-06-08T22:01:26"/>
        <d v="2021-06-08T23:02:01"/>
        <d v="2021-06-08T22:08:26"/>
        <d v="2021-06-08T23:11:20"/>
        <d v="2021-06-08T21:12:30"/>
        <d v="2021-06-08T23:13:40"/>
        <d v="2021-06-08T20:16:48"/>
        <d v="2021-06-08T22:22:24"/>
        <d v="2021-06-08T21:26:29"/>
        <d v="2021-06-08T23:27:39"/>
        <d v="2021-06-08T23:32:19"/>
        <d v="2021-06-08T17:32:38"/>
        <d v="2021-06-08T17:35:31"/>
        <d v="2021-06-08T23:36:58"/>
        <d v="2021-06-08T21:38:08"/>
        <d v="2021-06-08T21:40:28"/>
        <d v="2021-06-08T22:41:03"/>
        <d v="2021-06-08T23:48:37"/>
        <d v="2021-06-08T21:50:24"/>
        <d v="2021-06-08T22:52:42"/>
        <d v="2021-06-08T20:56:12"/>
        <d v="2021-06-08T21:00:51"/>
        <d v="2021-06-09T00:04:19"/>
        <d v="2021-06-09T00:11:55"/>
        <d v="2021-06-09T02:13:55"/>
        <d v="2021-06-08T21:14:50"/>
        <d v="2021-06-09T00:16:35"/>
        <d v="2021-06-08T22:17:45"/>
        <d v="2021-06-09T01:24:09"/>
        <d v="2021-06-08T23:25:19"/>
        <d v="2021-06-09T00:28:14"/>
        <d v="2021-06-08T21:31:09"/>
        <d v="2021-06-08T22:36:23"/>
        <d v="2021-06-08T22:38:43"/>
        <d v="2021-06-08T22:50:22"/>
        <d v="2021-06-09T00:51:32"/>
        <d v="2021-06-08T23:57:56"/>
        <d v="2021-06-08T23:06:41"/>
        <d v="2021-06-08T14:08:26"/>
        <d v="2021-06-08T22:14:53"/>
        <d v="2021-06-08T23:20:40"/>
        <d v="2021-06-09T00:21:14"/>
        <d v="2021-06-08T23:22:59"/>
        <d v="2021-06-09T00:23:34"/>
        <d v="2021-06-09T00:25:55"/>
        <d v="2021-06-09T01:26:29"/>
        <d v="2021-06-08T22:29:24"/>
        <d v="2021-06-08T23:29:59"/>
        <d v="2021-06-08T23:32:38"/>
        <d v="2021-06-09T02:34:05"/>
        <d v="2021-06-08T23:39:18"/>
        <d v="2021-06-08T23:50:57"/>
        <d v="2021-06-08T23:53:17"/>
        <d v="2021-06-08T23:55:37"/>
        <d v="2021-06-08T22:56:38"/>
        <d v="2021-06-09T00:58:31"/>
        <d v="2021-06-09T01:59:06"/>
        <d v="2021-06-09T00:02:36"/>
        <d v="2021-06-09T02:08:26"/>
        <d v="2021-06-08T15:10:05"/>
        <d v="2021-06-08T23:16:00"/>
        <d v="2021-06-09T05:16:48"/>
        <d v="2021-06-09T01:21:49"/>
        <d v="2021-06-09T01:23:31"/>
        <d v="2021-06-09T02:29:24"/>
        <d v="2021-06-09T00:33:07"/>
        <d v="2021-06-09T00:39:53"/>
        <d v="2021-06-09T00:44:33"/>
        <d v="2021-06-09T00:47:31"/>
        <d v="2021-06-09T00:49:12"/>
        <d v="2021-06-08T19:50:57"/>
        <d v="2021-06-09T00:00:00"/>
        <d v="2021-06-09T01:00:51"/>
        <d v="2021-06-09T01:17:10"/>
        <d v="2021-06-09T00:18:43"/>
        <d v="2021-06-09T02:20:05"/>
        <d v="2021-06-09T02:24:44"/>
        <d v="2021-06-09T01:35:48"/>
        <d v="2021-06-09T00:38:53"/>
        <d v="2021-06-09T02:41:03"/>
        <d v="2021-06-09T00:42:13"/>
        <d v="2021-06-09T01:47:27"/>
        <d v="2021-06-09T03:47:31"/>
        <d v="2021-06-09T01:59:31"/>
        <d v="2021-06-09T01:03:11"/>
        <d v="2021-06-08T21:04:19"/>
        <d v="2021-06-09T02:06:43"/>
        <d v="2021-06-09T02:09:36"/>
        <d v="2021-06-09T04:13:26"/>
        <d v="2021-06-09T01:14:50"/>
        <d v="2021-06-09T04:27:50"/>
        <d v="2021-06-09T01:33:28"/>
        <d v="2021-06-09T02:36:23"/>
        <d v="2021-06-09T05:47:02"/>
        <d v="2021-06-09T04:55:12"/>
        <d v="2021-06-09T03:04:19"/>
        <d v="2021-06-09T02:08:10"/>
        <d v="2021-06-09T03:27:22"/>
        <d v="2021-06-09T03:32:19"/>
        <d v="2021-06-08T23:43:58"/>
        <d v="2021-06-08T22:49:26"/>
        <d v="2021-06-09T02:55:02"/>
        <d v="2021-06-09T05:02:24"/>
        <d v="2021-06-09T03:12:58"/>
        <d v="2021-06-08T22:31:44"/>
        <d v="2021-06-09T13:33:28"/>
        <d v="2021-06-09T05:41:17"/>
        <d v="2021-06-09T12:42:13"/>
        <d v="2021-06-08T19:57:56"/>
        <d v="2021-06-09T14:06:06"/>
        <d v="2021-06-09T10:20:05"/>
        <d v="2021-06-09T07:40:48"/>
        <d v="2021-06-09T05:45:36"/>
        <d v="2021-06-09T06:20:10"/>
        <d v="2021-06-09T08:24:00"/>
        <d v="2021-06-09T07:26:24"/>
        <d v="2021-06-09T14:31:44"/>
        <d v="2021-06-09T08:39:50"/>
        <d v="2021-06-09T09:44:38"/>
        <d v="2021-06-09T16:51:32"/>
        <d v="2021-06-09T14:15:22"/>
        <d v="2021-06-09T08:25:26"/>
        <d v="2021-06-09T07:35:02"/>
        <d v="2021-06-09T16:39:53"/>
        <d v="2021-06-09T18:45:42"/>
        <d v="2021-06-09T07:49:26"/>
        <d v="2021-06-09T13:52:07"/>
        <d v="2021-06-09T07:53:46"/>
        <d v="2021-06-09T08:00:16"/>
        <d v="2021-06-09T14:01:26"/>
        <d v="2021-06-09T18:03:46"/>
        <d v="2021-06-09T07:07:41"/>
        <d v="2021-06-09T16:11:55"/>
        <d v="2021-06-09T09:15:50"/>
        <d v="2021-06-09T14:16:48"/>
        <d v="2021-06-09T08:18:14"/>
        <d v="2021-06-09T19:18:20"/>
        <d v="2021-06-09T12:25:54"/>
        <d v="2021-06-09T08:29:46"/>
        <d v="2021-06-09T08:38:24"/>
        <d v="2021-06-09T13:43:41"/>
        <d v="2021-06-09T14:52:42"/>
        <d v="2021-06-09T09:59:02"/>
        <d v="2021-06-09T12:02:53"/>
        <d v="2021-06-09T13:05:31"/>
        <d v="2021-06-09T10:09:07"/>
        <d v="2021-06-09T17:12:30"/>
        <d v="2021-06-09T08:14:15"/>
        <d v="2021-06-09T09:18:43"/>
        <d v="2021-06-09T17:21:49"/>
        <d v="2021-06-09T16:42:13"/>
        <d v="2021-06-09T11:42:43"/>
        <d v="2021-06-09T13:45:07"/>
        <d v="2021-06-09T15:48:37"/>
        <d v="2021-06-09T11:48:37"/>
        <d v="2021-06-09T11:57:07"/>
        <d v="2021-06-09T12:57:36"/>
        <d v="2021-06-09T15:04:21"/>
        <d v="2021-06-09T12:09:35"/>
        <d v="2021-06-09T12:14:15"/>
        <d v="2021-06-09T13:14:50"/>
        <d v="2021-06-09T14:15:25"/>
        <d v="2021-06-09T11:16:48"/>
        <d v="2021-06-09T12:18:55"/>
        <d v="2021-06-09T13:21:49"/>
        <d v="2021-06-09T11:22:59"/>
        <d v="2021-06-09T13:26:29"/>
        <d v="2021-06-09T11:29:59"/>
        <d v="2021-06-09T19:36:58"/>
        <d v="2021-06-09T13:37:55"/>
        <d v="2021-06-09T22:41:03"/>
        <d v="2021-06-09T17:45:07"/>
        <d v="2021-06-09T14:45:42"/>
        <d v="2021-06-09T19:46:17"/>
        <d v="2021-06-09T14:48:02"/>
        <d v="2021-06-09T19:53:17"/>
        <d v="2021-06-09T13:54:27"/>
        <d v="2021-06-09T14:58:34"/>
        <d v="2021-06-09T16:07:16"/>
        <d v="2021-06-09T17:07:51"/>
        <d v="2021-06-09T13:07:51"/>
        <d v="2021-06-09T18:08:26"/>
        <d v="2021-06-09T19:09:00"/>
        <d v="2021-06-09T13:10:10"/>
        <d v="2021-06-09T15:11:20"/>
        <d v="2021-06-09T15:13:40"/>
        <d v="2021-06-09T12:16:35"/>
        <d v="2021-06-09T14:17:45"/>
        <d v="2021-06-09T15:18:20"/>
        <d v="2021-06-09T14:20:05"/>
        <d v="2021-06-09T15:20:10"/>
        <d v="2021-06-09T15:22:59"/>
        <d v="2021-06-09T16:25:54"/>
        <d v="2021-06-09T14:27:04"/>
        <d v="2021-06-09T16:30:43"/>
        <d v="2021-06-09T13:31:09"/>
        <d v="2021-06-09T14:34:03"/>
        <d v="2021-06-09T13:35:02"/>
        <d v="2021-06-09T14:36:23"/>
        <d v="2021-06-09T16:36:29"/>
        <d v="2021-06-09T15:36:58"/>
        <d v="2021-06-09T17:38:08"/>
        <d v="2021-06-09T13:38:08"/>
        <d v="2021-06-09T15:41:38"/>
        <d v="2021-06-09T21:42:48"/>
        <d v="2021-06-09T19:43:58"/>
        <d v="2021-06-09T13:46:34"/>
        <d v="2021-06-09T13:47:27"/>
        <d v="2021-06-09T19:48:37"/>
        <d v="2021-06-09T18:52:42"/>
        <d v="2021-06-09T12:53:52"/>
        <d v="2021-06-09T13:56:47"/>
        <d v="2021-06-09T16:00:16"/>
        <d v="2021-06-09T20:00:16"/>
        <d v="2021-06-09T13:00:51"/>
        <d v="2021-06-09T22:01:26"/>
        <d v="2021-06-09T16:04:56"/>
        <d v="2021-06-09T16:09:35"/>
        <d v="2021-06-09T22:13:05"/>
        <d v="2021-06-09T16:14:15"/>
        <d v="2021-06-09T16:16:35"/>
        <d v="2021-06-09T17:17:10"/>
        <d v="2021-06-09T13:17:10"/>
        <d v="2021-06-09T18:17:45"/>
        <d v="2021-06-09T16:20:38"/>
        <d v="2021-06-09T15:20:40"/>
        <d v="2021-06-09T16:23:34"/>
        <d v="2021-06-09T19:25:19"/>
        <d v="2021-06-09T21:26:29"/>
        <d v="2021-06-09T15:27:22"/>
        <d v="2021-06-09T19:27:39"/>
        <d v="2021-06-09T15:27:39"/>
        <d v="2021-06-09T16:28:14"/>
        <d v="2021-06-09T14:28:19"/>
        <d v="2021-06-09T16:30:34"/>
        <d v="2021-06-09T18:31:44"/>
        <d v="2021-06-09T16:32:53"/>
        <d v="2021-06-09T15:34:38"/>
        <d v="2021-06-09T14:38:43"/>
        <d v="2021-06-09T19:41:38"/>
        <d v="2021-06-09T17:42:48"/>
        <d v="2021-06-09T14:43:23"/>
        <d v="2021-06-09T15:43:58"/>
        <d v="2021-06-09T16:44:33"/>
        <d v="2021-06-09T14:50:22"/>
        <d v="2021-06-09T16:52:19"/>
        <d v="2021-06-09T16:53:52"/>
        <d v="2021-06-09T14:55:02"/>
        <d v="2021-06-09T16:56:12"/>
        <d v="2021-06-09T14:57:21"/>
        <d v="2021-06-09T15:57:56"/>
        <d v="2021-06-09T20:58:31"/>
        <d v="2021-06-09T14:59:41"/>
        <d v="2021-06-09T15:02:53"/>
        <d v="2021-06-09T17:03:11"/>
        <d v="2021-06-09T23:04:21"/>
        <d v="2021-06-09T15:06:41"/>
        <d v="2021-06-10T00:07:16"/>
        <d v="2021-06-09T14:08:26"/>
        <d v="2021-06-09T17:14:50"/>
        <d v="2021-06-09T16:21:14"/>
        <d v="2021-06-09T20:23:34"/>
        <d v="2021-06-09T15:25:19"/>
        <d v="2021-06-09T17:28:49"/>
        <d v="2021-06-09T17:31:09"/>
        <d v="2021-06-09T15:32:19"/>
        <d v="2021-06-09T12:32:53"/>
        <d v="2021-06-09T17:33:28"/>
        <d v="2021-06-09T15:34:34"/>
        <d v="2021-06-09T19:34:38"/>
        <d v="2021-06-09T16:35:13"/>
        <d v="2021-06-09T20:37:33"/>
        <d v="2021-06-09T16:37:33"/>
        <d v="2021-06-09T15:39:18"/>
        <d v="2021-06-09T17:40:28"/>
        <d v="2021-06-09T15:41:46"/>
        <d v="2021-06-09T16:46:34"/>
        <d v="2021-06-09T17:47:27"/>
        <d v="2021-06-09T15:47:31"/>
        <d v="2021-06-09T11:49:55"/>
        <d v="2021-06-09T16:50:53"/>
        <d v="2021-06-09T15:55:37"/>
        <d v="2021-06-09T18:57:21"/>
        <d v="2021-06-10T01:59:06"/>
        <d v="2021-06-09T17:00:51"/>
        <d v="2021-06-09T16:02:36"/>
        <d v="2021-06-09T17:05:31"/>
        <d v="2021-06-09T15:09:00"/>
        <d v="2021-06-09T15:12:58"/>
        <d v="2021-06-09T11:13:40"/>
        <d v="2021-06-09T17:18:14"/>
        <d v="2021-06-09T16:18:55"/>
        <d v="2021-06-09T16:23:31"/>
        <d v="2021-06-09T17:26:29"/>
        <d v="2021-06-09T18:29:24"/>
        <d v="2021-06-09T18:34:03"/>
        <d v="2021-06-09T20:35:13"/>
        <d v="2021-06-09T21:38:08"/>
        <d v="2021-06-09T18:38:43"/>
        <d v="2021-06-09T20:41:17"/>
        <d v="2021-06-09T18:43:23"/>
        <d v="2021-06-09T20:46:52"/>
        <d v="2021-06-09T11:47:02"/>
        <d v="2021-06-09T16:48:00"/>
        <d v="2021-06-09T18:48:02"/>
        <d v="2021-06-09T17:48:29"/>
        <d v="2021-06-09T16:49:12"/>
        <d v="2021-06-09T18:50:22"/>
        <d v="2021-06-09T15:50:57"/>
        <d v="2021-06-09T17:52:07"/>
        <d v="2021-06-09T18:55:02"/>
        <d v="2021-06-09T17:56:47"/>
        <d v="2021-06-09T16:58:31"/>
        <d v="2021-06-09T17:59:06"/>
        <d v="2021-06-09T18:59:41"/>
        <d v="2021-06-09T20:00:58"/>
        <d v="2021-06-09T16:01:55"/>
        <d v="2021-06-09T20:02:36"/>
        <d v="2021-06-09T18:06:06"/>
        <d v="2021-06-09T17:10:10"/>
        <d v="2021-06-09T18:10:45"/>
        <d v="2021-06-09T18:13:05"/>
        <d v="2021-06-09T19:13:40"/>
        <d v="2021-06-09T17:13:55"/>
        <d v="2021-06-09T18:15:25"/>
        <d v="2021-06-09T21:17:10"/>
        <d v="2021-06-09T17:19:30"/>
        <d v="2021-06-09T18:20:05"/>
        <d v="2021-06-09T22:20:05"/>
        <d v="2021-06-09T18:22:24"/>
        <d v="2021-06-09T19:22:59"/>
        <d v="2021-06-09T17:24:09"/>
        <d v="2021-06-09T23:25:19"/>
        <d v="2021-06-09T19:29:59"/>
        <d v="2021-06-09T17:35:48"/>
        <d v="2021-06-09T18:36:23"/>
        <d v="2021-06-09T22:38:43"/>
        <d v="2021-06-09T18:41:03"/>
        <d v="2021-06-09T18:41:46"/>
        <d v="2021-06-09T21:47:31"/>
        <d v="2021-06-09T19:50:57"/>
        <d v="2021-06-09T16:58:05"/>
        <d v="2021-06-09T17:58:34"/>
        <d v="2021-06-09T18:01:26"/>
        <d v="2021-06-09T19:02:01"/>
        <d v="2021-06-09T20:02:24"/>
        <d v="2021-06-09T19:06:41"/>
        <d v="2021-06-09T23:06:41"/>
        <d v="2021-06-09T21:12:30"/>
        <d v="2021-06-09T22:17:45"/>
        <d v="2021-06-09T19:20:40"/>
        <d v="2021-06-09T17:21:07"/>
        <d v="2021-06-09T20:21:07"/>
        <d v="2021-06-09T19:23:31"/>
        <d v="2021-06-09T20:24:00"/>
        <d v="2021-06-09T18:24:44"/>
        <d v="2021-06-09T22:24:44"/>
        <d v="2021-06-09T20:25:54"/>
        <d v="2021-06-09T18:27:22"/>
        <d v="2021-06-09T20:28:14"/>
        <d v="2021-06-09T21:28:49"/>
        <d v="2021-06-09T20:30:34"/>
        <d v="2021-06-09T20:31:12"/>
        <d v="2021-06-09T19:32:19"/>
        <d v="2021-06-09T22:35:02"/>
        <d v="2021-06-09T19:39:18"/>
        <d v="2021-06-09T21:40:28"/>
        <d v="2021-06-09T22:43:23"/>
        <d v="2021-06-09T23:43:58"/>
        <d v="2021-06-09T18:44:38"/>
        <d v="2021-06-09T20:45:36"/>
        <d v="2021-06-09T22:48:02"/>
        <d v="2021-06-09T20:49:12"/>
        <d v="2021-06-09T17:54:27"/>
        <d v="2021-06-09T19:55:37"/>
        <d v="2021-06-09T20:56:12"/>
        <d v="2021-06-09T19:57:56"/>
        <d v="2021-06-09T22:59:41"/>
        <d v="2021-06-09T21:00:51"/>
        <d v="2021-06-09T19:04:21"/>
        <d v="2021-06-09T20:04:56"/>
        <d v="2021-06-09T21:05:31"/>
        <d v="2021-06-09T20:07:16"/>
        <d v="2021-06-09T21:07:51"/>
        <d v="2021-06-09T22:08:26"/>
        <d v="2021-06-09T20:09:35"/>
        <d v="2021-06-09T21:10:10"/>
        <d v="2021-06-09T20:11:55"/>
        <d v="2021-06-09T20:14:15"/>
        <d v="2021-06-09T19:16:00"/>
        <d v="2021-06-09T21:19:30"/>
        <d v="2021-06-09T21:21:49"/>
        <d v="2021-06-09T22:22:05"/>
        <d v="2021-06-09T21:24:09"/>
        <d v="2021-06-09T18:27:04"/>
        <d v="2021-06-09T21:31:09"/>
        <d v="2021-06-09T20:32:53"/>
        <d v="2021-06-09T21:33:28"/>
        <d v="2021-06-09T22:33:36"/>
        <d v="2021-06-09T20:39:53"/>
        <d v="2021-06-09T20:42:13"/>
        <d v="2021-06-09T20:42:43"/>
        <d v="2021-06-09T20:44:10"/>
        <d v="2021-06-09T20:44:33"/>
        <d v="2021-06-09T21:45:07"/>
        <d v="2021-06-09T21:47:27"/>
        <d v="2021-06-09T21:49:47"/>
        <d v="2021-06-09T21:52:07"/>
        <d v="2021-06-09T13:52:19"/>
        <d v="2021-06-09T20:53:52"/>
        <d v="2021-06-09T22:09:07"/>
        <d v="2021-06-09T22:10:45"/>
        <d v="2021-06-09T20:15:22"/>
        <d v="2021-06-09T22:22:24"/>
        <d v="2021-06-09T21:24:29"/>
        <d v="2021-06-09T22:29:24"/>
        <d v="2021-06-09T22:31:44"/>
        <d v="2021-06-09T21:35:48"/>
        <d v="2021-06-09T22:50:22"/>
        <d v="2021-06-09T20:51:32"/>
        <d v="2021-06-09T19:52:19"/>
        <d v="2021-06-09T21:54:27"/>
        <d v="2021-06-09T22:55:02"/>
        <d v="2021-06-09T22:03:22"/>
        <d v="2021-06-09T22:03:46"/>
        <d v="2021-06-09T22:06:06"/>
        <d v="2021-06-09T23:13:40"/>
        <d v="2021-06-09T21:14:50"/>
        <d v="2021-06-09T23:16:00"/>
        <d v="2021-06-09T20:16:35"/>
        <d v="2021-06-10T05:18:14"/>
        <d v="2021-06-09T20:18:55"/>
        <d v="2021-06-09T23:20:40"/>
        <d v="2021-06-09T23:29:59"/>
        <d v="2021-06-09T22:32:10"/>
        <d v="2021-06-09T21:34:34"/>
        <d v="2021-06-09T22:36:23"/>
        <d v="2021-06-09T21:53:17"/>
        <d v="2021-06-09T22:57:21"/>
        <d v="2021-06-09T21:03:11"/>
        <d v="2021-06-09T23:11:20"/>
        <d v="2021-06-09T23:15:22"/>
        <d v="2021-06-09T22:15:25"/>
        <d v="2021-06-09T23:18:20"/>
        <d v="2021-06-10T00:18:55"/>
        <d v="2021-06-10T00:23:34"/>
        <d v="2021-06-10T03:27:22"/>
        <d v="2021-06-09T22:27:50"/>
        <d v="2021-06-09T23:31:12"/>
        <d v="2021-06-09T23:32:19"/>
        <d v="2021-06-09T23:36:58"/>
        <d v="2021-06-09T23:48:37"/>
        <d v="2021-06-09T22:52:42"/>
        <d v="2021-06-09T23:53:17"/>
        <d v="2021-06-09T21:59:06"/>
        <d v="2021-06-10T00:00:16"/>
        <d v="2021-06-09T23:00:58"/>
        <d v="2021-06-09T23:02:01"/>
        <d v="2021-06-10T00:16:35"/>
        <d v="2021-06-10T00:25:55"/>
        <d v="2021-06-09T22:26:24"/>
        <d v="2021-06-10T01:33:28"/>
        <d v="2021-06-09T22:34:03"/>
        <d v="2021-06-10T00:37:33"/>
        <d v="2021-06-09T23:38:24"/>
        <d v="2021-06-09T23:39:18"/>
        <d v="2021-06-10T00:39:53"/>
        <d v="2021-06-09T22:40:48"/>
        <d v="2021-06-09T15:46:17"/>
        <d v="2021-06-09T23:46:17"/>
        <d v="2021-06-10T00:48:58"/>
        <d v="2021-06-09T23:50:57"/>
        <d v="2021-06-10T00:56:12"/>
        <d v="2021-06-10T02:57:07"/>
        <d v="2021-06-09T23:57:56"/>
        <d v="2021-06-09T22:59:31"/>
        <d v="2021-06-09T16:59:31"/>
        <d v="2021-06-10T00:00:00"/>
        <d v="2021-06-10T01:00:51"/>
        <d v="2021-06-10T00:02:36"/>
        <d v="2021-06-10T00:04:56"/>
        <d v="2021-06-09T23:09:00"/>
        <d v="2021-06-10T00:09:35"/>
        <d v="2021-06-09T23:09:36"/>
        <d v="2021-06-10T01:10:10"/>
        <d v="2021-06-10T08:11:02"/>
        <d v="2021-06-10T02:13:05"/>
        <d v="2021-06-10T00:14:15"/>
        <d v="2021-06-10T01:19:30"/>
        <d v="2021-06-10T00:21:14"/>
        <d v="2021-06-10T01:21:49"/>
        <d v="2021-06-10T01:24:09"/>
        <d v="2021-06-10T02:26:53"/>
        <d v="2021-06-10T03:28:48"/>
        <d v="2021-06-10T00:31:41"/>
        <d v="2021-06-10T00:33:07"/>
        <d v="2021-06-10T00:49:12"/>
        <d v="2021-06-10T07:58:05"/>
        <d v="2021-06-10T02:00:58"/>
        <d v="2021-06-10T01:05:31"/>
        <d v="2021-06-10T00:11:55"/>
        <d v="2021-06-10T02:15:22"/>
        <d v="2021-06-10T01:17:10"/>
        <d v="2021-06-10T00:28:14"/>
        <d v="2021-06-10T01:31:09"/>
        <d v="2021-06-10T01:40:28"/>
        <d v="2021-06-10T00:44:33"/>
        <d v="2021-06-10T01:45:07"/>
        <d v="2021-06-10T02:20:05"/>
        <d v="2021-06-10T02:24:44"/>
        <d v="2021-06-10T08:29:46"/>
        <d v="2021-06-10T02:34:03"/>
        <d v="2021-06-10T02:38:43"/>
        <d v="2021-06-10T01:49:26"/>
        <d v="2021-06-10T01:54:27"/>
        <d v="2021-06-10T02:08:26"/>
        <d v="2021-06-10T03:16:00"/>
        <d v="2021-06-10T04:33:36"/>
        <d v="2021-06-10T09:38:08"/>
        <d v="2021-06-09T22:42:14"/>
        <d v="2021-06-10T03:05:46"/>
        <d v="2021-06-10T03:25:55"/>
        <d v="2021-06-10T04:26:24"/>
        <d v="2021-06-10T04:46:34"/>
        <d v="2021-06-10T00:46:52"/>
        <d v="2021-06-10T05:54:14"/>
        <d v="2021-06-10T11:05:17"/>
        <d v="2021-06-10T05:09:36"/>
        <d v="2021-06-09T20:09:36"/>
        <d v="2021-06-10T06:10:05"/>
        <d v="2021-06-10T06:11:31"/>
        <d v="2021-06-10T15:16:00"/>
        <d v="2021-06-10T05:41:17"/>
        <d v="2021-06-10T07:43:41"/>
        <d v="2021-06-10T04:45:07"/>
        <d v="2021-06-10T04:48:00"/>
        <d v="2021-06-10T16:58:31"/>
        <d v="2021-06-10T13:24:09"/>
        <d v="2021-06-10T16:37:33"/>
        <d v="2021-06-10T18:45:42"/>
        <d v="2021-06-10T13:49:47"/>
        <d v="2021-06-10T15:50:57"/>
        <d v="2021-06-10T09:52:07"/>
        <d v="2021-06-10T10:52:19"/>
        <d v="2021-06-10T08:54:14"/>
        <d v="2021-06-10T12:00:16"/>
        <d v="2021-06-10T10:03:22"/>
        <d v="2021-06-10T12:09:35"/>
        <d v="2021-06-10T21:10:10"/>
        <d v="2021-06-10T11:11:20"/>
        <d v="2021-06-10T12:11:55"/>
        <d v="2021-06-10T09:12:58"/>
        <d v="2021-06-10T11:20:40"/>
        <d v="2021-06-10T17:24:09"/>
        <d v="2021-06-10T12:25:54"/>
        <d v="2021-06-10T12:39:53"/>
        <d v="2021-06-10T16:44:33"/>
        <d v="2021-06-10T17:47:02"/>
        <d v="2021-06-10T15:48:37"/>
        <d v="2021-06-10T01:49:47"/>
        <d v="2021-06-10T15:57:56"/>
        <d v="2021-06-10T17:00:51"/>
        <d v="2021-06-10T11:09:00"/>
        <d v="2021-06-10T20:09:35"/>
        <d v="2021-06-10T14:15:25"/>
        <d v="2021-06-10T12:21:14"/>
        <d v="2021-06-10T14:22:24"/>
        <d v="2021-06-10T11:27:39"/>
        <d v="2021-06-10T17:31:09"/>
        <d v="2021-06-10T15:32:19"/>
        <d v="2021-06-10T14:38:43"/>
        <d v="2021-06-10T11:39:50"/>
        <d v="2021-06-10T15:43:58"/>
        <d v="2021-06-10T12:44:33"/>
        <d v="2021-06-10T15:46:17"/>
        <d v="2021-06-10T14:50:22"/>
        <d v="2021-06-10T05:51:22"/>
        <d v="2021-06-10T15:55:37"/>
        <d v="2021-06-10T12:58:31"/>
        <d v="2021-06-10T13:01:55"/>
        <d v="2021-06-10T12:02:36"/>
        <d v="2021-06-10T15:04:21"/>
        <d v="2021-06-10T16:09:35"/>
        <d v="2021-06-10T17:10:10"/>
        <d v="2021-06-10T16:11:55"/>
        <d v="2021-06-10T15:13:40"/>
        <d v="2021-06-10T13:14:50"/>
        <d v="2021-06-10T20:15:22"/>
        <d v="2021-06-10T13:17:10"/>
        <d v="2021-06-10T14:17:45"/>
        <d v="2021-06-10T14:24:44"/>
        <d v="2021-06-10T11:25:26"/>
        <d v="2021-06-10T19:29:59"/>
        <d v="2021-06-10T12:30:14"/>
        <d v="2021-06-10T19:34:38"/>
        <d v="2021-06-10T17:38:08"/>
        <d v="2021-06-10T11:43:58"/>
        <d v="2021-06-10T15:44:38"/>
        <d v="2021-06-10T12:44:38"/>
        <d v="2021-06-10T13:45:07"/>
        <d v="2021-06-10T12:46:05"/>
        <d v="2021-06-10T15:53:17"/>
        <d v="2021-06-10T12:59:02"/>
        <d v="2021-06-10T17:59:06"/>
        <d v="2021-06-10T14:05:17"/>
        <d v="2021-06-10T23:09:00"/>
        <d v="2021-06-10T13:10:10"/>
        <d v="2021-06-10T14:12:29"/>
        <d v="2021-06-10T12:14:15"/>
        <d v="2021-06-10T15:14:24"/>
        <d v="2021-06-10T13:19:30"/>
        <d v="2021-06-10T14:20:05"/>
        <d v="2021-06-10T15:22:59"/>
        <d v="2021-06-10T17:26:29"/>
        <d v="2021-06-10T14:29:46"/>
        <d v="2021-06-10T12:30:34"/>
        <d v="2021-06-10T14:31:44"/>
        <d v="2021-06-11T00:35:13"/>
        <d v="2021-06-10T13:38:08"/>
        <d v="2021-06-10T18:38:43"/>
        <d v="2021-06-10T15:39:18"/>
        <d v="2021-06-10T14:41:03"/>
        <d v="2021-06-10T19:41:38"/>
        <d v="2021-06-10T15:46:05"/>
        <d v="2021-06-10T16:56:12"/>
        <d v="2021-06-10T14:57:21"/>
        <d v="2021-06-10T18:57:21"/>
        <d v="2021-06-10T19:02:01"/>
        <d v="2021-06-10T15:06:41"/>
        <d v="2021-06-10T13:07:51"/>
        <d v="2021-06-10T15:09:00"/>
        <d v="2021-06-10T19:11:20"/>
        <d v="2021-06-10T13:12:30"/>
        <d v="2021-06-10T16:16:35"/>
        <d v="2021-06-10T15:18:20"/>
        <d v="2021-06-10T16:18:55"/>
        <d v="2021-06-10T15:25:19"/>
        <d v="2021-06-10T13:26:29"/>
        <d v="2021-06-11T01:26:29"/>
        <d v="2021-06-10T15:27:39"/>
        <d v="2021-06-10T15:34:38"/>
        <d v="2021-06-10T14:36:23"/>
        <d v="2021-06-10T13:46:34"/>
        <d v="2021-06-10T16:46:52"/>
        <d v="2021-06-10T14:48:02"/>
        <d v="2021-06-10T20:51:32"/>
        <d v="2021-06-10T20:53:52"/>
        <d v="2021-06-10T14:55:02"/>
        <d v="2021-06-10T17:56:47"/>
        <d v="2021-06-10T14:59:41"/>
        <d v="2021-06-10T18:01:26"/>
        <d v="2021-06-10T15:02:01"/>
        <d v="2021-06-10T17:05:31"/>
        <d v="2021-06-10T14:06:06"/>
        <d v="2021-06-10T14:08:26"/>
        <d v="2021-06-10T14:10:45"/>
        <d v="2021-06-10T17:12:30"/>
        <d v="2021-06-11T01:14:50"/>
        <d v="2021-06-10T17:14:50"/>
        <d v="2021-06-10T20:18:55"/>
        <d v="2021-06-10T17:19:30"/>
        <d v="2021-06-10T20:21:14"/>
        <d v="2021-06-10T16:21:14"/>
        <d v="2021-06-10T17:21:49"/>
        <d v="2021-06-10T16:25:54"/>
        <d v="2021-06-10T16:28:14"/>
        <d v="2021-06-10T23:29:59"/>
        <d v="2021-06-10T16:32:53"/>
        <d v="2021-06-10T14:34:05"/>
        <d v="2021-06-10T16:35:13"/>
        <d v="2021-06-10T21:35:48"/>
        <d v="2021-06-10T15:36:58"/>
        <d v="2021-06-10T16:39:53"/>
        <d v="2021-06-10T20:39:53"/>
        <d v="2021-06-10T18:41:03"/>
        <d v="2021-06-10T15:41:38"/>
        <d v="2021-06-10T16:42:13"/>
        <d v="2021-06-10T17:42:48"/>
        <d v="2021-06-10T16:49:12"/>
        <d v="2021-06-10T19:50:57"/>
        <d v="2021-06-10T14:52:42"/>
        <d v="2021-06-10T16:53:52"/>
        <d v="2021-06-10T15:59:02"/>
        <d v="2021-06-10T18:59:41"/>
        <d v="2021-06-10T18:06:06"/>
        <d v="2021-06-10T07:06:14"/>
        <d v="2021-06-10T16:07:16"/>
        <d v="2021-06-10T17:07:51"/>
        <d v="2021-06-10T18:08:26"/>
        <d v="2021-06-10T18:10:45"/>
        <d v="2021-06-10T20:11:55"/>
        <d v="2021-06-10T18:13:05"/>
        <d v="2021-06-10T16:14:15"/>
        <d v="2021-06-10T18:15:25"/>
        <d v="2021-06-10T19:16:00"/>
        <d v="2021-06-10T21:17:10"/>
        <d v="2021-06-10T18:17:45"/>
        <d v="2021-06-10T18:20:05"/>
        <d v="2021-06-10T23:20:40"/>
        <d v="2021-06-10T22:24:44"/>
        <d v="2021-06-10T16:26:24"/>
        <d v="2021-06-10T18:28:48"/>
        <d v="2021-06-10T17:28:49"/>
        <d v="2021-06-10T18:29:24"/>
        <d v="2021-06-10T18:31:44"/>
        <d v="2021-06-10T19:32:19"/>
        <d v="2021-06-10T15:34:34"/>
        <d v="2021-06-10T17:35:48"/>
        <d v="2021-06-10T18:36:23"/>
        <d v="2021-06-10T18:38:53"/>
        <d v="2021-06-10T17:40:28"/>
        <d v="2021-06-10T18:41:46"/>
        <d v="2021-06-10T18:43:23"/>
        <d v="2021-06-10T19:43:58"/>
        <d v="2021-06-10T17:44:10"/>
        <d v="2021-06-10T19:46:17"/>
        <d v="2021-06-10T16:46:34"/>
        <d v="2021-06-10T17:47:27"/>
        <d v="2021-06-10T21:47:27"/>
        <d v="2021-06-10T18:48:02"/>
        <d v="2021-06-10T17:49:47"/>
        <d v="2021-06-11T03:50:57"/>
        <d v="2021-06-10T18:52:42"/>
        <d v="2021-06-10T19:53:17"/>
        <d v="2021-06-10T22:57:21"/>
        <d v="2021-06-10T15:57:36"/>
        <d v="2021-06-10T16:00:16"/>
        <d v="2021-06-10T20:00:16"/>
        <d v="2021-06-10T17:03:11"/>
        <d v="2021-06-10T19:04:21"/>
        <d v="2021-06-10T19:06:41"/>
        <d v="2021-06-10T19:09:00"/>
        <d v="2021-06-10T17:09:36"/>
        <d v="2021-06-10T17:17:10"/>
        <d v="2021-06-10T11:18:20"/>
        <d v="2021-06-10T19:18:20"/>
        <d v="2021-06-10T19:20:40"/>
        <d v="2021-06-10T18:22:24"/>
        <d v="2021-06-10T19:23:31"/>
        <d v="2021-06-10T20:23:34"/>
        <d v="2021-06-10T18:24:44"/>
        <d v="2021-06-10T19:25:19"/>
        <d v="2021-06-10T19:27:39"/>
        <d v="2021-06-10T16:30:34"/>
        <d v="2021-06-11T00:32:53"/>
        <d v="2021-06-10T17:34:05"/>
        <d v="2021-06-10T18:34:34"/>
        <d v="2021-06-10T18:37:26"/>
        <d v="2021-06-10T21:40:28"/>
        <d v="2021-06-11T00:42:13"/>
        <d v="2021-06-10T19:42:14"/>
        <d v="2021-06-10T20:44:33"/>
        <d v="2021-06-10T22:48:02"/>
        <d v="2021-06-10T19:48:37"/>
        <d v="2021-06-10T23:48:37"/>
        <d v="2021-06-10T21:49:47"/>
        <d v="2021-06-10T18:50:22"/>
        <d v="2021-06-10T17:52:07"/>
        <d v="2021-06-10T18:55:02"/>
        <d v="2021-06-10T19:55:37"/>
        <d v="2021-06-10T20:56:12"/>
        <d v="2021-06-10T19:57:56"/>
        <d v="2021-06-10T22:01:26"/>
        <d v="2021-06-10T20:02:36"/>
        <d v="2021-06-10T18:03:46"/>
        <d v="2021-06-10T20:04:56"/>
        <d v="2021-06-10T13:05:31"/>
        <d v="2021-06-11T01:12:30"/>
        <d v="2021-06-10T19:13:40"/>
        <d v="2021-06-10T18:15:50"/>
        <d v="2021-06-10T22:20:05"/>
        <d v="2021-06-10T22:22:24"/>
        <d v="2021-06-10T19:22:59"/>
        <d v="2021-06-10T21:24:09"/>
        <d v="2021-06-10T21:26:29"/>
        <d v="2021-06-10T20:28:14"/>
        <d v="2021-06-10T20:30:34"/>
        <d v="2021-06-10T18:34:03"/>
        <d v="2021-06-10T20:35:13"/>
        <d v="2021-06-10T17:35:31"/>
        <d v="2021-06-10T20:37:33"/>
        <d v="2021-06-10T19:37:55"/>
        <d v="2021-06-10T22:38:43"/>
        <d v="2021-06-10T19:39:18"/>
        <d v="2021-06-10T17:39:50"/>
        <d v="2021-06-10T20:42:13"/>
        <d v="2021-06-10T17:45:07"/>
        <d v="2021-06-10T20:46:52"/>
        <d v="2021-06-10T20:49:12"/>
        <d v="2021-06-10T22:50:22"/>
        <d v="2021-06-10T23:52:48"/>
        <d v="2021-06-10T21:00:51"/>
        <d v="2021-06-10T22:03:46"/>
        <d v="2021-06-10T18:07:12"/>
        <d v="2021-06-10T21:14:50"/>
        <d v="2021-06-10T20:16:35"/>
        <d v="2021-06-11T01:19:30"/>
        <d v="2021-06-10T18:27:04"/>
        <d v="2021-06-10T21:28:49"/>
        <d v="2021-06-10T22:29:24"/>
        <d v="2021-06-11T00:30:14"/>
        <d v="2021-06-10T21:31:09"/>
        <d v="2021-06-10T20:32:53"/>
        <d v="2021-06-10T23:41:38"/>
        <d v="2021-06-10T19:45:07"/>
        <d v="2021-06-10T21:45:07"/>
        <d v="2021-06-10T21:54:27"/>
        <d v="2021-06-10T23:57:56"/>
        <d v="2021-06-10T20:58:31"/>
        <d v="2021-06-10T21:03:11"/>
        <d v="2021-06-10T20:08:10"/>
        <d v="2021-06-10T22:08:26"/>
        <d v="2021-06-10T21:08:38"/>
        <d v="2021-06-10T22:09:07"/>
        <d v="2021-06-10T23:11:20"/>
        <d v="2021-06-10T12:11:31"/>
        <d v="2021-06-10T14:13:05"/>
        <d v="2021-06-10T20:14:15"/>
        <d v="2021-06-10T22:17:45"/>
        <d v="2021-06-10T21:19:30"/>
        <d v="2021-06-10T20:22:34"/>
        <d v="2021-06-10T22:27:04"/>
        <d v="2021-06-10T22:31:44"/>
        <d v="2021-06-11T01:35:48"/>
        <d v="2021-06-10T21:38:08"/>
        <d v="2021-06-10T22:41:03"/>
        <d v="2021-06-10T21:42:48"/>
        <d v="2021-06-11T01:45:07"/>
        <d v="2021-06-10T21:48:58"/>
        <d v="2021-06-10T20:49:55"/>
        <d v="2021-06-10T21:52:07"/>
        <d v="2021-06-10T21:59:06"/>
        <d v="2021-06-11T00:00:16"/>
        <d v="2021-06-10T14:01:26"/>
        <d v="2021-06-10T22:01:55"/>
        <d v="2021-06-10T23:02:01"/>
        <d v="2021-06-10T22:06:06"/>
        <d v="2021-06-10T20:07:16"/>
        <d v="2021-06-10T21:07:51"/>
        <d v="2021-06-10T22:10:45"/>
        <d v="2021-06-10T22:13:05"/>
        <d v="2021-06-10T22:13:26"/>
        <d v="2021-06-10T23:13:40"/>
        <d v="2021-06-10T22:15:25"/>
        <d v="2021-06-10T23:18:20"/>
        <d v="2021-06-11T00:18:55"/>
        <d v="2021-06-10T23:27:39"/>
        <d v="2021-06-10T21:33:28"/>
        <d v="2021-06-10T22:34:03"/>
        <d v="2021-06-10T22:36:23"/>
        <d v="2021-06-10T22:52:42"/>
        <d v="2021-06-10T22:55:02"/>
        <d v="2021-06-10T21:56:47"/>
        <d v="2021-06-10T22:59:41"/>
        <d v="2021-06-11T00:04:56"/>
        <d v="2021-06-10T21:05:31"/>
        <d v="2021-06-11T00:08:38"/>
        <d v="2021-06-10T21:12:30"/>
        <d v="2021-06-11T00:14:15"/>
        <d v="2021-06-10T22:14:53"/>
        <d v="2021-06-10T22:17:46"/>
        <d v="2021-06-11T00:21:14"/>
        <d v="2021-06-10T21:21:49"/>
        <d v="2021-06-11T06:24:29"/>
        <d v="2021-06-10T23:25:19"/>
        <d v="2021-06-10T21:28:48"/>
        <d v="2021-06-10T23:35:31"/>
        <d v="2021-06-10T23:36:58"/>
        <d v="2021-06-10T22:45:42"/>
        <d v="2021-06-11T00:49:12"/>
        <d v="2021-06-10T23:50:57"/>
        <d v="2021-06-10T13:52:07"/>
        <d v="2021-06-11T02:52:48"/>
        <d v="2021-06-10T23:53:17"/>
        <d v="2021-06-10T22:58:05"/>
        <d v="2021-06-11T00:58:31"/>
        <d v="2021-06-11T01:03:11"/>
        <d v="2021-06-10T23:04:21"/>
        <d v="2021-06-11T00:07:16"/>
        <d v="2021-06-11T00:09:35"/>
        <d v="2021-06-11T07:23:31"/>
        <d v="2021-06-10T23:32:19"/>
        <d v="2021-06-10T23:34:38"/>
        <d v="2021-06-11T00:41:46"/>
        <d v="2021-06-10T22:43:23"/>
        <d v="2021-06-10T23:46:17"/>
        <d v="2021-06-11T01:49:47"/>
        <d v="2021-06-11T03:51:50"/>
        <d v="2021-06-11T00:53:52"/>
        <d v="2021-06-10T23:55:37"/>
        <d v="2021-06-10T16:02:36"/>
        <d v="2021-06-11T00:11:55"/>
        <d v="2021-06-11T02:17:45"/>
        <d v="2021-06-11T00:25:54"/>
        <d v="2021-06-11T00:28:14"/>
        <d v="2021-06-11T01:28:49"/>
        <d v="2021-06-11T05:34:05"/>
        <d v="2021-06-11T02:36:23"/>
        <d v="2021-06-11T00:39:53"/>
        <d v="2021-06-11T01:43:41"/>
        <d v="2021-06-11T00:46:52"/>
        <d v="2021-06-11T00:51:32"/>
        <d v="2021-06-11T08:54:14"/>
        <d v="2021-06-11T00:56:12"/>
        <d v="2021-06-11T00:57:36"/>
        <d v="2021-06-11T00:59:02"/>
        <d v="2021-06-11T00:07:12"/>
        <d v="2021-06-11T01:10:10"/>
        <d v="2021-06-11T00:16:35"/>
        <d v="2021-06-11T00:17:17"/>
        <d v="2021-06-11T01:24:09"/>
        <d v="2021-06-11T01:30:43"/>
        <d v="2021-06-11T02:31:44"/>
        <d v="2021-06-11T01:33:28"/>
        <d v="2021-06-10T19:36:58"/>
        <d v="2021-06-11T00:37:33"/>
        <d v="2021-06-11T02:42:43"/>
        <d v="2021-06-11T01:53:46"/>
        <d v="2021-06-11T02:03:46"/>
        <d v="2021-06-11T10:12:00"/>
        <d v="2021-06-11T01:17:10"/>
        <d v="2021-06-11T02:18:14"/>
        <d v="2021-06-11T02:29:24"/>
        <d v="2021-06-11T02:29:46"/>
        <d v="2021-06-11T02:38:43"/>
        <d v="2021-06-11T01:42:48"/>
        <d v="2021-06-11T02:43:23"/>
        <d v="2021-06-11T11:46:17"/>
        <d v="2021-06-11T01:46:34"/>
        <d v="2021-06-11T02:47:02"/>
        <d v="2021-06-11T02:58:34"/>
        <d v="2021-06-11T02:00:58"/>
        <d v="2021-06-11T03:07:12"/>
        <d v="2021-06-11T02:08:26"/>
        <d v="2021-06-11T05:12:29"/>
        <d v="2021-06-11T04:16:19"/>
        <d v="2021-06-11T13:20:38"/>
        <d v="2021-06-11T02:22:24"/>
        <d v="2021-06-11T04:24:58"/>
        <d v="2021-06-11T03:48:58"/>
        <d v="2021-06-11T05:49:55"/>
        <d v="2021-06-11T03:59:02"/>
        <d v="2021-06-11T06:01:26"/>
        <d v="2021-06-11T15:09:00"/>
        <d v="2021-06-11T03:15:50"/>
        <d v="2021-06-11T04:27:50"/>
        <d v="2021-06-11T06:28:48"/>
        <d v="2021-06-11T13:47:27"/>
        <d v="2021-06-11T07:00:29"/>
        <d v="2021-06-11T16:25:54"/>
        <d v="2021-06-11T12:35:13"/>
        <d v="2021-06-11T07:37:55"/>
        <d v="2021-06-11T06:38:53"/>
        <d v="2021-06-11T06:44:38"/>
        <d v="2021-06-11T14:45:42"/>
        <d v="2021-06-11T06:50:24"/>
        <d v="2021-06-11T12:51:32"/>
        <d v="2021-06-11T17:54:27"/>
        <d v="2021-06-11T08:02:24"/>
        <d v="2021-06-11T10:20:38"/>
        <d v="2021-06-11T12:25:54"/>
        <d v="2021-06-11T07:27:50"/>
        <d v="2021-06-11T13:28:49"/>
        <d v="2021-06-11T15:46:17"/>
        <d v="2021-06-11T18:48:02"/>
        <d v="2021-06-11T01:00:51"/>
        <d v="2021-06-11T15:02:01"/>
        <d v="2021-06-11T09:03:11"/>
        <d v="2021-06-11T09:05:46"/>
        <d v="2021-06-11T11:09:36"/>
        <d v="2021-06-11T08:11:55"/>
        <d v="2021-06-11T08:15:22"/>
        <d v="2021-06-11T13:26:29"/>
        <d v="2021-06-11T18:29:24"/>
        <d v="2021-06-11T07:30:43"/>
        <d v="2021-06-11T09:48:58"/>
        <d v="2021-06-11T14:50:22"/>
        <d v="2021-06-11T07:56:38"/>
        <d v="2021-06-11T20:02:36"/>
        <d v="2021-06-11T11:06:41"/>
        <d v="2021-06-11T11:15:22"/>
        <d v="2021-06-11T11:16:48"/>
        <d v="2021-06-11T10:20:05"/>
        <d v="2021-06-11T19:20:40"/>
        <d v="2021-06-11T20:21:14"/>
        <d v="2021-06-11T17:26:29"/>
        <d v="2021-06-11T19:27:39"/>
        <d v="2021-06-11T17:28:49"/>
        <d v="2021-06-11T09:31:09"/>
        <d v="2021-06-11T08:35:31"/>
        <d v="2021-06-11T09:43:12"/>
        <d v="2021-06-11T15:48:37"/>
        <d v="2021-06-11T10:49:26"/>
        <d v="2021-06-11T10:52:42"/>
        <d v="2021-06-11T11:57:07"/>
        <d v="2021-06-11T15:57:56"/>
        <d v="2021-06-11T20:58:31"/>
        <d v="2021-06-11T15:00:00"/>
        <d v="2021-06-11T16:07:16"/>
        <d v="2021-06-11T15:13:40"/>
        <d v="2021-06-11T19:16:00"/>
        <d v="2021-06-11T19:18:20"/>
        <d v="2021-06-11T16:18:55"/>
        <d v="2021-06-11T13:19:30"/>
        <d v="2021-06-11T18:20:05"/>
        <d v="2021-06-11T09:21:36"/>
        <d v="2021-06-11T19:22:59"/>
        <d v="2021-06-11T12:30:34"/>
        <d v="2021-06-11T18:31:44"/>
        <d v="2021-06-11T10:32:10"/>
        <d v="2021-06-11T11:34:38"/>
        <d v="2021-06-11T12:38:53"/>
        <d v="2021-06-11T16:39:53"/>
        <d v="2021-06-11T15:43:58"/>
        <d v="2021-06-11T12:44:33"/>
        <d v="2021-06-11T10:48:00"/>
        <d v="2021-06-11T21:52:07"/>
        <d v="2021-06-11T11:55:37"/>
        <d v="2021-06-11T17:00:51"/>
        <d v="2021-06-11T12:02:53"/>
        <d v="2021-06-11T10:03:46"/>
        <d v="2021-06-11T19:04:21"/>
        <d v="2021-06-11T13:05:31"/>
        <d v="2021-06-11T12:05:46"/>
        <d v="2021-06-11T12:09:35"/>
        <d v="2021-06-11T14:17:45"/>
        <d v="2021-06-11T11:24:00"/>
        <d v="2021-06-11T07:24:58"/>
        <d v="2021-06-11T16:28:14"/>
        <d v="2021-06-11T12:34:34"/>
        <d v="2021-06-11T13:35:48"/>
        <d v="2021-06-11T12:37:33"/>
        <d v="2021-06-11T20:37:33"/>
        <d v="2021-06-11T19:41:38"/>
        <d v="2021-06-11T22:43:23"/>
        <d v="2021-06-11T10:43:23"/>
        <d v="2021-06-11T13:49:47"/>
        <d v="2021-06-11T17:52:07"/>
        <d v="2021-06-11T11:53:17"/>
        <d v="2021-06-11T11:55:41"/>
        <d v="2021-06-11T12:58:31"/>
        <d v="2021-06-11T13:59:06"/>
        <d v="2021-06-11T12:00:16"/>
        <d v="2021-06-11T20:07:16"/>
        <d v="2021-06-11T14:08:26"/>
        <d v="2021-06-11T19:09:07"/>
        <d v="2021-06-11T15:14:24"/>
        <d v="2021-06-11T13:14:50"/>
        <d v="2021-06-11T12:16:35"/>
        <d v="2021-06-11T18:17:45"/>
        <d v="2021-06-11T13:24:09"/>
        <d v="2021-06-11T14:27:04"/>
        <d v="2021-06-11T11:27:39"/>
        <d v="2021-06-11T20:28:14"/>
        <d v="2021-06-11T13:32:10"/>
        <d v="2021-06-11T22:35:02"/>
        <d v="2021-06-11T14:36:23"/>
        <d v="2021-06-11T11:36:58"/>
        <d v="2021-06-11T16:37:33"/>
        <d v="2021-06-11T17:38:08"/>
        <d v="2021-06-11T12:39:53"/>
        <d v="2021-06-11T13:40:28"/>
        <d v="2021-06-11T13:40:48"/>
        <d v="2021-06-11T16:42:13"/>
        <d v="2021-06-11T16:46:52"/>
        <d v="2021-06-11T08:47:02"/>
        <d v="2021-06-11T16:49:12"/>
        <d v="2021-06-11T20:53:52"/>
        <d v="2021-06-11T12:57:36"/>
        <d v="2021-06-11T13:03:11"/>
        <d v="2021-06-11T19:03:22"/>
        <d v="2021-06-11T18:03:46"/>
        <d v="2021-06-12T00:07:16"/>
        <d v="2021-06-11T17:07:51"/>
        <d v="2021-06-11T18:08:26"/>
        <d v="2021-06-11T14:11:02"/>
        <d v="2021-06-11T17:14:50"/>
        <d v="2021-06-11T15:18:20"/>
        <d v="2021-06-11T21:21:49"/>
        <d v="2021-06-11T13:21:49"/>
        <d v="2021-06-11T18:22:24"/>
        <d v="2021-06-11T12:23:34"/>
        <d v="2021-06-11T15:25:19"/>
        <d v="2021-06-11T13:26:24"/>
        <d v="2021-06-11T12:28:48"/>
        <d v="2021-06-11T15:29:59"/>
        <d v="2021-06-11T14:31:44"/>
        <d v="2021-06-11T13:33:28"/>
        <d v="2021-06-11T14:34:03"/>
        <d v="2021-06-11T17:35:48"/>
        <d v="2021-06-11T18:36:23"/>
        <d v="2021-06-11T14:41:03"/>
        <d v="2021-06-11T14:41:17"/>
        <d v="2021-06-11T14:43:23"/>
        <d v="2021-06-11T13:45:07"/>
        <d v="2021-06-11T18:45:42"/>
        <d v="2021-06-11T14:48:02"/>
        <d v="2021-06-11T19:48:37"/>
        <d v="2021-06-11T15:50:24"/>
        <d v="2021-06-11T16:51:32"/>
        <d v="2021-06-11T12:51:50"/>
        <d v="2021-06-11T13:54:27"/>
        <d v="2021-06-11T14:55:02"/>
        <d v="2021-06-11T20:00:16"/>
        <d v="2021-06-11T18:06:06"/>
        <d v="2021-06-11T17:08:10"/>
        <d v="2021-06-11T13:10:10"/>
        <d v="2021-06-11T14:10:45"/>
        <d v="2021-06-11T13:12:30"/>
        <d v="2021-06-11T19:13:40"/>
        <d v="2021-06-11T14:15:25"/>
        <d v="2021-06-11T15:16:00"/>
        <d v="2021-06-11T17:17:10"/>
        <d v="2021-06-11T22:17:45"/>
        <d v="2021-06-11T14:20:05"/>
        <d v="2021-06-11T15:20:40"/>
        <d v="2021-06-11T17:21:49"/>
        <d v="2021-06-11T15:22:59"/>
        <d v="2021-06-11T14:24:44"/>
        <d v="2021-06-11T13:24:58"/>
        <d v="2021-06-11T15:28:48"/>
        <d v="2021-06-11T14:29:24"/>
        <d v="2021-06-11T20:30:34"/>
        <d v="2021-06-11T19:32:19"/>
        <d v="2021-06-11T16:32:53"/>
        <d v="2021-06-11T20:32:53"/>
        <d v="2021-06-11T18:34:03"/>
        <d v="2021-06-11T15:34:38"/>
        <d v="2021-06-11T15:36:58"/>
        <d v="2021-06-11T18:37:26"/>
        <d v="2021-06-11T14:38:43"/>
        <d v="2021-06-11T15:39:18"/>
        <d v="2021-06-11T18:41:03"/>
        <d v="2021-06-11T20:42:13"/>
        <d v="2021-06-11T13:42:48"/>
        <d v="2021-06-11T18:43:23"/>
        <d v="2021-06-11T16:44:33"/>
        <d v="2021-06-11T22:48:02"/>
        <d v="2021-06-11T15:50:57"/>
        <d v="2021-06-11T14:51:22"/>
        <d v="2021-06-11T14:52:42"/>
        <d v="2021-06-11T15:53:17"/>
        <d v="2021-06-11T18:55:02"/>
        <d v="2021-06-11T15:55:37"/>
        <d v="2021-06-11T12:56:12"/>
        <d v="2021-06-11T16:56:12"/>
        <d v="2021-06-11T14:57:21"/>
        <d v="2021-06-11T19:57:56"/>
        <d v="2021-06-11T16:58:31"/>
        <d v="2021-06-11T17:59:06"/>
        <d v="2021-06-11T14:59:41"/>
        <d v="2021-06-11T16:00:16"/>
        <d v="2021-06-11T16:02:36"/>
        <d v="2021-06-12T02:03:46"/>
        <d v="2021-06-11T15:04:21"/>
        <d v="2021-06-11T16:04:48"/>
        <d v="2021-06-11T16:04:56"/>
        <d v="2021-06-11T15:06:41"/>
        <d v="2021-06-11T22:08:26"/>
        <d v="2021-06-11T17:10:10"/>
        <d v="2021-06-11T15:11:20"/>
        <d v="2021-06-11T16:12:00"/>
        <d v="2021-06-11T17:12:30"/>
        <d v="2021-06-11T18:15:25"/>
        <d v="2021-06-11T17:19:30"/>
        <d v="2021-06-11T16:21:14"/>
        <d v="2021-06-11T17:24:09"/>
        <d v="2021-06-11T21:24:09"/>
        <d v="2021-06-11T15:25:55"/>
        <d v="2021-06-11T21:28:49"/>
        <d v="2021-06-11T15:32:19"/>
        <d v="2021-06-11T17:33:28"/>
        <d v="2021-06-11T23:34:38"/>
        <d v="2021-06-11T23:35:31"/>
        <d v="2021-06-11T14:36:58"/>
        <d v="2021-06-11T19:36:58"/>
        <d v="2021-06-11T15:41:38"/>
        <d v="2021-06-11T17:47:27"/>
        <d v="2021-06-11T17:49:47"/>
        <d v="2021-06-11T16:53:52"/>
        <d v="2021-06-12T00:53:52"/>
        <d v="2021-06-11T16:55:12"/>
        <d v="2021-06-11T20:56:12"/>
        <d v="2021-06-11T17:56:47"/>
        <d v="2021-06-11T18:59:41"/>
        <d v="2021-06-11T18:01:26"/>
        <d v="2021-06-11T17:03:11"/>
        <d v="2021-06-11T16:03:22"/>
        <d v="2021-06-11T19:06:41"/>
        <d v="2021-06-11T15:08:38"/>
        <d v="2021-06-11T16:09:35"/>
        <d v="2021-06-11T18:10:45"/>
        <d v="2021-06-11T16:11:55"/>
        <d v="2021-06-11T20:14:15"/>
        <d v="2021-06-11T16:14:15"/>
        <d v="2021-06-11T17:18:14"/>
        <d v="2021-06-11T16:23:34"/>
        <d v="2021-06-11T15:24:29"/>
        <d v="2021-06-11T18:24:44"/>
        <d v="2021-06-11T16:30:34"/>
        <d v="2021-06-11T17:31:09"/>
        <d v="2021-06-12T02:34:03"/>
        <d v="2021-06-11T22:34:03"/>
        <d v="2021-06-11T16:35:13"/>
        <d v="2021-06-11T18:38:43"/>
        <d v="2021-06-11T23:39:18"/>
        <d v="2021-06-11T17:40:28"/>
        <d v="2021-06-11T17:42:48"/>
        <d v="2021-06-11T21:45:07"/>
        <d v="2021-06-11T17:45:36"/>
        <d v="2021-06-11T18:52:42"/>
        <d v="2021-06-11T17:52:48"/>
        <d v="2021-06-11T20:54:14"/>
        <d v="2021-06-11T23:55:37"/>
        <d v="2021-06-12T00:56:12"/>
        <d v="2021-06-11T18:57:21"/>
        <d v="2021-06-11T19:02:01"/>
        <d v="2021-06-11T12:04:56"/>
        <d v="2021-06-11T17:05:31"/>
        <d v="2021-06-11T19:11:20"/>
        <d v="2021-06-11T20:11:55"/>
        <d v="2021-06-11T18:13:05"/>
        <d v="2021-06-11T19:13:26"/>
        <d v="2021-06-11T19:25:19"/>
        <d v="2021-06-11T21:34:34"/>
        <d v="2021-06-11T19:34:38"/>
        <d v="2021-06-11T17:35:31"/>
        <d v="2021-06-11T21:35:48"/>
        <d v="2021-06-11T21:38:08"/>
        <d v="2021-06-11T21:40:28"/>
        <d v="2021-06-11T22:41:03"/>
        <d v="2021-06-11T17:45:07"/>
        <d v="2021-06-11T19:53:17"/>
        <d v="2021-06-11T19:55:37"/>
        <d v="2021-06-11T21:59:06"/>
        <d v="2021-06-11T20:00:58"/>
        <d v="2021-06-11T21:03:11"/>
        <d v="2021-06-11T18:05:46"/>
        <d v="2021-06-11T23:06:41"/>
        <d v="2021-06-11T18:07:12"/>
        <d v="2021-06-11T19:07:41"/>
        <d v="2021-06-11T19:09:00"/>
        <d v="2021-06-11T19:12:00"/>
        <d v="2021-06-12T00:14:24"/>
        <d v="2021-06-11T18:14:24"/>
        <d v="2021-06-11T20:16:35"/>
        <d v="2021-06-11T23:18:20"/>
        <d v="2021-06-11T22:20:05"/>
        <d v="2021-06-11T23:22:59"/>
        <d v="2021-06-11T20:25:54"/>
        <d v="2021-06-11T18:27:04"/>
        <d v="2021-06-11T19:29:59"/>
        <d v="2021-06-11T21:33:28"/>
        <d v="2021-06-11T20:35:13"/>
        <d v="2021-06-11T20:36:58"/>
        <d v="2021-06-11T20:39:53"/>
        <d v="2021-06-12T02:43:23"/>
        <d v="2021-06-11T20:44:33"/>
        <d v="2021-06-11T19:46:17"/>
        <d v="2021-06-11T20:46:52"/>
        <d v="2021-06-11T20:49:12"/>
        <d v="2021-06-11T18:50:22"/>
        <d v="2021-06-11T19:50:53"/>
        <d v="2021-06-11T19:50:57"/>
        <d v="2021-06-11T20:51:32"/>
        <d v="2021-06-11T22:55:02"/>
        <d v="2021-06-12T00:04:56"/>
        <d v="2021-06-11T22:06:06"/>
        <d v="2021-06-11T21:07:51"/>
        <d v="2021-06-11T20:09:35"/>
        <d v="2021-06-11T20:11:02"/>
        <d v="2021-06-11T20:23:34"/>
        <d v="2021-06-11T21:28:48"/>
        <d v="2021-06-11T21:31:09"/>
        <d v="2021-06-12T00:35:13"/>
        <d v="2021-06-11T23:36:58"/>
        <d v="2021-06-11T19:37:55"/>
        <d v="2021-06-11T19:39:18"/>
        <d v="2021-06-12T00:39:53"/>
        <d v="2021-06-11T19:43:58"/>
        <d v="2021-06-11T21:47:27"/>
        <d v="2021-06-11T19:52:19"/>
        <d v="2021-06-11T21:56:47"/>
        <d v="2021-06-11T21:00:51"/>
        <d v="2021-06-11T22:01:26"/>
        <d v="2021-06-11T22:03:46"/>
        <d v="2021-06-11T20:04:56"/>
        <d v="2021-06-11T23:09:00"/>
        <d v="2021-06-11T20:09:36"/>
        <d v="2021-06-11T21:10:10"/>
        <d v="2021-06-11T21:12:30"/>
        <d v="2021-06-11T22:13:05"/>
        <d v="2021-06-11T21:14:50"/>
        <d v="2021-06-11T22:16:19"/>
        <d v="2021-06-12T00:16:35"/>
        <d v="2021-06-11T20:16:48"/>
        <d v="2021-06-11T21:17:10"/>
        <d v="2021-06-11T21:19:30"/>
        <d v="2021-06-11T21:26:29"/>
        <d v="2021-06-11T23:27:39"/>
        <d v="2021-06-12T00:28:14"/>
        <d v="2021-06-12T02:29:24"/>
        <d v="2021-06-11T22:29:24"/>
        <d v="2021-06-11T22:31:44"/>
        <d v="2021-06-11T22:32:10"/>
        <d v="2021-06-11T22:36:23"/>
        <d v="2021-06-11T20:42:43"/>
        <d v="2021-06-11T19:45:07"/>
        <d v="2021-06-11T22:45:42"/>
        <d v="2021-06-11T22:50:22"/>
        <d v="2021-06-11T21:54:27"/>
        <d v="2021-06-11T19:55:12"/>
        <d v="2021-06-11T23:00:58"/>
        <d v="2021-06-11T23:02:01"/>
        <d v="2021-06-11T21:05:31"/>
        <d v="2021-06-12T02:06:06"/>
        <d v="2021-06-11T21:10:05"/>
        <d v="2021-06-11T22:10:45"/>
        <d v="2021-06-11T23:13:40"/>
        <d v="2021-06-11T23:15:22"/>
        <d v="2021-06-11T23:16:00"/>
        <d v="2021-06-11T20:18:55"/>
        <d v="2021-06-12T01:22:05"/>
        <d v="2021-06-11T22:24:44"/>
        <d v="2021-06-11T22:27:04"/>
        <d v="2021-06-11T23:29:59"/>
        <d v="2021-06-12T00:30:34"/>
        <d v="2021-06-12T00:32:53"/>
        <d v="2021-06-12T01:33:28"/>
        <d v="2021-06-12T00:37:33"/>
        <d v="2021-06-11T22:38:43"/>
        <d v="2021-06-11T23:41:38"/>
        <d v="2021-06-11T23:42:43"/>
        <d v="2021-06-11T21:42:48"/>
        <d v="2021-06-11T23:47:02"/>
        <d v="2021-06-11T22:48:00"/>
        <d v="2021-06-12T01:49:47"/>
        <d v="2021-06-12T00:50:24"/>
        <d v="2021-06-11T22:52:42"/>
        <d v="2021-06-11T22:57:21"/>
        <d v="2021-06-11T23:57:56"/>
        <d v="2021-06-11T22:59:31"/>
        <d v="2021-06-11T22:59:41"/>
        <d v="2021-06-12T00:00:16"/>
        <d v="2021-06-12T00:02:36"/>
        <d v="2021-06-11T23:04:21"/>
        <d v="2021-06-12T00:07:12"/>
        <d v="2021-06-12T01:07:51"/>
        <d v="2021-06-12T02:10:45"/>
        <d v="2021-06-11T22:15:25"/>
        <d v="2021-06-12T00:18:55"/>
        <d v="2021-06-11T21:23:02"/>
        <d v="2021-06-12T00:23:34"/>
        <d v="2021-06-11T23:25:26"/>
        <d v="2021-06-12T00:25:54"/>
        <d v="2021-06-11T23:32:19"/>
        <d v="2021-06-12T00:42:13"/>
        <d v="2021-06-11T23:46:17"/>
        <d v="2021-06-11T21:54:43"/>
        <d v="2021-06-12T00:58:31"/>
        <d v="2021-06-12T01:00:51"/>
        <d v="2021-06-12T02:02:24"/>
        <d v="2021-06-12T01:05:31"/>
        <d v="2021-06-12T02:08:26"/>
        <d v="2021-06-12T00:09:35"/>
        <d v="2021-06-11T23:09:36"/>
        <d v="2021-06-11T23:11:20"/>
        <d v="2021-06-12T00:11:55"/>
        <d v="2021-06-12T01:12:30"/>
        <d v="2021-06-12T00:14:15"/>
        <d v="2021-06-12T01:16:19"/>
        <d v="2021-06-11T16:16:35"/>
        <d v="2021-06-12T02:17:45"/>
        <d v="2021-06-11T23:20:40"/>
        <d v="2021-06-12T01:24:58"/>
        <d v="2021-06-11T22:26:24"/>
        <d v="2021-06-12T01:26:29"/>
        <d v="2021-06-12T01:27:50"/>
        <d v="2021-06-12T03:36:58"/>
        <d v="2021-06-12T01:39:22"/>
        <d v="2021-06-12T06:40:19"/>
        <d v="2021-06-11T23:43:58"/>
        <d v="2021-06-11T23:44:10"/>
        <d v="2021-06-12T00:44:38"/>
        <d v="2021-06-12T00:51:32"/>
        <d v="2021-06-11T22:52:19"/>
        <d v="2021-06-11T23:54:14"/>
        <d v="2021-06-11T22:55:12"/>
        <d v="2021-06-12T00:56:10"/>
        <d v="2021-06-12T10:58:05"/>
        <d v="2021-06-12T07:03:22"/>
        <d v="2021-06-11T23:05:17"/>
        <d v="2021-06-12T00:05:46"/>
        <d v="2021-06-11T23:08:10"/>
        <d v="2021-06-12T01:10:10"/>
        <d v="2021-06-12T02:12:29"/>
        <d v="2021-06-12T01:14:50"/>
        <d v="2021-06-12T03:15:50"/>
        <d v="2021-06-12T01:17:10"/>
        <d v="2021-06-12T03:18:20"/>
        <d v="2021-06-12T00:21:14"/>
        <d v="2021-06-12T01:28:49"/>
        <d v="2021-06-12T01:30:43"/>
        <d v="2021-06-12T01:31:09"/>
        <d v="2021-06-11T20:31:12"/>
        <d v="2021-06-12T02:36:23"/>
        <d v="2021-06-11T16:36:29"/>
        <d v="2021-06-12T02:41:03"/>
        <d v="2021-06-12T01:42:14"/>
        <d v="2021-06-12T00:49:12"/>
        <d v="2021-06-11T23:50:57"/>
        <d v="2021-06-12T01:56:47"/>
        <d v="2021-06-12T03:04:21"/>
        <d v="2021-06-12T02:04:42"/>
        <d v="2021-06-12T05:09:16"/>
        <d v="2021-06-12T02:13:05"/>
        <d v="2021-06-12T04:14:53"/>
        <d v="2021-06-12T01:14:53"/>
        <d v="2021-06-12T03:18:33"/>
        <d v="2021-06-12T01:19:30"/>
        <d v="2021-06-12T02:19:57"/>
        <d v="2021-06-12T00:22:27"/>
        <d v="2021-06-12T02:24:44"/>
        <d v="2021-06-12T04:30:38"/>
        <d v="2021-06-12T02:31:44"/>
        <d v="2021-06-12T00:38:54"/>
        <d v="2021-06-12T05:39:01"/>
        <d v="2021-06-12T02:40:36"/>
        <d v="2021-06-12T01:42:48"/>
        <d v="2021-06-12T00:43:33"/>
        <d v="2021-06-12T03:44:23"/>
        <d v="2021-06-12T02:44:39"/>
        <d v="2021-06-12T05:47:17"/>
        <d v="2021-06-12T03:49:34"/>
        <d v="2021-06-12T00:50:30"/>
        <d v="2021-06-12T00:54:09"/>
        <d v="2021-06-12T11:54:30"/>
        <d v="2021-06-12T00:54:59"/>
        <d v="2021-06-12T01:55:43"/>
        <d v="2021-06-12T03:58:06"/>
        <d v="2021-06-12T03:06:14"/>
        <d v="2021-06-12T01:07:43"/>
        <d v="2021-06-12T01:07:59"/>
        <d v="2021-06-12T04:08:04"/>
        <d v="2021-06-12T02:10:08"/>
        <d v="2021-06-12T02:10:29"/>
        <d v="2021-06-12T03:13:10"/>
        <d v="2021-06-12T02:14:03"/>
        <d v="2021-06-12T12:14:24"/>
        <d v="2021-06-12T03:14:43"/>
        <d v="2021-06-12T01:15:27"/>
        <d v="2021-06-12T06:16:57"/>
        <d v="2021-06-12T01:23:06"/>
        <d v="2021-06-12T03:23:59"/>
        <d v="2021-06-12T01:24:25"/>
        <d v="2021-06-12T03:25:52"/>
        <d v="2021-06-12T05:27:30"/>
        <d v="2021-06-12T03:28:48"/>
        <d v="2021-06-12T06:29:13"/>
        <d v="2021-06-12T06:29:50"/>
        <d v="2021-06-12T03:32:04"/>
        <d v="2021-06-12T02:33:26"/>
        <d v="2021-06-12T03:36:38"/>
        <d v="2021-06-12T02:37:05"/>
        <d v="2021-06-12T03:41:42"/>
        <d v="2021-06-12T02:42:21"/>
        <d v="2021-06-12T04:47:51"/>
        <d v="2021-06-12T03:57:33"/>
        <d v="2021-06-12T03:59:32"/>
        <d v="2021-06-12T05:00:46"/>
        <d v="2021-06-12T04:03:11"/>
        <d v="2021-06-12T03:04:56"/>
        <d v="2021-06-12T03:05:44"/>
        <d v="2021-06-12T09:06:10"/>
        <d v="2021-06-12T06:10:23"/>
        <d v="2021-06-12T06:12:27"/>
        <d v="2021-06-12T03:19:45"/>
        <d v="2021-06-12T05:19:53"/>
        <d v="2021-06-12T04:26:05"/>
        <d v="2021-06-12T04:31:08"/>
        <d v="2021-06-12T03:31:41"/>
        <d v="2021-06-12T02:31:42"/>
        <d v="2021-06-12T03:37:41"/>
        <d v="2021-06-11T23:39:26"/>
        <d v="2021-06-12T05:42:44"/>
        <d v="2021-06-12T04:44:16"/>
        <d v="2021-06-12T07:44:24"/>
        <d v="2021-06-12T03:44:38"/>
        <d v="2021-06-12T05:46:18"/>
        <d v="2021-06-12T04:46:28"/>
        <d v="2021-06-12T03:49:22"/>
        <d v="2021-06-12T04:50:23"/>
        <d v="2021-06-12T05:51:29"/>
        <d v="2021-06-12T08:52:11"/>
        <d v="2021-06-12T03:52:11"/>
        <d v="2021-06-12T05:52:43"/>
        <d v="2021-06-12T04:53:30"/>
        <d v="2021-06-12T08:53:46"/>
        <d v="2021-06-12T04:55:45"/>
        <d v="2021-06-12T02:57:01"/>
        <d v="2021-06-12T04:57:22"/>
        <d v="2021-06-12T03:59:52"/>
        <d v="2021-06-12T04:00:14"/>
        <d v="2021-06-12T05:01:51"/>
        <d v="2021-06-12T05:02:52"/>
        <d v="2021-06-12T05:05:27"/>
        <d v="2021-06-12T06:06:41"/>
        <d v="2021-06-12T03:11:47"/>
        <d v="2021-06-12T05:11:47"/>
        <d v="2021-06-12T05:11:50"/>
        <d v="2021-06-12T04:18:01"/>
        <d v="2021-06-12T05:21:14"/>
        <d v="2021-06-12T03:22:44"/>
        <d v="2021-06-12T04:24:13"/>
        <d v="2021-06-12T05:31:49"/>
        <d v="2021-06-12T04:32:08"/>
        <d v="2021-06-12T07:39:15"/>
        <d v="2021-06-12T05:40:42"/>
        <d v="2021-06-12T05:41:24"/>
        <d v="2021-06-12T04:43:04"/>
        <d v="2021-06-12T04:46:01"/>
        <d v="2021-06-12T03:48:37"/>
        <d v="2021-06-12T04:49:58"/>
        <d v="2021-06-12T04:50:17"/>
        <d v="2021-06-11T22:55:52"/>
        <d v="2021-06-12T04:56:00"/>
        <d v="2021-06-12T04:57:35"/>
        <d v="2021-06-12T06:59:31"/>
        <d v="2021-06-12T07:00:29"/>
        <d v="2021-06-12T06:00:42"/>
        <d v="2021-06-12T06:01:24"/>
        <d v="2021-06-12T16:02:36"/>
        <d v="2021-06-12T05:09:55"/>
        <d v="2021-06-12T06:10:05"/>
        <d v="2021-06-12T08:10:48"/>
        <d v="2021-06-12T07:12:13"/>
        <d v="2021-06-12T04:14:56"/>
        <d v="2021-06-12T10:17:16"/>
        <d v="2021-06-12T01:18:09"/>
        <d v="2021-06-12T05:20:36"/>
        <d v="2021-06-12T05:22:14"/>
        <d v="2021-06-12T06:26:03"/>
        <d v="2021-06-12T07:33:37"/>
        <d v="2021-06-12T04:37:58"/>
        <d v="2021-06-12T06:39:49"/>
        <d v="2021-06-12T04:41:02"/>
        <d v="2021-06-12T05:42:06"/>
        <d v="2021-06-11T23:47:59"/>
        <d v="2021-06-12T06:48:57"/>
        <d v="2021-06-11T21:49:47"/>
        <d v="2021-06-12T06:50:08"/>
        <d v="2021-06-12T05:52:04"/>
        <d v="2021-06-12T06:52:44"/>
        <d v="2021-06-12T07:54:21"/>
        <d v="2021-06-12T05:54:48"/>
        <d v="2021-06-12T05:56:15"/>
        <d v="2021-06-12T08:02:24"/>
        <d v="2021-06-12T09:03:19"/>
        <d v="2021-06-12T10:03:38"/>
        <d v="2021-06-12T06:06:50"/>
        <d v="2021-06-12T05:07:09"/>
        <d v="2021-06-12T08:07:17"/>
        <d v="2021-06-12T07:08:46"/>
        <d v="2021-06-12T11:12:28"/>
        <d v="2021-06-12T02:12:57"/>
        <d v="2021-06-12T07:13:26"/>
        <d v="2021-06-12T09:13:36"/>
        <d v="2021-06-12T07:19:14"/>
        <d v="2021-06-12T08:24:00"/>
        <d v="2021-06-12T05:25:39"/>
        <d v="2021-06-12T16:25:54"/>
        <d v="2021-06-12T08:26:10"/>
        <d v="2021-06-12T07:30:05"/>
        <d v="2021-06-12T06:34:55"/>
        <d v="2021-06-12T08:39:00"/>
        <d v="2021-06-12T06:39:56"/>
        <d v="2021-06-12T05:40:09"/>
        <d v="2021-06-12T07:40:14"/>
        <d v="2021-06-12T06:40:22"/>
        <d v="2021-06-12T07:42:02"/>
        <d v="2021-06-12T06:43:05"/>
        <d v="2021-06-12T05:44:11"/>
        <d v="2021-06-12T08:45:36"/>
        <d v="2021-06-12T08:48:22"/>
        <d v="2021-06-12T06:48:58"/>
        <d v="2021-06-12T08:49:17"/>
        <d v="2021-06-12T06:54:43"/>
        <d v="2021-06-12T08:55:08"/>
        <d v="2021-06-12T06:56:22"/>
        <d v="2021-06-12T06:56:51"/>
        <d v="2021-06-12T02:01:26"/>
        <d v="2021-06-12T08:03:11"/>
        <d v="2021-06-12T13:03:34"/>
        <d v="2021-06-12T09:05:33"/>
        <d v="2021-06-12T08:05:54"/>
        <d v="2021-06-12T17:07:51"/>
        <d v="2021-06-12T09:08:22"/>
        <d v="2021-06-12T17:09:28"/>
        <d v="2021-06-12T07:10:28"/>
        <d v="2021-06-12T06:13:35"/>
        <d v="2021-06-12T07:14:33"/>
        <d v="2021-06-12T07:15:10"/>
        <d v="2021-06-12T08:15:22"/>
        <d v="2021-06-12T13:17:10"/>
        <d v="2021-06-12T08:19:16"/>
        <d v="2021-06-12T06:25:19"/>
        <d v="2021-06-12T10:26:17"/>
        <d v="2021-06-12T07:26:31"/>
        <d v="2021-06-12T07:28:00"/>
        <d v="2021-06-12T08:28:19"/>
        <d v="2021-06-12T07:28:40"/>
        <d v="2021-06-12T13:28:49"/>
        <d v="2021-06-12T08:29:46"/>
        <d v="2021-06-12T07:30:07"/>
        <d v="2021-06-12T07:31:31"/>
        <d v="2021-06-12T07:31:39"/>
        <d v="2021-06-12T06:31:58"/>
        <d v="2021-06-12T07:33:04"/>
        <d v="2021-06-12T09:33:54"/>
        <d v="2021-06-12T03:40:13"/>
        <d v="2021-06-12T07:40:32"/>
        <d v="2021-06-12T10:41:25"/>
        <d v="2021-06-12T08:41:46"/>
        <d v="2021-06-12T09:42:01"/>
        <d v="2021-06-12T13:42:48"/>
        <d v="2021-06-12T11:48:21"/>
        <d v="2021-06-12T10:49:38"/>
        <d v="2021-06-12T08:50:38"/>
        <d v="2021-06-12T08:51:39"/>
        <d v="2021-06-12T08:52:42"/>
        <d v="2021-06-12T08:55:41"/>
        <d v="2021-06-12T13:56:47"/>
        <d v="2021-06-12T08:57:38"/>
        <d v="2021-06-12T07:59:52"/>
        <d v="2021-06-12T14:01:45"/>
        <d v="2021-06-12T10:01:55"/>
        <d v="2021-06-12T07:02:06"/>
        <d v="2021-06-12T13:02:43"/>
        <d v="2021-06-12T15:04:21"/>
        <d v="2021-06-12T12:05:14"/>
        <d v="2021-06-12T09:06:22"/>
        <d v="2021-06-12T08:07:52"/>
        <d v="2021-06-12T03:08:10"/>
        <d v="2021-06-12T10:14:09"/>
        <d v="2021-06-12T08:14:35"/>
        <d v="2021-06-12T09:16:45"/>
        <d v="2021-06-12T08:17:00"/>
        <d v="2021-06-12T09:17:16"/>
        <d v="2021-06-11T23:17:19"/>
        <d v="2021-06-12T07:17:46"/>
        <d v="2021-06-12T08:17:53"/>
        <d v="2021-06-12T09:18:12"/>
        <d v="2021-06-12T08:20:39"/>
        <d v="2021-06-12T08:20:44"/>
        <d v="2021-06-12T08:26:17"/>
        <d v="2021-06-12T17:30:03"/>
        <d v="2021-06-12T08:31:12"/>
        <d v="2021-06-12T08:32:13"/>
        <d v="2021-06-12T08:32:44"/>
        <d v="2021-06-12T07:33:58"/>
        <d v="2021-06-12T16:35:13"/>
        <d v="2021-06-12T07:35:54"/>
        <d v="2021-06-12T08:36:26"/>
        <d v="2021-06-12T08:41:24"/>
        <d v="2021-06-12T15:46:17"/>
        <d v="2021-06-12T07:49:08"/>
        <d v="2021-06-12T08:51:54"/>
        <d v="2021-06-12T03:53:03"/>
        <d v="2021-06-12T08:54:40"/>
        <d v="2021-06-12T12:56:12"/>
        <d v="2021-06-12T07:56:47"/>
        <d v="2021-06-12T15:57:56"/>
        <d v="2021-06-12T08:58:08"/>
        <d v="2021-06-12T10:03:22"/>
        <d v="2021-06-12T08:04:04"/>
        <d v="2021-06-12T10:04:57"/>
        <d v="2021-06-12T08:07:04"/>
        <d v="2021-06-12T09:08:52"/>
        <d v="2021-06-12T11:12:02"/>
        <d v="2021-06-12T10:13:39"/>
        <d v="2021-06-12T09:13:50"/>
        <d v="2021-06-12T08:17:44"/>
        <d v="2021-06-12T08:18:00"/>
        <d v="2021-06-12T13:20:07"/>
        <d v="2021-06-12T09:20:12"/>
        <d v="2021-06-12T08:21:55"/>
        <d v="2021-06-12T10:22:53"/>
        <d v="2021-06-12T09:24:12"/>
        <d v="2021-06-12T09:25:18"/>
        <d v="2021-06-12T11:25:19"/>
        <d v="2021-06-12T11:29:21"/>
        <d v="2021-06-12T11:32:38"/>
        <d v="2021-06-12T09:34:26"/>
        <d v="2021-06-12T15:34:38"/>
        <d v="2021-06-12T08:35:13"/>
        <d v="2021-06-12T10:36:36"/>
        <d v="2021-06-12T09:37:36"/>
        <d v="2021-06-12T09:38:08"/>
        <d v="2021-06-12T11:38:16"/>
        <d v="2021-06-12T08:38:24"/>
        <d v="2021-06-12T12:38:37"/>
        <d v="2021-06-12T14:39:50"/>
        <d v="2021-06-12T08:41:23"/>
        <d v="2021-06-12T09:41:39"/>
        <d v="2021-06-12T10:43:23"/>
        <d v="2021-06-12T10:43:32"/>
        <d v="2021-06-12T10:44:06"/>
        <d v="2021-06-12T09:44:14"/>
        <d v="2021-06-12T09:45:44"/>
        <d v="2021-06-12T08:50:26"/>
        <d v="2021-06-12T03:50:31"/>
        <d v="2021-06-12T10:50:39"/>
        <d v="2021-06-12T09:54:31"/>
        <d v="2021-06-12T08:54:55"/>
        <d v="2021-06-12T12:55:37"/>
        <d v="2021-06-12T11:55:58"/>
        <d v="2021-06-12T14:01:02"/>
        <d v="2021-06-12T11:02:01"/>
        <d v="2021-06-12T10:03:08"/>
        <d v="2021-06-12T09:03:42"/>
        <d v="2021-06-12T10:04:46"/>
        <d v="2021-06-12T16:14:15"/>
        <d v="2021-06-12T10:16:19"/>
        <d v="2021-06-12T10:19:00"/>
        <d v="2021-06-12T11:20:01"/>
        <d v="2021-06-12T10:20:05"/>
        <d v="2021-06-12T12:20:09"/>
        <d v="2021-06-12T11:20:53"/>
        <d v="2021-06-12T12:21:14"/>
        <d v="2021-06-12T09:23:40"/>
        <d v="2021-06-12T09:23:50"/>
        <d v="2021-06-12T10:24:24"/>
        <d v="2021-06-12T10:25:20"/>
        <d v="2021-06-12T11:27:16"/>
        <d v="2021-06-12T11:29:59"/>
        <d v="2021-06-12T12:32:01"/>
        <d v="2021-06-12T13:33:28"/>
        <d v="2021-06-12T11:33:30"/>
        <d v="2021-06-12T13:35:34"/>
        <d v="2021-06-12T12:36:35"/>
        <d v="2021-06-12T10:37:35"/>
        <d v="2021-06-12T09:39:42"/>
        <d v="2021-06-12T11:40:19"/>
        <d v="2021-06-12T05:41:12"/>
        <d v="2021-06-12T10:42:15"/>
        <d v="2021-06-12T19:43:58"/>
        <d v="2021-06-12T15:43:58"/>
        <d v="2021-06-12T10:46:10"/>
        <d v="2021-06-12T01:47:27"/>
        <d v="2021-06-12T14:48:32"/>
        <d v="2021-06-12T13:48:58"/>
        <d v="2021-06-12T12:52:45"/>
        <d v="2021-06-12T10:53:14"/>
        <d v="2021-06-12T11:53:25"/>
        <d v="2021-06-12T16:53:52"/>
        <d v="2021-06-12T10:54:57"/>
        <d v="2021-06-12T12:55:23"/>
        <d v="2021-06-12T09:56:11"/>
        <d v="2021-06-12T12:00:16"/>
        <d v="2021-06-12T17:00:51"/>
        <d v="2021-06-12T12:07:16"/>
        <d v="2021-06-12T11:07:28"/>
        <d v="2021-06-12T13:07:41"/>
        <d v="2021-06-12T11:08:10"/>
        <d v="2021-06-12T12:10:05"/>
        <d v="2021-06-12T13:13:19"/>
        <d v="2021-06-12T15:13:40"/>
        <d v="2021-06-12T12:14:15"/>
        <d v="2021-06-12T17:19:30"/>
        <d v="2021-06-12T12:22:20"/>
        <d v="2021-06-12T12:24:55"/>
        <d v="2021-06-12T18:27:04"/>
        <d v="2021-06-12T15:29:59"/>
        <d v="2021-06-12T12:30:34"/>
        <d v="2021-06-12T22:34:03"/>
        <d v="2021-06-12T10:36:29"/>
        <d v="2021-06-12T11:37:06"/>
        <d v="2021-06-12T12:37:33"/>
        <d v="2021-06-12T13:37:55"/>
        <d v="2021-06-12T12:40:19"/>
        <d v="2021-06-12T05:40:23"/>
        <d v="2021-06-12T12:44:00"/>
        <d v="2021-06-12T11:44:18"/>
        <d v="2021-06-12T11:44:50"/>
        <d v="2021-06-12T13:45:42"/>
        <d v="2021-06-12T16:46:19"/>
        <d v="2021-06-12T18:46:56"/>
        <d v="2021-06-12T11:50:35"/>
        <d v="2021-06-12T13:52:07"/>
        <d v="2021-06-12T14:52:42"/>
        <d v="2021-06-12T11:53:34"/>
        <d v="2021-06-12T12:54:51"/>
        <d v="2021-06-12T13:55:52"/>
        <d v="2021-06-12T13:57:45"/>
        <d v="2021-06-12T10:58:32"/>
        <d v="2021-06-12T12:00:00"/>
        <d v="2021-06-12T18:01:26"/>
        <d v="2021-06-12T11:04:21"/>
        <d v="2021-06-12T12:06:59"/>
        <d v="2021-06-12T14:08:26"/>
        <d v="2021-06-12T11:08:55"/>
        <d v="2021-06-12T14:09:08"/>
        <d v="2021-06-12T13:10:10"/>
        <d v="2021-06-12T18:10:45"/>
        <d v="2021-06-12T20:11:01"/>
        <d v="2021-06-12T16:11:55"/>
        <d v="2021-06-12T18:17:45"/>
        <d v="2021-06-12T19:20:40"/>
        <d v="2021-06-12T14:23:59"/>
        <d v="2021-06-12T12:25:13"/>
        <d v="2021-06-12T18:29:24"/>
        <d v="2021-06-12T11:31:27"/>
        <d v="2021-06-12T15:32:19"/>
        <d v="2021-06-12T13:33:45"/>
        <d v="2021-06-12T12:35:13"/>
        <d v="2021-06-12T20:35:13"/>
        <d v="2021-06-12T14:36:23"/>
        <d v="2021-06-12T11:37:23"/>
        <d v="2021-06-12T13:38:08"/>
        <d v="2021-06-12T12:39:43"/>
        <d v="2021-06-12T16:42:13"/>
        <d v="2021-06-12T12:43:22"/>
        <d v="2021-06-12T12:44:33"/>
        <d v="2021-06-12T14:46:32"/>
        <d v="2021-06-12T12:47:19"/>
        <d v="2021-06-12T17:47:27"/>
        <d v="2021-06-12T21:47:27"/>
        <d v="2021-06-12T22:48:02"/>
        <d v="2021-06-12T18:48:02"/>
        <d v="2021-06-12T14:51:22"/>
        <d v="2021-06-12T20:51:32"/>
        <d v="2021-06-12T12:51:50"/>
        <d v="2021-06-12T15:53:28"/>
        <d v="2021-06-12T11:55:01"/>
        <d v="2021-06-12T17:56:47"/>
        <d v="2021-06-12T12:57:36"/>
        <d v="2021-06-12T13:58:40"/>
        <d v="2021-06-12T12:02:36"/>
        <d v="2021-06-12T13:03:48"/>
        <d v="2021-06-12T13:05:31"/>
        <d v="2021-06-12T15:06:41"/>
        <d v="2021-06-12T12:08:38"/>
        <d v="2021-06-12T15:09:00"/>
        <d v="2021-06-12T14:13:05"/>
        <d v="2021-06-12T15:13:15"/>
        <d v="2021-06-12T13:14:24"/>
        <d v="2021-06-12T13:14:50"/>
        <d v="2021-06-12T15:16:00"/>
        <d v="2021-06-12T15:17:39"/>
        <d v="2021-06-12T14:17:45"/>
        <d v="2021-06-12T15:18:20"/>
        <d v="2021-06-12T12:18:55"/>
        <d v="2021-06-12T13:19:30"/>
        <d v="2021-06-12T12:19:37"/>
        <d v="2021-06-12T15:20:10"/>
        <d v="2021-06-12T16:21:14"/>
        <d v="2021-06-12T15:22:59"/>
        <d v="2021-06-12T14:24:44"/>
        <d v="2021-06-12T15:26:02"/>
        <d v="2021-06-12T13:26:29"/>
        <d v="2021-06-12T21:26:29"/>
        <d v="2021-06-12T12:26:39"/>
        <d v="2021-06-12T15:27:16"/>
        <d v="2021-06-12T13:28:27"/>
        <d v="2021-06-12T15:30:14"/>
        <d v="2021-06-12T13:30:43"/>
        <d v="2021-06-12T15:31:11"/>
        <d v="2021-06-12T13:32:01"/>
        <d v="2021-06-12T20:32:53"/>
        <d v="2021-06-12T12:33:07"/>
        <d v="2021-06-12T20:37:33"/>
        <d v="2021-06-12T21:38:08"/>
        <d v="2021-06-12T11:38:24"/>
        <d v="2021-06-12T15:38:29"/>
        <d v="2021-06-12T19:39:18"/>
        <d v="2021-06-12T15:39:18"/>
        <d v="2021-06-12T12:39:53"/>
        <d v="2021-06-12T17:39:56"/>
        <d v="2021-06-12T17:40:28"/>
        <d v="2021-06-12T12:41:01"/>
        <d v="2021-06-12T13:42:23"/>
        <d v="2021-06-12T12:42:57"/>
        <d v="2021-06-12T15:43:00"/>
        <d v="2021-06-12T12:43:13"/>
        <d v="2021-06-12T16:44:33"/>
        <d v="2021-06-12T14:45:42"/>
        <d v="2021-06-12T18:46:44"/>
        <d v="2021-06-12T14:50:22"/>
        <d v="2021-06-12T16:50:34"/>
        <d v="2021-06-12T18:52:42"/>
        <d v="2021-06-12T15:54:43"/>
        <d v="2021-06-12T12:55:29"/>
        <d v="2021-06-12T13:56:09"/>
        <d v="2021-06-12T13:56:11"/>
        <d v="2021-06-12T16:00:16"/>
        <d v="2021-06-12T13:00:59"/>
        <d v="2021-06-12T13:01:55"/>
        <d v="2021-06-12T14:03:50"/>
        <d v="2021-06-12T21:03:53"/>
        <d v="2021-06-12T19:04:21"/>
        <d v="2021-06-12T15:04:43"/>
        <d v="2021-06-12T13:04:48"/>
        <d v="2021-06-12T16:04:56"/>
        <d v="2021-06-12T13:07:51"/>
        <d v="2021-06-12T16:09:35"/>
        <d v="2021-06-12T17:10:10"/>
        <d v="2021-06-12T23:13:40"/>
        <d v="2021-06-12T20:13:49"/>
        <d v="2021-06-12T15:14:24"/>
        <d v="2021-06-12T14:15:22"/>
        <d v="2021-06-12T14:15:25"/>
        <d v="2021-06-12T14:16:00"/>
        <d v="2021-06-12T14:16:27"/>
        <d v="2021-06-12T16:16:35"/>
        <d v="2021-06-12T13:17:19"/>
        <d v="2021-06-12T16:17:43"/>
        <d v="2021-06-12T16:18:55"/>
        <d v="2021-06-12T14:19:47"/>
        <d v="2021-06-12T18:20:05"/>
        <d v="2021-06-12T15:22:36"/>
        <d v="2021-06-12T14:23:50"/>
        <d v="2021-06-12T16:25:14"/>
        <d v="2021-06-12T13:26:04"/>
        <d v="2021-06-12T14:26:12"/>
        <d v="2021-06-12T18:26:28"/>
        <d v="2021-06-12T14:27:04"/>
        <d v="2021-06-12T13:27:55"/>
        <d v="2021-06-12T14:30:49"/>
        <d v="2021-06-12T17:33:28"/>
        <d v="2021-06-12T19:34:38"/>
        <d v="2021-06-12T15:36:58"/>
        <d v="2021-06-12T15:37:14"/>
        <d v="2021-06-12T16:37:33"/>
        <d v="2021-06-12T17:38:08"/>
        <d v="2021-06-12T14:38:43"/>
        <d v="2021-06-12T16:39:53"/>
        <d v="2021-06-12T15:41:38"/>
        <d v="2021-06-12T13:42:09"/>
        <d v="2021-06-12T18:42:41"/>
        <d v="2021-06-12T13:42:54"/>
        <d v="2021-06-12T14:42:59"/>
        <d v="2021-06-12T14:43:23"/>
        <d v="2021-06-12T17:45:07"/>
        <d v="2021-06-12T20:46:52"/>
        <d v="2021-06-12T16:49:12"/>
        <d v="2021-06-12T15:50:57"/>
        <d v="2021-06-12T10:51:41"/>
        <d v="2021-06-12T12:51:57"/>
        <d v="2021-06-12T13:53:06"/>
        <d v="2021-06-12T19:53:32"/>
        <d v="2021-06-12T18:55:02"/>
        <d v="2021-06-12T19:55:37"/>
        <d v="2021-06-12T13:58:38"/>
        <d v="2021-06-12T15:00:00"/>
        <d v="2021-06-12T20:00:16"/>
        <d v="2021-06-12T19:01:48"/>
        <d v="2021-06-12T15:02:01"/>
        <d v="2021-06-12T18:03:46"/>
        <d v="2021-06-12T14:04:16"/>
        <d v="2021-06-12T15:04:19"/>
        <d v="2021-06-12T17:05:31"/>
        <d v="2021-06-12T15:06:33"/>
        <d v="2021-06-12T16:07:16"/>
        <d v="2021-06-12T14:07:33"/>
        <d v="2021-06-12T19:08:26"/>
        <d v="2021-06-12T16:10:34"/>
        <d v="2021-06-12T14:10:45"/>
        <d v="2021-06-12T14:10:56"/>
        <d v="2021-06-12T17:10:59"/>
        <d v="2021-06-12T15:11:20"/>
        <d v="2021-06-12T17:14:50"/>
        <d v="2021-06-12T18:15:25"/>
        <d v="2021-06-12T15:17:27"/>
        <d v="2021-06-12T21:19:30"/>
        <d v="2021-06-12T15:20:40"/>
        <d v="2021-06-12T14:22:24"/>
        <d v="2021-06-12T17:22:34"/>
        <d v="2021-06-12T16:22:38"/>
        <d v="2021-06-12T15:23:12"/>
        <d v="2021-06-12T16:23:34"/>
        <d v="2021-06-12T14:24:52"/>
        <d v="2021-06-12T15:24:55"/>
        <d v="2021-06-12T20:25:54"/>
        <d v="2021-06-12T15:26:09"/>
        <d v="2021-06-12T14:26:54"/>
        <d v="2021-06-12T16:27:52"/>
        <d v="2021-06-12T15:28:50"/>
        <d v="2021-06-12T16:30:34"/>
        <d v="2021-06-12T16:30:56"/>
        <d v="2021-06-12T16:32:53"/>
        <d v="2021-06-12T18:34:03"/>
        <d v="2021-06-12T14:34:03"/>
        <d v="2021-06-12T17:34:24"/>
        <d v="2021-06-12T15:36:10"/>
        <d v="2021-06-12T15:37:53"/>
        <d v="2021-06-12T20:39:53"/>
        <d v="2021-06-12T21:45:07"/>
        <d v="2021-06-12T14:47:04"/>
        <d v="2021-06-12T15:47:59"/>
        <d v="2021-06-12T19:48:37"/>
        <d v="2021-06-12T15:48:37"/>
        <d v="2021-06-12T17:49:47"/>
        <d v="2021-06-12T17:49:55"/>
        <d v="2021-06-12T16:51:32"/>
        <d v="2021-06-12T14:52:49"/>
        <d v="2021-06-12T17:53:02"/>
        <d v="2021-06-12T15:53:17"/>
        <d v="2021-06-12T15:53:47"/>
        <d v="2021-06-12T22:55:02"/>
        <d v="2021-06-12T14:55:02"/>
        <d v="2021-06-12T15:55:22"/>
        <d v="2021-06-12T15:55:37"/>
        <d v="2021-06-12T16:55:41"/>
        <d v="2021-06-12T16:56:12"/>
        <d v="2021-06-12T14:56:20"/>
        <d v="2021-06-12T15:57:10"/>
        <d v="2021-06-12T14:57:21"/>
        <d v="2021-06-12T18:57:21"/>
        <d v="2021-06-12T15:57:58"/>
        <d v="2021-06-12T16:58:31"/>
        <d v="2021-06-12T17:59:06"/>
        <d v="2021-06-12T09:59:41"/>
        <d v="2021-06-12T20:02:36"/>
        <d v="2021-06-12T18:03:25"/>
        <d v="2021-06-12T18:04:36"/>
        <d v="2021-06-12T16:06:29"/>
        <d v="2021-06-12T19:06:41"/>
        <d v="2021-06-12T18:08:26"/>
        <d v="2021-06-12T20:09:35"/>
        <d v="2021-06-12T20:11:03"/>
        <d v="2021-06-12T18:13:05"/>
        <d v="2021-06-12T16:13:58"/>
        <d v="2021-06-12T20:16:35"/>
        <d v="2021-06-12T17:17:10"/>
        <d v="2021-06-12T17:18:11"/>
        <d v="2021-06-12T15:18:43"/>
        <d v="2021-06-12T22:20:05"/>
        <d v="2021-06-12T17:21:49"/>
        <d v="2021-06-12T15:22:21"/>
        <d v="2021-06-12T17:24:09"/>
        <d v="2021-06-12T18:24:44"/>
        <d v="2021-06-12T15:27:39"/>
        <d v="2021-06-12T16:28:17"/>
        <d v="2021-06-12T17:28:49"/>
        <d v="2021-06-12T19:29:59"/>
        <d v="2021-06-12T16:30:45"/>
        <d v="2021-06-13T00:31:01"/>
        <d v="2021-06-12T17:31:09"/>
        <d v="2021-06-12T16:31:22"/>
        <d v="2021-06-12T18:31:44"/>
        <d v="2021-06-12T17:32:33"/>
        <d v="2021-06-12T17:34:08"/>
        <d v="2021-06-12T18:34:10"/>
        <d v="2021-06-12T18:36:23"/>
        <d v="2021-06-12T22:36:23"/>
        <d v="2021-06-12T19:36:58"/>
        <d v="2021-06-12T16:37:20"/>
        <d v="2021-06-12T22:42:05"/>
        <d v="2021-06-12T21:42:48"/>
        <d v="2021-06-12T22:45:33"/>
        <d v="2021-06-12T19:46:17"/>
        <d v="2021-06-12T16:46:52"/>
        <d v="2021-06-12T16:49:26"/>
        <d v="2021-06-12T11:51:40"/>
        <d v="2021-06-12T12:52:06"/>
        <d v="2021-06-12T21:52:07"/>
        <d v="2021-06-12T17:52:07"/>
        <d v="2021-06-12T19:53:17"/>
        <d v="2021-06-12T17:54:27"/>
        <d v="2021-06-12T09:56:10"/>
        <d v="2021-06-12T18:57:54"/>
        <d v="2021-06-12T17:00:25"/>
        <d v="2021-06-12T19:02:01"/>
        <d v="2021-06-12T19:02:29"/>
        <d v="2021-06-12T17:03:11"/>
        <d v="2021-06-12T18:04:46"/>
        <d v="2021-06-12T18:05:20"/>
        <d v="2021-06-12T21:07:51"/>
        <d v="2021-06-12T17:09:49"/>
        <d v="2021-06-12T19:11:20"/>
        <d v="2021-06-12T11:11:29"/>
        <d v="2021-06-12T17:12:22"/>
        <d v="2021-06-12T17:12:38"/>
        <d v="2021-06-12T17:13:55"/>
        <d v="2021-06-12T19:14:36"/>
        <d v="2021-06-12T23:15:22"/>
        <d v="2021-06-12T18:15:50"/>
        <d v="2021-06-12T16:17:41"/>
        <d v="2021-06-12T12:18:34"/>
        <d v="2021-06-12T17:19:50"/>
        <d v="2021-06-12T12:20:43"/>
        <d v="2021-06-12T17:20:45"/>
        <d v="2021-06-12T20:21:25"/>
        <d v="2021-06-12T19:21:25"/>
        <d v="2021-06-12T23:24:06"/>
        <d v="2021-06-12T19:25:19"/>
        <d v="2021-06-12T17:27:21"/>
        <d v="2021-06-12T19:27:21"/>
        <d v="2021-06-13T00:30:07"/>
        <d v="2021-06-12T21:31:09"/>
        <d v="2021-06-12T19:32:10"/>
        <d v="2021-06-12T19:32:19"/>
        <d v="2021-06-12T17:35:55"/>
        <d v="2021-06-12T18:36:45"/>
        <d v="2021-06-12T18:36:51"/>
        <d v="2021-06-12T13:38:02"/>
        <d v="2021-06-12T18:38:43"/>
        <d v="2021-06-12T23:39:18"/>
        <d v="2021-06-12T18:42:10"/>
        <d v="2021-06-12T17:42:48"/>
        <d v="2021-06-12T18:43:23"/>
        <d v="2021-06-12T18:45:12"/>
        <d v="2021-06-12T18:45:42"/>
        <d v="2021-06-12T16:47:55"/>
        <d v="2021-06-12T17:48:58"/>
        <d v="2021-06-12T18:50:22"/>
        <d v="2021-06-12T17:54:15"/>
        <d v="2021-06-12T17:54:54"/>
        <d v="2021-06-12T19:57:56"/>
        <d v="2021-06-12T23:59:15"/>
        <d v="2021-06-12T18:59:41"/>
        <d v="2021-06-12T21:00:51"/>
        <d v="2021-06-12T18:06:06"/>
        <d v="2021-06-12T19:11:23"/>
        <d v="2021-06-12T20:11:55"/>
        <d v="2021-06-12T17:12:30"/>
        <d v="2021-06-12T19:12:32"/>
        <d v="2021-06-12T19:13:40"/>
        <d v="2021-06-12T18:17:59"/>
        <d v="2021-06-12T18:18:04"/>
        <d v="2021-06-12T19:18:20"/>
        <d v="2021-06-12T20:18:55"/>
        <d v="2021-06-12T19:21:03"/>
        <d v="2021-06-12T18:22:24"/>
        <d v="2021-06-12T19:22:59"/>
        <d v="2021-06-12T20:23:34"/>
        <d v="2021-06-12T18:24:10"/>
        <d v="2021-06-12T23:25:26"/>
        <d v="2021-06-12T10:26:20"/>
        <d v="2021-06-12T17:26:29"/>
        <d v="2021-06-12T18:26:56"/>
        <d v="2021-06-12T18:28:00"/>
        <d v="2021-06-12T18:29:19"/>
        <d v="2021-06-12T17:29:37"/>
        <d v="2021-06-12T20:29:56"/>
        <d v="2021-06-12T20:30:38"/>
        <d v="2021-06-12T17:31:52"/>
        <d v="2021-06-12T18:34:04"/>
        <d v="2021-06-12T17:34:05"/>
        <d v="2021-06-12T20:36:39"/>
        <d v="2021-06-12T12:37:00"/>
        <d v="2021-06-12T21:40:42"/>
        <d v="2021-06-12T18:41:03"/>
        <d v="2021-06-12T19:41:11"/>
        <d v="2021-06-12T20:42:59"/>
        <d v="2021-06-12T18:45:11"/>
        <d v="2021-06-12T22:46:54"/>
        <d v="2021-06-12T18:51:38"/>
        <d v="2021-06-12T18:53:50"/>
        <d v="2021-06-12T20:53:52"/>
        <d v="2021-06-12T18:54:11"/>
        <d v="2021-06-12T19:56:38"/>
        <d v="2021-06-12T12:57:00"/>
        <d v="2021-06-12T17:57:40"/>
        <d v="2021-06-12T19:09:00"/>
        <d v="2021-06-13T00:10:35"/>
        <d v="2021-06-12T21:11:35"/>
        <d v="2021-06-12T19:14:29"/>
        <d v="2021-06-13T02:15:06"/>
        <d v="2021-06-12T22:15:25"/>
        <d v="2021-06-12T20:21:14"/>
        <d v="2021-06-12T20:21:39"/>
        <d v="2021-06-12T18:21:50"/>
        <d v="2021-06-12T19:22:00"/>
        <d v="2021-06-13T00:23:34"/>
        <d v="2021-06-12T21:24:09"/>
        <d v="2021-06-12T19:25:21"/>
        <d v="2021-06-12T20:25:45"/>
        <d v="2021-06-12T19:26:11"/>
        <d v="2021-06-12T19:27:39"/>
        <d v="2021-06-12T21:27:48"/>
        <d v="2021-06-12T20:30:34"/>
        <d v="2021-06-12T20:31:01"/>
        <d v="2021-06-12T20:31:12"/>
        <d v="2021-06-12T19:32:28"/>
        <d v="2021-06-12T23:32:38"/>
        <d v="2021-06-12T18:33:07"/>
        <d v="2021-06-12T21:33:28"/>
        <d v="2021-06-13T03:33:44"/>
        <d v="2021-06-12T20:36:28"/>
        <d v="2021-06-12T19:36:31"/>
        <d v="2021-06-12T23:36:58"/>
        <d v="2021-06-12T18:37:26"/>
        <d v="2021-06-12T18:39:40"/>
        <d v="2021-06-12T21:40:28"/>
        <d v="2021-06-13T01:41:52"/>
        <d v="2021-06-12T20:42:13"/>
        <d v="2021-06-12T21:42:58"/>
        <d v="2021-06-13T00:43:40"/>
        <d v="2021-06-12T20:44:33"/>
        <d v="2021-06-12T21:44:59"/>
        <d v="2021-06-12T21:49:47"/>
        <d v="2021-06-12T20:49:55"/>
        <d v="2021-06-12T18:50:00"/>
        <d v="2021-06-12T18:50:13"/>
        <d v="2021-06-12T18:51:03"/>
        <d v="2021-06-13T00:53:52"/>
        <d v="2021-06-12T21:54:27"/>
        <d v="2021-06-12T21:57:18"/>
        <d v="2021-06-12T20:58:31"/>
        <d v="2021-06-12T14:59:41"/>
        <d v="2021-06-12T21:01:02"/>
        <d v="2021-06-12T19:02:26"/>
        <d v="2021-06-12T22:02:34"/>
        <d v="2021-06-12T21:03:11"/>
        <d v="2021-06-12T14:03:46"/>
        <d v="2021-06-13T00:04:56"/>
        <d v="2021-06-12T20:04:56"/>
        <d v="2021-06-12T21:05:31"/>
        <d v="2021-06-12T19:05:33"/>
        <d v="2021-06-12T23:06:41"/>
        <d v="2021-06-12T20:07:16"/>
        <d v="2021-06-12T21:08:38"/>
        <d v="2021-06-12T20:09:36"/>
        <d v="2021-06-12T14:10:55"/>
        <d v="2021-06-12T20:14:15"/>
        <d v="2021-06-12T21:14:50"/>
        <d v="2021-06-12T19:16:00"/>
        <d v="2021-06-12T20:16:17"/>
        <d v="2021-06-12T22:22:05"/>
        <d v="2021-06-12T22:22:24"/>
        <d v="2021-06-12T23:22:59"/>
        <d v="2021-06-12T19:23:40"/>
        <d v="2021-06-12T22:24:44"/>
        <d v="2021-06-13T00:25:54"/>
        <d v="2021-06-12T20:28:14"/>
        <d v="2021-06-12T21:28:49"/>
        <d v="2021-06-12T21:31:29"/>
        <d v="2021-06-12T22:31:44"/>
        <d v="2021-06-12T19:31:53"/>
        <d v="2021-06-12T21:35:48"/>
        <d v="2021-06-12T10:36:24"/>
        <d v="2021-06-12T19:36:35"/>
        <d v="2021-06-12T20:36:59"/>
        <d v="2021-06-12T21:38:18"/>
        <d v="2021-06-12T22:40:24"/>
        <d v="2021-06-12T22:41:03"/>
        <d v="2021-06-12T19:41:38"/>
        <d v="2021-06-12T21:42:28"/>
        <d v="2021-06-12T22:43:23"/>
        <d v="2021-06-12T15:44:51"/>
        <d v="2021-06-12T13:45:07"/>
        <d v="2021-06-12T22:48:27"/>
        <d v="2021-06-13T07:49:01"/>
        <d v="2021-06-12T20:49:12"/>
        <d v="2021-06-12T19:50:31"/>
        <d v="2021-06-12T19:51:21"/>
        <d v="2021-06-12T20:53:46"/>
        <d v="2021-06-12T20:54:14"/>
        <d v="2021-06-12T20:56:12"/>
        <d v="2021-06-12T21:56:47"/>
        <d v="2021-06-13T00:58:55"/>
        <d v="2021-06-12T22:59:16"/>
        <d v="2021-06-12T22:01:26"/>
        <d v="2021-06-12T21:02:12"/>
        <d v="2021-06-12T22:02:36"/>
        <d v="2021-06-12T22:08:26"/>
        <d v="2021-06-12T23:09:00"/>
        <d v="2021-06-13T00:09:35"/>
        <d v="2021-06-12T21:10:10"/>
        <d v="2021-06-12T22:12:24"/>
        <d v="2021-06-12T21:12:30"/>
        <d v="2021-06-12T23:12:40"/>
        <d v="2021-06-12T22:13:05"/>
        <d v="2021-06-12T21:13:35"/>
        <d v="2021-06-12T21:15:39"/>
        <d v="2021-06-12T23:16:00"/>
        <d v="2021-06-12T21:17:10"/>
        <d v="2021-06-12T22:17:45"/>
        <d v="2021-06-12T23:17:48"/>
        <d v="2021-06-12T21:21:49"/>
        <d v="2021-06-12T23:25:19"/>
        <d v="2021-06-12T22:25:59"/>
        <d v="2021-06-13T00:26:57"/>
        <d v="2021-06-12T22:29:24"/>
        <d v="2021-06-12T23:32:19"/>
        <d v="2021-06-13T00:33:59"/>
        <d v="2021-06-12T20:36:18"/>
        <d v="2021-06-13T01:37:55"/>
        <d v="2021-06-12T23:42:43"/>
        <d v="2021-06-12T22:45:42"/>
        <d v="2021-06-12T22:49:22"/>
        <d v="2021-06-13T00:50:24"/>
        <d v="2021-06-12T23:50:57"/>
        <d v="2021-06-12T23:53:17"/>
        <d v="2021-06-12T20:53:29"/>
        <d v="2021-06-12T16:55:10"/>
        <d v="2021-06-13T00:56:55"/>
        <d v="2021-06-12T21:59:06"/>
        <d v="2021-06-12T22:59:41"/>
        <d v="2021-06-13T00:00:00"/>
        <d v="2021-06-13T00:00:16"/>
        <d v="2021-06-12T23:00:55"/>
        <d v="2021-06-12T22:03:41"/>
        <d v="2021-06-12T23:04:21"/>
        <d v="2021-06-12T22:06:06"/>
        <d v="2021-06-12T22:10:45"/>
        <d v="2021-06-13T03:18:22"/>
        <d v="2021-06-13T04:19:12"/>
        <d v="2021-06-12T22:19:52"/>
        <d v="2021-06-12T22:20:28"/>
        <d v="2021-06-13T00:21:14"/>
        <d v="2021-06-12T22:27:04"/>
        <d v="2021-06-12T21:28:05"/>
        <d v="2021-06-13T02:32:38"/>
        <d v="2021-06-13T01:34:22"/>
        <d v="2021-06-13T00:35:13"/>
        <d v="2021-06-12T22:36:31"/>
        <d v="2021-06-12T23:38:35"/>
        <d v="2021-06-12T22:38:43"/>
        <d v="2021-06-12T23:40:18"/>
        <d v="2021-06-12T13:40:28"/>
        <d v="2021-06-12T21:42:43"/>
        <d v="2021-06-12T23:46:17"/>
        <d v="2021-06-13T00:46:52"/>
        <d v="2021-06-12T21:47:31"/>
        <d v="2021-06-13T01:48:47"/>
        <d v="2021-06-12T22:50:22"/>
        <d v="2021-06-12T21:50:40"/>
        <d v="2021-06-12T22:52:42"/>
        <d v="2021-06-12T22:54:40"/>
        <d v="2021-06-12T23:56:23"/>
        <d v="2021-06-12T23:57:39"/>
        <d v="2021-06-12T21:59:25"/>
        <d v="2021-06-12T23:02:01"/>
        <d v="2021-06-12T16:04:48"/>
        <d v="2021-06-13T00:07:16"/>
        <d v="2021-06-12T23:08:10"/>
        <d v="2021-06-13T00:14:29"/>
        <d v="2021-06-13T01:14:50"/>
        <d v="2021-06-13T00:15:09"/>
        <d v="2021-06-13T02:15:27"/>
        <d v="2021-06-13T00:16:35"/>
        <d v="2021-06-12T23:18:20"/>
        <d v="2021-06-13T00:19:53"/>
        <d v="2021-06-13T00:20:20"/>
        <d v="2021-06-13T01:20:28"/>
        <d v="2021-06-13T00:20:46"/>
        <d v="2021-06-12T22:26:18"/>
        <d v="2021-06-12T23:28:12"/>
        <d v="2021-06-12T23:29:33"/>
        <d v="2021-06-12T22:30:43"/>
        <d v="2021-06-13T00:34:24"/>
        <d v="2021-06-12T23:34:37"/>
        <d v="2021-06-13T00:39:24"/>
        <d v="2021-06-13T00:39:53"/>
        <d v="2021-06-12T15:40:01"/>
        <d v="2021-06-13T00:42:52"/>
        <d v="2021-06-12T23:43:24"/>
        <d v="2021-06-12T23:48:29"/>
        <d v="2021-06-12T23:48:37"/>
        <d v="2021-06-12T22:49:44"/>
        <d v="2021-06-13T03:50:31"/>
        <d v="2021-06-12T23:55:37"/>
        <d v="2021-06-12T23:57:56"/>
        <d v="2021-06-12T22:59:31"/>
        <d v="2021-06-13T01:02:47"/>
        <d v="2021-06-13T00:07:32"/>
        <d v="2021-06-13T01:11:18"/>
        <d v="2021-06-13T07:13:54"/>
        <d v="2021-06-13T11:13:55"/>
        <d v="2021-06-13T00:14:34"/>
        <d v="2021-06-13T02:15:13"/>
        <d v="2021-06-13T00:15:58"/>
        <d v="2021-06-13T01:17:10"/>
        <d v="2021-06-13T03:18:43"/>
        <d v="2021-06-13T00:19:29"/>
        <d v="2021-06-13T01:19:30"/>
        <d v="2021-06-13T01:20:37"/>
        <d v="2021-06-12T23:20:40"/>
        <d v="2021-06-13T00:21:36"/>
        <d v="2021-06-13T01:21:49"/>
        <d v="2021-06-13T00:22:41"/>
        <d v="2021-06-12T23:23:31"/>
        <d v="2021-06-13T06:25:09"/>
        <d v="2021-06-13T00:27:58"/>
        <d v="2021-06-13T01:28:49"/>
        <d v="2021-06-13T01:29:51"/>
        <d v="2021-06-12T23:29:59"/>
        <d v="2021-06-13T01:31:09"/>
        <d v="2021-06-13T03:31:23"/>
        <d v="2021-06-13T00:31:41"/>
        <d v="2021-06-13T00:33:35"/>
        <d v="2021-06-12T23:33:48"/>
        <d v="2021-06-12T16:36:29"/>
        <d v="2021-06-12T23:37:19"/>
        <d v="2021-06-13T00:37:33"/>
        <d v="2021-06-13T02:38:43"/>
        <d v="2021-06-13T02:41:03"/>
        <d v="2021-06-12T23:41:38"/>
        <d v="2021-06-13T00:49:12"/>
        <d v="2021-06-13T00:50:12"/>
        <d v="2021-06-13T01:50:46"/>
        <d v="2021-06-13T00:52:00"/>
        <d v="2021-06-12T23:56:19"/>
        <d v="2021-06-13T01:59:06"/>
        <d v="2021-06-13T02:01:01"/>
        <d v="2021-06-13T03:02:38"/>
        <d v="2021-06-13T02:03:36"/>
        <d v="2021-06-12T20:05:01"/>
        <d v="2021-06-13T03:06:17"/>
        <d v="2021-06-13T00:08:50"/>
        <d v="2021-06-13T00:10:05"/>
        <d v="2021-06-13T01:10:34"/>
        <d v="2021-06-13T01:10:49"/>
        <d v="2021-06-13T00:11:55"/>
        <d v="2021-06-13T03:16:39"/>
        <d v="2021-06-13T04:19:33"/>
        <d v="2021-06-13T00:19:57"/>
        <d v="2021-06-13T00:21:32"/>
        <d v="2021-06-13T01:23:31"/>
        <d v="2021-06-13T01:24:09"/>
        <d v="2021-06-13T03:26:33"/>
        <d v="2021-06-13T05:28:31"/>
        <d v="2021-06-13T01:33:28"/>
        <d v="2021-06-13T07:36:50"/>
        <d v="2021-06-13T03:38:03"/>
        <d v="2021-06-13T01:40:48"/>
        <d v="2021-06-13T00:41:29"/>
        <d v="2021-06-13T02:46:48"/>
        <d v="2021-06-13T02:47:28"/>
        <d v="2021-06-13T02:48:15"/>
        <d v="2021-06-13T03:48:47"/>
        <d v="2021-06-12T16:53:03"/>
        <d v="2021-06-13T12:57:47"/>
        <d v="2021-06-13T01:01:58"/>
        <d v="2021-06-13T07:02:59"/>
        <d v="2021-06-13T01:03:09"/>
        <d v="2021-06-13T04:07:04"/>
        <d v="2021-06-13T05:07:09"/>
        <d v="2021-06-13T01:07:51"/>
        <d v="2021-06-13T02:10:45"/>
        <d v="2021-06-13T03:11:31"/>
        <d v="2021-06-13T01:12:30"/>
        <d v="2021-06-13T02:15:25"/>
        <d v="2021-06-13T03:20:33"/>
        <d v="2021-06-13T03:21:26"/>
        <d v="2021-06-13T03:21:36"/>
        <d v="2021-06-13T07:26:19"/>
        <d v="2021-06-13T02:28:49"/>
        <d v="2021-06-13T01:30:50"/>
        <d v="2021-06-13T07:33:36"/>
        <d v="2021-06-13T03:33:55"/>
        <d v="2021-06-13T02:35:31"/>
        <d v="2021-06-13T04:36:29"/>
        <d v="2021-06-13T03:41:07"/>
        <d v="2021-06-13T04:42:24"/>
        <d v="2021-06-13T02:43:23"/>
        <d v="2021-06-13T01:45:07"/>
        <d v="2021-06-13T04:45:07"/>
        <d v="2021-06-13T02:46:26"/>
        <d v="2021-06-13T02:47:02"/>
        <d v="2021-06-13T07:47:27"/>
        <d v="2021-06-13T03:48:58"/>
        <d v="2021-06-13T04:50:16"/>
        <d v="2021-06-13T01:52:07"/>
        <d v="2021-06-12T16:52:20"/>
        <d v="2021-06-13T04:56:06"/>
        <d v="2021-06-13T02:57:07"/>
        <d v="2021-06-12T18:01:15"/>
        <d v="2021-06-13T03:01:23"/>
        <d v="2021-06-13T09:01:31"/>
        <d v="2021-06-13T03:05:47"/>
        <d v="2021-06-12T23:07:00"/>
        <d v="2021-06-13T03:07:37"/>
        <d v="2021-06-13T02:08:46"/>
        <d v="2021-06-13T05:09:36"/>
        <d v="2021-06-12T23:11:20"/>
        <d v="2021-06-13T03:11:50"/>
        <d v="2021-06-13T02:12:29"/>
        <d v="2021-06-13T03:12:58"/>
        <d v="2021-06-13T12:13:54"/>
        <d v="2021-06-13T04:14:53"/>
        <d v="2021-06-13T06:17:12"/>
        <d v="2021-06-13T02:20:51"/>
        <d v="2021-06-13T11:26:44"/>
        <d v="2021-06-13T03:28:59"/>
        <d v="2021-06-13T03:30:02"/>
        <d v="2021-06-13T03:31:00"/>
        <d v="2021-06-13T03:31:08"/>
        <d v="2021-06-13T04:32:14"/>
        <d v="2021-06-13T03:34:34"/>
        <d v="2021-06-12T19:35:16"/>
        <d v="2021-06-13T04:37:36"/>
        <d v="2021-06-13T04:37:55"/>
        <d v="2021-06-13T05:38:24"/>
        <d v="2021-06-13T02:39:50"/>
        <d v="2021-06-12T19:44:59"/>
        <d v="2021-06-13T03:50:57"/>
        <d v="2021-06-12T22:52:19"/>
        <d v="2021-06-13T04:54:39"/>
        <d v="2021-06-13T06:54:43"/>
        <d v="2021-06-13T03:55:58"/>
        <d v="2021-06-13T06:56:00"/>
        <d v="2021-06-13T00:01:04"/>
        <d v="2021-06-13T03:01:22"/>
        <d v="2021-06-13T10:11:23"/>
        <d v="2021-06-12T21:13:40"/>
        <d v="2021-06-12T23:13:55"/>
        <d v="2021-06-13T06:15:57"/>
        <d v="2021-06-12T23:18:28"/>
        <d v="2021-06-13T03:22:07"/>
        <d v="2021-06-12T20:22:49"/>
        <d v="2021-06-13T04:22:57"/>
        <d v="2021-06-13T03:25:43"/>
        <d v="2021-06-13T04:28:24"/>
        <d v="2021-06-12T23:30:25"/>
        <d v="2021-06-13T03:31:02"/>
        <d v="2021-06-13T05:35:23"/>
        <d v="2021-06-13T06:36:03"/>
        <d v="2021-06-12T22:37:55"/>
        <d v="2021-06-13T05:38:57"/>
        <d v="2021-06-13T03:39:15"/>
        <d v="2021-06-13T08:42:56"/>
        <d v="2021-06-12T23:47:25"/>
        <d v="2021-06-13T04:48:00"/>
        <d v="2021-06-13T06:51:50"/>
        <d v="2021-06-13T02:55:41"/>
        <d v="2021-06-13T06:56:15"/>
        <d v="2021-06-13T06:56:52"/>
        <d v="2021-06-13T10:59:07"/>
        <d v="2021-06-13T07:00:02"/>
        <d v="2021-06-13T09:00:15"/>
        <d v="2021-06-13T07:03:31"/>
        <d v="2021-06-13T07:03:38"/>
        <d v="2021-06-13T05:06:09"/>
        <d v="2021-06-13T05:06:17"/>
        <d v="2021-06-13T05:07:12"/>
        <d v="2021-06-13T04:07:33"/>
        <d v="2021-06-13T06:09:00"/>
        <d v="2021-06-13T04:09:19"/>
        <d v="2021-06-13T07:09:34"/>
        <d v="2021-06-13T09:10:51"/>
        <d v="2021-06-13T05:11:02"/>
        <d v="2021-06-13T15:11:20"/>
        <d v="2021-06-13T06:12:02"/>
        <d v="2021-06-13T07:13:26"/>
        <d v="2021-06-13T08:15:41"/>
        <d v="2021-06-13T11:16:00"/>
        <d v="2021-06-13T05:18:14"/>
        <d v="2021-06-13T06:20:57"/>
        <d v="2021-06-13T08:23:04"/>
        <d v="2021-06-13T07:24:12"/>
        <d v="2021-06-13T04:24:15"/>
        <d v="2021-06-13T06:25:05"/>
        <d v="2021-06-13T11:25:26"/>
        <d v="2021-06-13T07:27:41"/>
        <d v="2021-06-13T05:28:19"/>
        <d v="2021-06-13T05:32:12"/>
        <d v="2021-06-13T06:33:07"/>
        <d v="2021-06-13T06:37:26"/>
        <d v="2021-06-13T11:37:45"/>
        <d v="2021-06-13T09:39:22"/>
        <d v="2021-06-13T06:41:37"/>
        <d v="2021-06-13T07:41:55"/>
        <d v="2021-06-13T05:42:37"/>
        <d v="2021-06-13T05:43:54"/>
        <d v="2021-06-13T06:45:10"/>
        <d v="2021-06-13T06:45:58"/>
        <d v="2021-06-13T06:47:11"/>
        <d v="2021-06-13T01:47:27"/>
        <d v="2021-06-13T07:49:34"/>
        <d v="2021-06-13T05:49:55"/>
        <d v="2021-06-13T06:51:19"/>
        <d v="2021-06-13T12:56:12"/>
        <d v="2021-06-13T05:03:38"/>
        <d v="2021-06-13T06:03:43"/>
        <d v="2021-06-13T05:06:58"/>
        <d v="2021-06-13T06:08:38"/>
        <d v="2021-06-13T11:09:00"/>
        <d v="2021-06-13T08:09:02"/>
        <d v="2021-06-13T07:10:45"/>
        <d v="2021-06-13T05:11:09"/>
        <d v="2021-06-13T09:13:36"/>
        <d v="2021-06-13T12:14:26"/>
        <d v="2021-06-13T05:15:27"/>
        <d v="2021-06-13T06:17:49"/>
        <d v="2021-06-13T07:19:06"/>
        <d v="2021-06-13T12:19:45"/>
        <d v="2021-06-13T07:22:10"/>
        <d v="2021-06-13T06:22:42"/>
        <d v="2021-06-13T06:23:02"/>
        <d v="2021-06-13T05:24:30"/>
        <d v="2021-06-13T06:27:22"/>
        <d v="2021-06-13T08:31:12"/>
        <d v="2021-06-13T07:36:17"/>
        <d v="2021-06-13T07:37:46"/>
        <d v="2021-06-13T07:46:34"/>
        <d v="2021-06-13T07:48:00"/>
        <d v="2021-06-13T08:48:38"/>
        <d v="2021-06-13T12:49:12"/>
        <d v="2021-06-13T06:49:44"/>
        <d v="2021-06-13T17:49:47"/>
        <d v="2021-06-13T07:50:05"/>
        <d v="2021-06-13T05:50:21"/>
        <d v="2021-06-13T03:53:17"/>
        <d v="2021-06-13T16:53:52"/>
        <d v="2021-06-13T07:55:34"/>
        <d v="2021-06-13T07:00:29"/>
        <d v="2021-06-13T06:01:04"/>
        <d v="2021-06-13T15:03:03"/>
        <d v="2021-06-13T07:06:47"/>
        <d v="2021-06-13T08:06:49"/>
        <d v="2021-06-13T09:08:19"/>
        <d v="2021-06-13T08:09:12"/>
        <d v="2021-06-13T07:16:22"/>
        <d v="2021-06-13T07:17:30"/>
        <d v="2021-06-13T12:18:55"/>
        <d v="2021-06-12T23:18:57"/>
        <d v="2021-06-13T13:20:38"/>
        <d v="2021-06-13T09:22:31"/>
        <d v="2021-06-13T08:23:13"/>
        <d v="2021-06-13T07:23:23"/>
        <d v="2021-06-13T02:24:40"/>
        <d v="2021-06-13T14:27:04"/>
        <d v="2021-06-13T08:27:18"/>
        <d v="2021-06-12T23:27:39"/>
        <d v="2021-06-13T13:28:49"/>
        <d v="2021-06-13T09:30:39"/>
        <d v="2021-06-13T08:35:26"/>
        <d v="2021-06-13T13:35:31"/>
        <d v="2021-06-13T03:35:44"/>
        <d v="2021-06-13T08:37:33"/>
        <d v="2021-06-13T08:38:04"/>
        <d v="2021-06-13T08:38:36"/>
        <d v="2021-06-13T07:40:45"/>
        <d v="2021-06-13T18:41:03"/>
        <d v="2021-06-13T12:43:26"/>
        <d v="2021-06-13T12:43:28"/>
        <d v="2021-06-13T08:44:10"/>
        <d v="2021-06-13T16:47:13"/>
        <d v="2021-06-13T06:48:58"/>
        <d v="2021-06-13T14:50:22"/>
        <d v="2021-06-13T07:51:31"/>
        <d v="2021-06-13T06:52:47"/>
        <d v="2021-06-13T07:54:01"/>
        <d v="2021-06-13T09:54:43"/>
        <d v="2021-06-13T07:55:23"/>
        <d v="2021-06-13T01:01:24"/>
        <d v="2021-06-13T10:02:30"/>
        <d v="2021-06-13T14:05:27"/>
        <d v="2021-06-13T07:07:07"/>
        <d v="2021-06-13T07:12:58"/>
        <d v="2021-06-13T09:13:53"/>
        <d v="2021-06-13T08:13:55"/>
        <d v="2021-06-13T16:14:15"/>
        <d v="2021-06-13T07:16:02"/>
        <d v="2021-06-13T18:17:45"/>
        <d v="2021-06-13T08:19:41"/>
        <d v="2021-06-13T11:20:15"/>
        <d v="2021-06-13T14:20:47"/>
        <d v="2021-06-13T08:21:37"/>
        <d v="2021-06-13T07:23:25"/>
        <d v="2021-06-13T09:23:31"/>
        <d v="2021-06-13T15:24:50"/>
        <d v="2021-06-13T16:28:14"/>
        <d v="2021-06-13T07:30:59"/>
        <d v="2021-06-13T09:32:07"/>
        <d v="2021-06-13T19:32:19"/>
        <d v="2021-06-13T04:33:00"/>
        <d v="2021-06-13T09:36:00"/>
        <d v="2021-06-13T19:39:17"/>
        <d v="2021-06-13T16:42:13"/>
        <d v="2021-06-13T18:43:23"/>
        <d v="2021-06-13T08:44:36"/>
        <d v="2021-06-13T08:46:11"/>
        <d v="2021-06-13T11:47:02"/>
        <d v="2021-06-13T10:50:56"/>
        <d v="2021-06-13T07:51:12"/>
        <d v="2021-06-13T10:52:19"/>
        <d v="2021-06-13T10:53:18"/>
        <d v="2021-06-13T09:54:16"/>
        <d v="2021-06-13T08:57:07"/>
        <d v="2021-06-13T08:58:11"/>
        <d v="2021-06-13T09:58:35"/>
        <d v="2021-06-13T13:59:06"/>
        <d v="2021-06-13T08:59:09"/>
        <d v="2021-06-13T07:59:25"/>
        <d v="2021-06-13T07:59:27"/>
        <d v="2021-06-13T09:02:08"/>
        <d v="2021-06-13T13:04:12"/>
        <d v="2021-06-13T10:04:48"/>
        <d v="2021-06-13T11:05:17"/>
        <d v="2021-06-13T08:06:16"/>
        <d v="2021-06-13T20:07:16"/>
        <d v="2021-06-13T11:08:15"/>
        <d v="2021-06-13T12:08:57"/>
        <d v="2021-06-13T09:10:05"/>
        <d v="2021-06-13T10:10:16"/>
        <d v="2021-06-13T08:14:03"/>
        <d v="2021-06-13T20:14:15"/>
        <d v="2021-06-13T09:14:50"/>
        <d v="2021-06-13T00:15:01"/>
        <d v="2021-06-13T11:15:09"/>
        <d v="2021-06-13T08:16:46"/>
        <d v="2021-06-13T11:17:36"/>
        <d v="2021-06-13T19:18:20"/>
        <d v="2021-06-13T12:18:56"/>
        <d v="2021-06-13T12:19:51"/>
        <d v="2021-06-13T09:20:07"/>
        <d v="2021-06-13T09:20:20"/>
        <d v="2021-06-13T20:21:14"/>
        <d v="2021-06-13T08:22:34"/>
        <d v="2021-06-13T10:24:58"/>
        <d v="2021-06-13T10:28:59"/>
        <d v="2021-06-13T08:31:30"/>
        <d v="2021-06-13T10:36:23"/>
        <d v="2021-06-13T09:36:51"/>
        <d v="2021-06-13T15:36:58"/>
        <d v="2021-06-13T12:39:06"/>
        <d v="2021-06-13T14:39:50"/>
        <d v="2021-06-13T16:39:53"/>
        <d v="2021-06-13T09:41:10"/>
        <d v="2021-06-13T11:43:58"/>
        <d v="2021-06-13T11:45:36"/>
        <d v="2021-06-13T14:45:42"/>
        <d v="2021-06-13T10:47:16"/>
        <d v="2021-06-13T16:49:12"/>
        <d v="2021-06-13T09:50:34"/>
        <d v="2021-06-13T09:52:09"/>
        <d v="2021-06-13T08:52:20"/>
        <d v="2021-06-13T14:52:42"/>
        <d v="2021-06-13T09:54:34"/>
        <d v="2021-06-13T09:56:10"/>
        <d v="2021-06-13T16:56:12"/>
        <d v="2021-06-13T11:57:56"/>
        <d v="2021-06-13T20:58:31"/>
        <d v="2021-06-13T09:59:02"/>
        <d v="2021-06-13T17:59:06"/>
        <d v="2021-06-13T15:59:58"/>
        <d v="2021-06-13T16:00:16"/>
        <d v="2021-06-13T12:01:39"/>
        <d v="2021-06-13T01:02:18"/>
        <d v="2021-06-13T18:04:19"/>
        <d v="2021-06-13T12:05:38"/>
        <d v="2021-06-13T11:09:36"/>
        <d v="2021-06-13T16:09:57"/>
        <d v="2021-06-13T13:10:42"/>
        <d v="2021-06-13T11:10:58"/>
        <d v="2021-06-13T06:11:45"/>
        <d v="2021-06-13T12:11:55"/>
        <d v="2021-06-13T10:14:47"/>
        <d v="2021-06-13T04:17:46"/>
        <d v="2021-06-13T09:18:26"/>
        <d v="2021-06-13T16:18:55"/>
        <d v="2021-06-13T09:20:10"/>
        <d v="2021-06-13T15:20:40"/>
        <d v="2021-06-13T17:21:49"/>
        <d v="2021-06-13T15:23:37"/>
        <d v="2021-06-13T15:24:14"/>
        <d v="2021-06-13T04:25:36"/>
        <d v="2021-06-13T10:26:10"/>
        <d v="2021-06-13T10:27:04"/>
        <d v="2021-06-13T20:28:14"/>
        <d v="2021-06-13T01:28:53"/>
        <d v="2021-06-13T20:29:14"/>
        <d v="2021-06-13T15:31:32"/>
        <d v="2021-06-13T18:31:44"/>
        <d v="2021-06-13T09:34:34"/>
        <d v="2021-06-13T11:34:38"/>
        <d v="2021-06-13T09:35:34"/>
        <d v="2021-06-13T06:36:45"/>
        <d v="2021-06-13T18:36:51"/>
        <d v="2021-06-13T09:37:12"/>
        <d v="2021-06-13T18:40:32"/>
        <d v="2021-06-13T09:40:56"/>
        <d v="2021-06-13T20:42:13"/>
        <d v="2021-06-13T10:43:41"/>
        <d v="2021-06-13T12:44:56"/>
        <d v="2021-06-13T10:45:07"/>
        <d v="2021-06-13T10:48:02"/>
        <d v="2021-06-13T13:48:27"/>
        <d v="2021-06-13T12:48:27"/>
        <d v="2021-06-13T15:50:57"/>
        <d v="2021-06-13T12:53:14"/>
        <d v="2021-06-13T19:53:17"/>
        <d v="2021-06-13T15:57:56"/>
        <d v="2021-06-13T10:00:29"/>
        <d v="2021-06-13T11:01:19"/>
        <d v="2021-06-13T13:02:17"/>
        <d v="2021-06-13T11:02:24"/>
        <d v="2021-06-13T13:05:31"/>
        <d v="2021-06-13T11:06:43"/>
        <d v="2021-06-13T13:07:10"/>
        <d v="2021-06-13T12:07:16"/>
        <d v="2021-06-13T16:07:16"/>
        <d v="2021-06-13T14:07:26"/>
        <d v="2021-06-13T11:07:52"/>
        <d v="2021-06-13T12:09:40"/>
        <d v="2021-06-13T13:10:10"/>
        <d v="2021-06-13T16:11:55"/>
        <d v="2021-06-13T13:12:30"/>
        <d v="2021-06-13T13:13:26"/>
        <d v="2021-06-13T16:14:53"/>
        <d v="2021-06-13T16:15:18"/>
        <d v="2021-06-13T11:15:23"/>
        <d v="2021-06-13T11:16:48"/>
        <d v="2021-06-13T11:17:14"/>
        <d v="2021-06-13T12:19:28"/>
        <d v="2021-06-13T13:20:32"/>
        <d v="2021-06-13T19:20:40"/>
        <d v="2021-06-13T11:20:40"/>
        <d v="2021-06-13T15:22:59"/>
        <d v="2021-06-13T16:23:34"/>
        <d v="2021-06-13T20:23:34"/>
        <d v="2021-06-13T13:24:09"/>
        <d v="2021-06-13T13:24:24"/>
        <d v="2021-06-13T05:25:26"/>
        <d v="2021-06-13T17:26:29"/>
        <d v="2021-06-13T16:30:34"/>
        <d v="2021-06-13T13:30:43"/>
        <d v="2021-06-13T13:31:09"/>
        <d v="2021-06-13T17:31:57"/>
        <d v="2021-06-13T11:32:19"/>
        <d v="2021-06-13T14:32:53"/>
        <d v="2021-06-13T12:32:53"/>
        <d v="2021-06-13T13:35:48"/>
        <d v="2021-06-13T12:37:40"/>
        <d v="2021-06-13T17:38:08"/>
        <d v="2021-06-13T19:39:18"/>
        <d v="2021-06-13T12:40:19"/>
        <d v="2021-06-13T13:40:28"/>
        <d v="2021-06-13T12:40:34"/>
        <d v="2021-06-13T13:41:08"/>
        <d v="2021-06-13T12:42:13"/>
        <d v="2021-06-13T16:46:52"/>
        <d v="2021-06-13T17:47:27"/>
        <d v="2021-06-13T11:48:26"/>
        <d v="2021-06-13T11:48:37"/>
        <d v="2021-06-13T19:50:57"/>
        <d v="2021-06-13T16:51:32"/>
        <d v="2021-06-13T12:55:15"/>
        <d v="2021-06-13T12:55:41"/>
        <d v="2021-06-13T18:57:21"/>
        <d v="2021-06-13T22:59:41"/>
        <d v="2021-06-13T18:59:41"/>
        <d v="2021-06-13T14:01:26"/>
        <d v="2021-06-13T17:02:24"/>
        <d v="2021-06-13T18:03:46"/>
        <d v="2021-06-13T15:04:21"/>
        <d v="2021-06-13T13:04:28"/>
        <d v="2021-06-13T12:04:28"/>
        <d v="2021-06-13T14:05:17"/>
        <d v="2021-06-13T13:05:34"/>
        <d v="2021-06-13T12:05:34"/>
        <d v="2021-06-13T14:06:06"/>
        <d v="2021-06-13T11:07:57"/>
        <d v="2021-06-13T12:08:31"/>
        <d v="2021-06-13T18:10:45"/>
        <d v="2021-06-13T19:11:20"/>
        <d v="2021-06-13T21:12:30"/>
        <d v="2021-06-13T11:14:22"/>
        <d v="2021-06-13T17:17:10"/>
        <d v="2021-06-13T11:17:24"/>
        <d v="2021-06-13T14:17:45"/>
        <d v="2021-06-13T14:18:22"/>
        <d v="2021-06-13T12:18:43"/>
        <d v="2021-06-13T20:18:55"/>
        <d v="2021-06-13T12:18:59"/>
        <d v="2021-06-13T13:19:30"/>
        <d v="2021-06-13T14:20:05"/>
        <d v="2021-06-13T14:21:05"/>
        <d v="2021-06-13T13:21:49"/>
        <d v="2021-06-13T14:22:24"/>
        <d v="2021-06-13T11:23:20"/>
        <d v="2021-06-13T17:24:09"/>
        <d v="2021-06-13T14:24:44"/>
        <d v="2021-06-13T16:24:58"/>
        <d v="2021-06-13T16:25:54"/>
        <d v="2021-06-13T13:26:29"/>
        <d v="2021-06-13T13:27:46"/>
        <d v="2021-06-13T11:28:20"/>
        <d v="2021-06-13T20:30:34"/>
        <d v="2021-06-13T15:30:37"/>
        <d v="2021-06-13T05:30:48"/>
        <d v="2021-06-13T13:31:41"/>
        <d v="2021-06-13T08:34:05"/>
        <d v="2021-06-13T15:34:38"/>
        <d v="2021-06-13T13:34:53"/>
        <d v="2021-06-13T12:35:13"/>
        <d v="2021-06-13T14:36:23"/>
        <d v="2021-06-13T14:37:18"/>
        <d v="2021-06-13T13:38:08"/>
        <d v="2021-06-13T12:38:13"/>
        <d v="2021-06-13T11:39:46"/>
        <d v="2021-06-13T07:41:29"/>
        <d v="2021-06-13T11:42:58"/>
        <d v="2021-06-13T13:43:04"/>
        <d v="2021-06-13T18:43:12"/>
        <d v="2021-06-13T13:49:47"/>
        <d v="2021-06-13T20:51:32"/>
        <d v="2021-06-13T12:53:17"/>
        <d v="2021-06-13T11:53:23"/>
        <d v="2021-06-13T11:53:28"/>
        <d v="2021-06-13T12:53:52"/>
        <d v="2021-06-13T03:54:26"/>
        <d v="2021-06-13T12:55:53"/>
        <d v="2021-06-13T14:57:13"/>
        <d v="2021-06-13T14:57:21"/>
        <d v="2021-06-13T12:57:36"/>
        <d v="2021-06-13T16:59:31"/>
        <d v="2021-06-13T13:00:51"/>
        <d v="2021-06-13T15:02:01"/>
        <d v="2021-06-13T19:02:01"/>
        <d v="2021-06-13T22:02:45"/>
        <d v="2021-06-13T14:03:06"/>
        <d v="2021-06-13T12:03:24"/>
        <d v="2021-06-13T14:03:53"/>
        <d v="2021-06-13T17:05:31"/>
        <d v="2021-06-13T13:07:51"/>
        <d v="2021-06-13T14:08:25"/>
        <d v="2021-06-13T14:08:26"/>
        <d v="2021-06-13T18:08:26"/>
        <d v="2021-06-13T13:12:00"/>
        <d v="2021-06-13T13:13:49"/>
        <d v="2021-06-13T12:14:15"/>
        <d v="2021-06-13T13:14:50"/>
        <d v="2021-06-13T18:15:40"/>
        <d v="2021-06-13T15:16:00"/>
        <d v="2021-06-13T14:16:48"/>
        <d v="2021-06-13T08:17:49"/>
        <d v="2021-06-13T16:21:14"/>
        <d v="2021-06-13T13:23:03"/>
        <d v="2021-06-13T12:23:08"/>
        <d v="2021-06-13T21:24:09"/>
        <d v="2021-06-13T08:24:12"/>
        <d v="2021-06-13T14:24:43"/>
        <d v="2021-06-13T13:26:52"/>
        <d v="2021-06-13T14:28:12"/>
        <d v="2021-06-13T14:29:24"/>
        <d v="2021-06-13T18:29:24"/>
        <d v="2021-06-13T08:29:46"/>
        <d v="2021-06-13T14:29:46"/>
        <d v="2021-06-13T15:29:59"/>
        <d v="2021-06-13T12:30:34"/>
        <d v="2021-06-13T19:31:35"/>
        <d v="2021-06-13T22:31:44"/>
        <d v="2021-06-13T15:32:19"/>
        <d v="2021-06-13T13:33:28"/>
        <d v="2021-06-13T12:34:00"/>
        <d v="2021-06-13T14:34:03"/>
        <d v="2021-06-13T14:35:19"/>
        <d v="2021-06-13T21:36:17"/>
        <d v="2021-06-13T12:37:07"/>
        <d v="2021-06-13T12:37:33"/>
        <d v="2021-06-13T21:38:08"/>
        <d v="2021-06-13T14:38:24"/>
        <d v="2021-06-13T14:38:43"/>
        <d v="2021-06-13T13:39:40"/>
        <d v="2021-06-13T15:41:38"/>
        <d v="2021-06-13T13:42:48"/>
        <d v="2021-06-13T14:43:23"/>
        <d v="2021-06-13T21:45:07"/>
        <d v="2021-06-13T17:45:07"/>
        <d v="2021-06-13T13:45:07"/>
        <d v="2021-06-13T20:46:52"/>
        <d v="2021-06-13T18:48:02"/>
        <d v="2021-06-13T14:48:02"/>
        <d v="2021-06-13T15:48:37"/>
        <d v="2021-06-13T12:51:05"/>
        <d v="2021-06-13T13:52:07"/>
        <d v="2021-06-13T17:52:07"/>
        <d v="2021-06-13T12:53:04"/>
        <d v="2021-06-13T18:55:02"/>
        <d v="2021-06-13T13:55:58"/>
        <d v="2021-06-13T13:58:05"/>
        <d v="2021-06-13T12:58:31"/>
        <d v="2021-06-13T13:59:13"/>
        <d v="2021-06-13T15:00:51"/>
        <d v="2021-06-13T20:02:36"/>
        <d v="2021-06-13T08:04:51"/>
        <d v="2021-06-13T15:06:41"/>
        <d v="2021-06-13T19:09:00"/>
        <d v="2021-06-13T17:12:30"/>
        <d v="2021-06-13T22:13:05"/>
        <d v="2021-06-13T14:13:27"/>
        <d v="2021-06-13T17:14:50"/>
        <d v="2021-06-13T14:16:08"/>
        <d v="2021-06-13T16:16:35"/>
        <d v="2021-06-13T20:16:35"/>
        <d v="2021-06-13T15:18:20"/>
        <d v="2021-06-13T13:19:39"/>
        <d v="2021-06-13T14:22:23"/>
        <d v="2021-06-13T18:22:24"/>
        <d v="2021-06-13T09:24:29"/>
        <d v="2021-06-13T15:25:22"/>
        <d v="2021-06-13T14:25:26"/>
        <d v="2021-06-13T15:25:54"/>
        <d v="2021-06-13T15:25:55"/>
        <d v="2021-06-13T14:31:34"/>
        <d v="2021-06-13T15:31:39"/>
        <d v="2021-06-13T15:32:16"/>
        <d v="2021-06-13T13:32:58"/>
        <d v="2021-06-13T19:34:38"/>
        <d v="2021-06-13T16:37:33"/>
        <d v="2021-06-13T15:40:03"/>
        <d v="2021-06-14T01:42:48"/>
        <d v="2021-06-13T22:43:44"/>
        <d v="2021-06-13T14:43:52"/>
        <d v="2021-06-13T09:44:58"/>
        <d v="2021-06-13T15:46:17"/>
        <d v="2021-06-13T13:49:32"/>
        <d v="2021-06-13T08:49:40"/>
        <d v="2021-06-13T21:49:47"/>
        <d v="2021-06-13T16:51:39"/>
        <d v="2021-06-13T16:52:13"/>
        <d v="2021-06-13T16:52:19"/>
        <d v="2021-06-13T15:54:12"/>
        <d v="2021-06-13T14:55:02"/>
        <d v="2021-06-13T09:55:49"/>
        <d v="2021-06-13T15:56:10"/>
        <d v="2021-06-13T16:56:38"/>
        <d v="2021-06-13T16:58:31"/>
        <d v="2021-06-13T14:59:41"/>
        <d v="2021-06-13T18:00:00"/>
        <d v="2021-06-13T17:00:51"/>
        <d v="2021-06-13T16:00:55"/>
        <d v="2021-06-13T21:01:45"/>
        <d v="2021-06-13T17:02:14"/>
        <d v="2021-06-13T16:02:33"/>
        <d v="2021-06-13T16:02:36"/>
        <d v="2021-06-13T15:03:25"/>
        <d v="2021-06-13T14:06:48"/>
        <d v="2021-06-13T23:09:00"/>
        <d v="2021-06-13T16:09:35"/>
        <d v="2021-06-13T17:10:10"/>
        <d v="2021-06-13T14:11:54"/>
        <d v="2021-06-13T14:13:55"/>
        <d v="2021-06-13T15:14:24"/>
        <d v="2021-06-13T23:16:00"/>
        <d v="2021-06-13T19:16:19"/>
        <d v="2021-06-13T15:16:29"/>
        <d v="2021-06-13T15:20:58"/>
        <d v="2021-06-13T06:21:03"/>
        <d v="2021-06-13T15:21:05"/>
        <d v="2021-06-13T17:21:53"/>
        <d v="2021-06-13T19:22:25"/>
        <d v="2021-06-13T15:25:19"/>
        <d v="2021-06-13T15:28:28"/>
        <d v="2021-06-13T16:31:04"/>
        <d v="2021-06-13T17:31:09"/>
        <d v="2021-06-13T21:31:09"/>
        <d v="2021-06-14T00:32:44"/>
        <d v="2021-06-13T16:32:53"/>
        <d v="2021-06-13T17:33:28"/>
        <d v="2021-06-13T17:35:48"/>
        <d v="2021-06-13T17:39:14"/>
        <d v="2021-06-13T17:40:28"/>
        <d v="2021-06-13T15:42:24"/>
        <d v="2021-06-13T15:43:58"/>
        <d v="2021-06-13T18:45:42"/>
        <d v="2021-06-13T16:51:30"/>
        <d v="2021-06-13T15:51:50"/>
        <d v="2021-06-13T15:53:17"/>
        <d v="2021-06-13T15:53:58"/>
        <d v="2021-06-13T17:54:27"/>
        <d v="2021-06-13T07:55:20"/>
        <d v="2021-06-13T15:55:37"/>
        <d v="2021-06-13T16:56:18"/>
        <d v="2021-06-13T20:57:07"/>
        <d v="2021-06-13T15:59:25"/>
        <d v="2021-06-13T15:05:00"/>
        <d v="2021-06-13T18:06:06"/>
        <d v="2021-06-13T15:06:11"/>
        <d v="2021-06-13T11:06:41"/>
        <d v="2021-06-13T17:06:43"/>
        <d v="2021-06-13T16:09:23"/>
        <d v="2021-06-13T12:12:04"/>
        <d v="2021-06-13T17:15:01"/>
        <d v="2021-06-13T16:15:17"/>
        <d v="2021-06-13T18:15:25"/>
        <d v="2021-06-13T17:18:03"/>
        <d v="2021-06-13T16:19:03"/>
        <d v="2021-06-13T18:20:05"/>
        <d v="2021-06-13T22:22:24"/>
        <d v="2021-06-13T18:23:02"/>
        <d v="2021-06-13T21:23:03"/>
        <d v="2021-06-14T03:23:14"/>
        <d v="2021-06-13T18:24:44"/>
        <d v="2021-06-13T18:27:03"/>
        <d v="2021-06-13T18:27:04"/>
        <d v="2021-06-13T19:27:39"/>
        <d v="2021-06-13T15:27:39"/>
        <d v="2021-06-13T16:27:59"/>
        <d v="2021-06-14T01:28:28"/>
        <d v="2021-06-13T22:29:24"/>
        <d v="2021-06-13T19:29:59"/>
        <d v="2021-06-13T16:30:43"/>
        <d v="2021-06-13T15:32:09"/>
        <d v="2021-06-13T20:32:53"/>
        <d v="2021-06-13T18:33:34"/>
        <d v="2021-06-13T16:35:13"/>
        <d v="2021-06-13T18:35:56"/>
        <d v="2021-06-13T18:36:23"/>
        <d v="2021-06-13T19:36:58"/>
        <d v="2021-06-13T15:39:18"/>
        <d v="2021-06-13T17:39:35"/>
        <d v="2021-06-13T16:42:08"/>
        <d v="2021-06-13T17:42:48"/>
        <d v="2021-06-13T10:45:28"/>
        <d v="2021-06-13T22:46:47"/>
        <d v="2021-06-13T21:47:27"/>
        <d v="2021-06-13T16:48:30"/>
        <d v="2021-06-13T19:48:37"/>
        <d v="2021-06-13T15:50:31"/>
        <d v="2021-06-13T15:50:37"/>
        <d v="2021-06-13T18:52:42"/>
        <d v="2021-06-13T17:56:47"/>
        <d v="2021-06-13T16:58:44"/>
        <d v="2021-06-13T15:59:02"/>
        <d v="2021-06-13T18:59:42"/>
        <d v="2021-06-13T20:00:16"/>
        <d v="2021-06-13T21:00:51"/>
        <d v="2021-06-13T17:00:59"/>
        <d v="2021-06-13T17:03:11"/>
        <d v="2021-06-13T16:04:56"/>
        <d v="2021-06-13T19:06:41"/>
        <d v="2021-06-13T16:06:42"/>
        <d v="2021-06-13T17:07:51"/>
        <d v="2021-06-13T17:08:56"/>
        <d v="2021-06-13T20:11:55"/>
        <d v="2021-06-13T18:13:05"/>
        <d v="2021-06-13T17:19:30"/>
        <d v="2021-06-13T10:20:05"/>
        <d v="2021-06-13T18:21:49"/>
        <d v="2021-06-13T21:21:49"/>
        <d v="2021-06-13T17:22:36"/>
        <d v="2021-06-13T16:22:57"/>
        <d v="2021-06-13T19:22:59"/>
        <d v="2021-06-13T20:23:39"/>
        <d v="2021-06-13T21:26:29"/>
        <d v="2021-06-13T17:28:43"/>
        <d v="2021-06-13T17:28:49"/>
        <d v="2021-06-13T17:29:22"/>
        <d v="2021-06-13T20:33:17"/>
        <d v="2021-06-13T17:39:21"/>
        <d v="2021-06-13T17:40:16"/>
        <d v="2021-06-13T21:40:28"/>
        <d v="2021-06-13T19:40:56"/>
        <d v="2021-06-13T22:41:25"/>
        <d v="2021-06-13T19:43:58"/>
        <d v="2021-06-13T16:44:33"/>
        <d v="2021-06-13T17:44:58"/>
        <d v="2021-06-13T17:45:14"/>
        <d v="2021-06-13T19:46:17"/>
        <d v="2021-06-13T16:47:47"/>
        <d v="2021-06-13T16:47:55"/>
        <d v="2021-06-13T16:51:18"/>
        <d v="2021-06-13T17:57:48"/>
        <d v="2021-06-13T16:58:05"/>
        <d v="2021-06-13T18:01:26"/>
        <d v="2021-06-13T17:03:42"/>
        <d v="2021-06-13T21:03:57"/>
        <d v="2021-06-13T17:04:26"/>
        <d v="2021-06-13T20:04:50"/>
        <d v="2021-06-13T20:04:56"/>
        <d v="2021-06-13T18:05:01"/>
        <d v="2021-06-13T18:05:53"/>
        <d v="2021-06-13T20:07:23"/>
        <d v="2021-06-13T20:09:35"/>
        <d v="2021-06-13T18:10:57"/>
        <d v="2021-06-14T02:11:23"/>
        <d v="2021-06-13T17:12:29"/>
        <d v="2021-06-13T19:13:40"/>
        <d v="2021-06-13T09:14:01"/>
        <d v="2021-06-14T01:14:50"/>
        <d v="2021-06-13T19:16:00"/>
        <d v="2021-06-13T17:21:11"/>
        <d v="2021-06-13T13:24:18"/>
        <d v="2021-06-13T18:24:29"/>
        <d v="2021-06-13T19:25:19"/>
        <d v="2021-06-13T20:25:54"/>
        <d v="2021-06-14T00:28:14"/>
        <d v="2021-06-14T05:32:21"/>
        <d v="2021-06-13T20:32:23"/>
        <d v="2021-06-13T21:33:28"/>
        <d v="2021-06-13T23:36:58"/>
        <d v="2021-06-13T18:37:06"/>
        <d v="2021-06-13T23:38:22"/>
        <d v="2021-06-13T18:38:43"/>
        <d v="2021-06-13T19:38:51"/>
        <d v="2021-06-13T19:39:04"/>
        <d v="2021-06-13T20:39:28"/>
        <d v="2021-06-13T18:40:15"/>
        <d v="2021-06-13T19:41:38"/>
        <d v="2021-06-13T18:41:40"/>
        <d v="2021-06-13T19:42:14"/>
        <d v="2021-06-13T21:42:48"/>
        <d v="2021-06-13T21:43:28"/>
        <d v="2021-06-13T20:44:33"/>
        <d v="2021-06-13T19:44:50"/>
        <d v="2021-06-13T11:45:11"/>
        <d v="2021-06-13T19:45:40"/>
        <d v="2021-06-13T20:48:50"/>
        <d v="2021-06-13T17:48:52"/>
        <d v="2021-06-13T20:48:52"/>
        <d v="2021-06-13T20:49:12"/>
        <d v="2021-06-13T18:50:22"/>
        <d v="2021-06-13T22:50:53"/>
        <d v="2021-06-13T20:53:52"/>
        <d v="2021-06-13T18:53:58"/>
        <d v="2021-06-13T20:56:12"/>
        <d v="2021-06-13T12:56:23"/>
        <d v="2021-06-13T17:56:55"/>
        <d v="2021-06-14T02:57:03"/>
        <d v="2021-06-13T19:57:56"/>
        <d v="2021-06-13T19:01:32"/>
        <d v="2021-06-13T23:02:03"/>
        <d v="2021-06-13T20:02:24"/>
        <d v="2021-06-13T19:03:07"/>
        <d v="2021-06-13T21:03:11"/>
        <d v="2021-06-13T19:04:21"/>
        <d v="2021-06-13T20:05:17"/>
        <d v="2021-06-13T20:06:43"/>
        <d v="2021-06-13T21:08:38"/>
        <d v="2021-06-13T18:11:01"/>
        <d v="2021-06-13T21:14:50"/>
        <d v="2021-06-13T10:15:09"/>
        <d v="2021-06-13T20:15:22"/>
        <d v="2021-06-13T22:17:45"/>
        <d v="2021-06-13T21:19:30"/>
        <d v="2021-06-13T20:22:29"/>
        <d v="2021-06-13T20:23:56"/>
        <d v="2021-06-13T12:25:31"/>
        <d v="2021-06-13T23:26:53"/>
        <d v="2021-06-13T21:27:41"/>
        <d v="2021-06-13T21:28:49"/>
        <d v="2021-06-13T21:30:32"/>
        <d v="2021-06-13T21:31:06"/>
        <d v="2021-06-13T21:31:19"/>
        <d v="2021-06-13T21:35:48"/>
        <d v="2021-06-13T22:36:23"/>
        <d v="2021-06-13T10:37:21"/>
        <d v="2021-06-13T11:37:21"/>
        <d v="2021-06-13T22:38:43"/>
        <d v="2021-06-13T21:38:45"/>
        <d v="2021-06-13T11:43:24"/>
        <d v="2021-06-13T19:45:23"/>
        <d v="2021-06-13T18:46:48"/>
        <d v="2021-06-13T20:53:18"/>
        <d v="2021-06-13T19:54:13"/>
        <d v="2021-06-13T21:54:34"/>
        <d v="2021-06-13T20:54:58"/>
        <d v="2021-06-13T22:00:49"/>
        <d v="2021-06-13T22:03:01"/>
        <d v="2021-06-13T20:03:53"/>
        <d v="2021-06-14T00:04:56"/>
        <d v="2021-06-13T22:05:10"/>
        <d v="2021-06-13T21:05:31"/>
        <d v="2021-06-14T04:05:57"/>
        <d v="2021-06-13T22:06:06"/>
        <d v="2021-06-13T21:07:51"/>
        <d v="2021-06-13T21:08:22"/>
        <d v="2021-06-13T21:10:10"/>
        <d v="2021-06-13T20:12:54"/>
        <d v="2021-06-13T19:13:04"/>
        <d v="2021-06-13T21:14:00"/>
        <d v="2021-06-13T21:15:27"/>
        <d v="2021-06-13T19:16:22"/>
        <d v="2021-06-13T22:17:02"/>
        <d v="2021-06-13T21:17:10"/>
        <d v="2021-06-13T22:20:05"/>
        <d v="2021-06-14T01:20:19"/>
        <d v="2021-06-13T23:20:40"/>
        <d v="2021-06-14T03:20:41"/>
        <d v="2021-06-13T20:22:34"/>
        <d v="2021-06-13T21:25:52"/>
        <d v="2021-06-13T20:26:29"/>
        <d v="2021-06-13T21:27:40"/>
        <d v="2021-06-13T20:28:43"/>
        <d v="2021-06-13T21:33:44"/>
        <d v="2021-06-13T20:35:13"/>
        <d v="2021-06-13T22:43:23"/>
        <d v="2021-06-13T23:43:58"/>
        <d v="2021-06-13T22:45:42"/>
        <d v="2021-06-13T19:46:31"/>
        <d v="2021-06-13T23:48:37"/>
        <d v="2021-06-13T21:52:07"/>
        <d v="2021-06-13T20:52:53"/>
        <d v="2021-06-13T19:53:46"/>
        <d v="2021-06-13T21:54:27"/>
        <d v="2021-06-13T22:57:21"/>
        <d v="2021-06-13T22:01:26"/>
        <d v="2021-06-13T23:02:04"/>
        <d v="2021-06-13T22:02:07"/>
        <d v="2021-06-13T21:04:43"/>
        <d v="2021-06-13T21:04:56"/>
        <d v="2021-06-13T21:05:06"/>
        <d v="2021-06-14T03:05:33"/>
        <d v="2021-06-13T23:06:41"/>
        <d v="2021-06-13T22:08:26"/>
        <d v="2021-06-13T22:08:40"/>
        <d v="2021-06-13T20:09:59"/>
        <d v="2021-06-13T21:11:02"/>
        <d v="2021-06-13T23:12:32"/>
        <d v="2021-06-13T20:13:35"/>
        <d v="2021-06-13T21:13:38"/>
        <d v="2021-06-13T20:17:38"/>
        <d v="2021-06-13T23:18:20"/>
        <d v="2021-06-13T12:18:36"/>
        <d v="2021-06-13T23:18:57"/>
        <d v="2021-06-14T00:19:05"/>
        <d v="2021-06-13T20:22:54"/>
        <d v="2021-06-13T23:23:34"/>
        <d v="2021-06-13T23:32:19"/>
        <d v="2021-06-13T23:34:38"/>
        <d v="2021-06-13T22:35:26"/>
        <d v="2021-06-13T22:37:16"/>
        <d v="2021-06-13T20:37:33"/>
        <d v="2021-06-13T22:37:55"/>
        <d v="2021-06-13T20:38:28"/>
        <d v="2021-06-13T20:39:53"/>
        <d v="2021-06-13T21:39:57"/>
        <d v="2021-06-13T23:40:37"/>
        <d v="2021-06-13T22:41:03"/>
        <d v="2021-06-13T22:50:22"/>
        <d v="2021-06-13T21:50:46"/>
        <d v="2021-06-13T23:50:56"/>
        <d v="2021-06-13T21:52:37"/>
        <d v="2021-06-13T14:54:06"/>
        <d v="2021-06-13T21:54:46"/>
        <d v="2021-06-13T22:55:02"/>
        <d v="2021-06-13T21:55:25"/>
        <d v="2021-06-13T20:55:41"/>
        <d v="2021-06-13T21:56:05"/>
        <d v="2021-06-13T21:56:10"/>
        <d v="2021-06-13T13:57:11"/>
        <d v="2021-06-14T01:59:06"/>
        <d v="2021-06-13T21:59:20"/>
        <d v="2021-06-13T21:59:23"/>
        <d v="2021-06-13T23:00:08"/>
        <d v="2021-06-14T02:00:26"/>
        <d v="2021-06-13T22:00:42"/>
        <d v="2021-06-13T23:03:17"/>
        <d v="2021-06-14T00:03:44"/>
        <d v="2021-06-13T22:03:46"/>
        <d v="2021-06-13T23:05:17"/>
        <d v="2021-06-13T22:06:14"/>
        <d v="2021-06-14T00:07:16"/>
        <d v="2021-06-14T01:09:27"/>
        <d v="2021-06-13T21:10:19"/>
        <d v="2021-06-13T22:10:45"/>
        <d v="2021-06-13T23:11:20"/>
        <d v="2021-06-13T17:11:46"/>
        <d v="2021-06-13T23:13:40"/>
        <d v="2021-06-13T21:14:54"/>
        <d v="2021-06-14T03:15:09"/>
        <d v="2021-06-14T00:18:55"/>
        <d v="2021-06-13T22:19:46"/>
        <d v="2021-06-13T22:24:13"/>
        <d v="2021-06-13T22:24:31"/>
        <d v="2021-06-13T17:26:19"/>
        <d v="2021-06-13T22:26:59"/>
        <d v="2021-06-13T22:27:04"/>
        <d v="2021-06-13T22:28:18"/>
        <d v="2021-06-14T06:28:48"/>
        <d v="2021-06-13T17:30:51"/>
        <d v="2021-06-13T23:32:07"/>
        <d v="2021-06-14T00:35:13"/>
        <d v="2021-06-13T21:36:04"/>
        <d v="2021-06-13T23:37:16"/>
        <d v="2021-06-14T00:37:33"/>
        <d v="2021-06-14T00:38:51"/>
        <d v="2021-06-14T07:39:06"/>
        <d v="2021-06-14T00:39:14"/>
        <d v="2021-06-14T00:39:41"/>
        <d v="2021-06-13T23:40:20"/>
        <d v="2021-06-13T22:43:12"/>
        <d v="2021-06-14T00:45:45"/>
        <d v="2021-06-13T17:47:02"/>
        <d v="2021-06-13T22:49:05"/>
        <d v="2021-06-13T22:50:14"/>
        <d v="2021-06-13T22:52:42"/>
        <d v="2021-06-13T13:54:27"/>
        <d v="2021-06-13T21:55:01"/>
        <d v="2021-06-13T23:56:41"/>
        <d v="2021-06-13T23:56:49"/>
        <d v="2021-06-13T23:02:01"/>
        <d v="2021-06-14T02:02:05"/>
        <d v="2021-06-14T01:02:13"/>
        <d v="2021-06-14T00:02:36"/>
        <d v="2021-06-14T01:05:31"/>
        <d v="2021-06-14T10:07:17"/>
        <d v="2021-06-13T23:07:22"/>
        <d v="2021-06-13T23:11:02"/>
        <d v="2021-06-14T00:11:19"/>
        <d v="2021-06-14T01:17:10"/>
        <d v="2021-06-14T03:20:17"/>
        <d v="2021-06-14T00:21:28"/>
        <d v="2021-06-14T01:22:53"/>
        <d v="2021-06-13T23:22:59"/>
        <d v="2021-06-13T14:24:20"/>
        <d v="2021-06-13T22:24:44"/>
        <d v="2021-06-13T23:25:47"/>
        <d v="2021-06-14T00:25:54"/>
        <d v="2021-06-14T01:26:29"/>
        <d v="2021-06-13T22:28:43"/>
        <d v="2021-06-13T23:29:59"/>
        <d v="2021-06-13T18:34:26"/>
        <d v="2021-06-14T00:37:49"/>
        <d v="2021-06-14T03:39:00"/>
        <d v="2021-06-14T00:39:16"/>
        <d v="2021-06-13T23:39:18"/>
        <d v="2021-06-14T05:40:01"/>
        <d v="2021-06-14T03:41:25"/>
        <d v="2021-06-14T00:43:16"/>
        <d v="2021-06-14T00:44:33"/>
        <d v="2021-06-14T00:45:31"/>
        <d v="2021-06-13T23:46:17"/>
        <d v="2021-06-14T00:48:30"/>
        <d v="2021-06-13T23:50:57"/>
        <d v="2021-06-13T23:52:33"/>
        <d v="2021-06-13T16:53:07"/>
        <d v="2021-06-13T22:53:46"/>
        <d v="2021-06-13T23:55:37"/>
        <d v="2021-06-13T22:59:48"/>
        <d v="2021-06-13T15:07:05"/>
        <d v="2021-06-14T01:07:41"/>
        <d v="2021-06-14T03:08:03"/>
        <d v="2021-06-14T01:09:17"/>
        <d v="2021-06-14T01:11:05"/>
        <d v="2021-06-14T01:14:10"/>
        <d v="2021-06-14T06:15:05"/>
        <d v="2021-06-13T23:16:48"/>
        <d v="2021-06-14T11:17:22"/>
        <d v="2021-06-14T00:17:30"/>
        <d v="2021-06-14T00:17:33"/>
        <d v="2021-06-14T00:19:47"/>
        <d v="2021-06-14T00:21:14"/>
        <d v="2021-06-14T01:24:48"/>
        <d v="2021-06-13T23:25:19"/>
        <d v="2021-06-14T10:26:24"/>
        <d v="2021-06-14T04:26:54"/>
        <d v="2021-06-13T23:27:37"/>
        <d v="2021-06-14T00:30:34"/>
        <d v="2021-06-14T02:31:44"/>
        <d v="2021-06-13T19:32:11"/>
        <d v="2021-06-13T23:34:05"/>
        <d v="2021-06-14T01:34:36"/>
        <d v="2021-06-14T01:39:47"/>
        <d v="2021-06-14T01:40:11"/>
        <d v="2021-06-14T00:42:04"/>
        <d v="2021-06-14T01:42:31"/>
        <d v="2021-06-14T08:43:29"/>
        <d v="2021-06-14T01:43:31"/>
        <d v="2021-06-14T00:46:49"/>
        <d v="2021-06-14T02:47:02"/>
        <d v="2021-06-14T08:48:05"/>
        <d v="2021-06-14T00:50:17"/>
        <d v="2021-06-14T02:51:02"/>
        <d v="2021-06-14T00:51:32"/>
        <d v="2021-06-14T00:53:11"/>
        <d v="2021-06-13T23:53:17"/>
        <d v="2021-06-13T23:57:56"/>
        <d v="2021-06-14T00:00:16"/>
        <d v="2021-06-14T01:00:51"/>
        <d v="2021-06-14T01:03:11"/>
        <d v="2021-06-14T00:09:35"/>
        <d v="2021-06-14T00:14:15"/>
        <d v="2021-06-14T01:28:49"/>
        <d v="2021-06-14T03:34:34"/>
        <d v="2021-06-13T23:41:38"/>
        <d v="2021-06-14T03:50:57"/>
        <d v="2021-06-14T07:52:19"/>
        <d v="2021-06-14T02:57:07"/>
        <d v="2021-06-13T20:13:55"/>
        <d v="2021-06-14T07:16:19"/>
        <d v="2021-06-14T02:16:48"/>
        <d v="2021-06-14T04:29:17"/>
        <d v="2021-06-14T02:29:24"/>
        <d v="2021-06-14T01:31:09"/>
        <d v="2021-06-14T01:33:28"/>
        <d v="2021-06-14T02:35:31"/>
        <d v="2021-06-14T01:35:48"/>
        <d v="2021-06-14T02:44:10"/>
        <d v="2021-06-14T01:45:07"/>
        <d v="2021-06-14T02:49:55"/>
        <d v="2021-06-14T05:06:43"/>
        <d v="2021-06-14T03:16:00"/>
        <d v="2021-06-14T05:25:26"/>
        <d v="2021-06-14T02:27:04"/>
        <d v="2021-06-13T22:34:03"/>
        <d v="2021-06-14T03:37:26"/>
        <d v="2021-06-14T13:38:08"/>
        <d v="2021-06-14T05:42:43"/>
        <d v="2021-06-14T02:51:22"/>
        <d v="2021-06-14T12:04:56"/>
        <d v="2021-06-14T05:05:17"/>
        <d v="2021-06-14T03:15:50"/>
        <d v="2021-06-14T14:24:44"/>
        <d v="2021-06-14T06:27:22"/>
        <d v="2021-06-14T05:31:12"/>
        <d v="2021-06-14T05:32:38"/>
        <d v="2021-06-13T22:48:02"/>
        <d v="2021-06-14T05:51:22"/>
        <d v="2021-06-14T07:58:05"/>
        <d v="2021-06-14T05:58:34"/>
        <d v="2021-06-14T04:00:29"/>
        <d v="2021-06-14T09:20:10"/>
        <d v="2021-06-14T05:26:53"/>
        <d v="2021-06-14T16:42:13"/>
        <d v="2021-06-14T07:48:00"/>
        <d v="2021-06-14T14:59:41"/>
        <d v="2021-06-14T16:00:16"/>
        <d v="2021-06-14T00:15:50"/>
        <d v="2021-06-14T01:27:50"/>
        <d v="2021-06-14T12:04:19"/>
        <d v="2021-06-14T02:18:14"/>
        <d v="2021-06-14T11:39:18"/>
        <d v="2021-06-14T12:56:12"/>
        <d v="2021-06-14T11:57:56"/>
        <d v="2021-06-14T09:10:05"/>
        <d v="2021-06-14T08:19:41"/>
        <d v="2021-06-14T17:33:28"/>
        <d v="2021-06-14T18:48:02"/>
        <d v="2021-06-14T09:54:43"/>
        <d v="2021-06-14T17:05:31"/>
        <d v="2021-06-14T14:06:06"/>
        <d v="2021-06-14T15:06:41"/>
        <d v="2021-06-14T20:07:16"/>
        <d v="2021-06-14T16:07:16"/>
        <d v="2021-06-14T15:10:05"/>
        <d v="2021-06-14T13:10:10"/>
        <d v="2021-06-14T16:11:55"/>
        <d v="2021-06-14T15:13:40"/>
        <d v="2021-06-14T16:14:15"/>
        <d v="2021-06-14T13:14:50"/>
        <d v="2021-06-14T20:16:35"/>
        <d v="2021-06-14T15:20:40"/>
        <d v="2021-06-14T06:21:36"/>
        <d v="2021-06-14T13:21:49"/>
        <d v="2021-06-14T17:24:09"/>
        <d v="2021-06-14T17:26:29"/>
        <d v="2021-06-14T17:28:49"/>
        <d v="2021-06-14T14:31:44"/>
        <d v="2021-06-14T15:34:38"/>
        <d v="2021-06-14T19:34:38"/>
        <d v="2021-06-14T16:35:13"/>
        <d v="2021-06-14T13:35:48"/>
        <d v="2021-06-14T17:35:48"/>
        <d v="2021-06-14T14:36:23"/>
        <d v="2021-06-14T15:36:58"/>
        <d v="2021-06-14T14:38:43"/>
        <d v="2021-06-14T15:39:18"/>
        <d v="2021-06-14T14:41:03"/>
        <d v="2021-06-14T15:41:38"/>
        <d v="2021-06-14T18:45:42"/>
        <d v="2021-06-14T16:46:52"/>
        <d v="2021-06-14T15:50:57"/>
        <d v="2021-06-14T14:55:02"/>
        <d v="2021-06-14T16:56:12"/>
        <d v="2021-06-14T15:57:56"/>
        <d v="2021-06-14T16:58:31"/>
        <d v="2021-06-14T13:59:31"/>
        <d v="2021-06-14T21:00:51"/>
        <d v="2021-06-14T15:01:26"/>
        <d v="2021-06-14T15:02:01"/>
        <d v="2021-06-14T19:04:21"/>
        <d v="2021-06-14T15:04:21"/>
        <d v="2021-06-14T19:06:41"/>
        <d v="2021-06-14T15:09:00"/>
        <d v="2021-06-14T11:13:40"/>
        <d v="2021-06-14T20:14:15"/>
        <d v="2021-06-14T17:14:50"/>
        <d v="2021-06-14T16:16:35"/>
        <d v="2021-06-14T17:17:10"/>
        <d v="2021-06-14T21:19:30"/>
        <d v="2021-06-14T14:20:05"/>
        <d v="2021-06-14T20:21:14"/>
        <d v="2021-06-14T16:21:14"/>
        <d v="2021-06-14T15:22:59"/>
        <d v="2021-06-14T16:23:34"/>
        <d v="2021-06-14T15:25:19"/>
        <d v="2021-06-14T18:27:04"/>
        <d v="2021-06-14T16:28:14"/>
        <d v="2021-06-14T20:28:14"/>
        <d v="2021-06-14T15:29:59"/>
        <d v="2021-06-14T16:30:34"/>
        <d v="2021-06-14T15:32:19"/>
        <d v="2021-06-14T17:38:08"/>
        <d v="2021-06-14T16:39:53"/>
        <d v="2021-06-14T17:40:28"/>
        <d v="2021-06-14T14:43:23"/>
        <d v="2021-06-14T15:43:58"/>
        <d v="2021-06-14T16:44:33"/>
        <d v="2021-06-14T17:45:07"/>
        <d v="2021-06-14T17:47:27"/>
        <d v="2021-06-14T15:47:31"/>
        <d v="2021-06-14T16:49:12"/>
        <d v="2021-06-14T10:52:42"/>
        <d v="2021-06-14T15:55:37"/>
        <d v="2021-06-15T01:56:47"/>
        <d v="2021-06-14T14:57:21"/>
        <d v="2021-06-14T16:02:36"/>
        <d v="2021-06-14T17:03:11"/>
        <d v="2021-06-14T21:03:11"/>
        <d v="2021-06-14T18:03:46"/>
        <d v="2021-06-14T17:10:10"/>
        <d v="2021-06-14T18:10:45"/>
        <d v="2021-06-14T18:13:05"/>
        <d v="2021-06-14T18:15:25"/>
        <d v="2021-06-14T18:17:17"/>
        <d v="2021-06-14T18:22:24"/>
        <d v="2021-06-14T20:23:34"/>
        <d v="2021-06-14T23:25:19"/>
        <d v="2021-06-14T18:29:24"/>
        <d v="2021-06-14T17:31:09"/>
        <d v="2021-06-14T16:32:53"/>
        <d v="2021-06-14T18:34:03"/>
        <d v="2021-06-14T18:36:23"/>
        <d v="2021-06-14T15:37:26"/>
        <d v="2021-06-14T19:41:38"/>
        <d v="2021-06-14T22:43:23"/>
        <d v="2021-06-14T18:43:23"/>
        <d v="2021-06-14T17:48:29"/>
        <d v="2021-06-14T19:48:37"/>
        <d v="2021-06-14T17:52:07"/>
        <d v="2021-06-14T18:52:42"/>
        <d v="2021-06-14T15:53:17"/>
        <d v="2021-06-14T16:53:52"/>
        <d v="2021-06-14T18:54:43"/>
        <d v="2021-06-14T18:55:02"/>
        <d v="2021-06-14T18:56:10"/>
        <d v="2021-06-14T18:57:21"/>
        <d v="2021-06-14T17:59:06"/>
        <d v="2021-06-14T18:00:00"/>
        <d v="2021-06-14T17:00:51"/>
        <d v="2021-06-14T18:01:26"/>
        <d v="2021-06-14T16:03:22"/>
        <d v="2021-06-14T17:03:50"/>
        <d v="2021-06-14T18:06:06"/>
        <d v="2021-06-14T17:07:51"/>
        <d v="2021-06-14T20:09:35"/>
        <d v="2021-06-14T19:11:20"/>
        <d v="2021-06-14T17:12:30"/>
        <d v="2021-06-14T12:14:15"/>
        <d v="2021-06-15T00:17:17"/>
        <d v="2021-06-14T17:18:14"/>
        <d v="2021-06-14T19:18:20"/>
        <d v="2021-06-14T23:18:20"/>
        <d v="2021-06-14T18:20:05"/>
        <d v="2021-06-14T17:21:49"/>
        <d v="2021-06-14T19:22:59"/>
        <d v="2021-06-14T19:27:39"/>
        <d v="2021-06-14T20:30:34"/>
        <d v="2021-06-14T19:36:58"/>
        <d v="2021-06-14T16:37:33"/>
        <d v="2021-06-14T21:38:08"/>
        <d v="2021-06-14T18:38:43"/>
        <d v="2021-06-14T20:39:53"/>
        <d v="2021-06-14T17:42:48"/>
        <d v="2021-06-14T16:48:00"/>
        <d v="2021-06-14T18:50:22"/>
        <d v="2021-06-14T19:50:57"/>
        <d v="2021-06-14T17:54:27"/>
        <d v="2021-06-14T22:56:38"/>
        <d v="2021-06-14T17:56:47"/>
        <d v="2021-06-14T12:57:36"/>
        <d v="2021-06-14T19:57:56"/>
        <d v="2021-06-14T18:59:41"/>
        <d v="2021-06-14T19:02:01"/>
        <d v="2021-06-14T20:02:36"/>
        <d v="2021-06-14T18:08:26"/>
        <d v="2021-06-14T19:09:00"/>
        <d v="2021-06-14T22:10:45"/>
        <d v="2021-06-14T21:14:50"/>
        <d v="2021-06-14T19:14:53"/>
        <d v="2021-06-14T21:17:10"/>
        <d v="2021-06-14T18:17:45"/>
        <d v="2021-06-14T19:20:40"/>
        <d v="2021-06-14T18:24:44"/>
        <d v="2021-06-14T19:25:19"/>
        <d v="2021-06-14T21:26:29"/>
        <d v="2021-06-14T22:29:24"/>
        <d v="2021-06-14T19:29:59"/>
        <d v="2021-06-14T17:31:12"/>
        <d v="2021-06-14T18:31:44"/>
        <d v="2021-06-14T20:32:53"/>
        <d v="2021-06-14T18:33:07"/>
        <d v="2021-06-14T19:39:18"/>
        <d v="2021-06-14T23:39:18"/>
        <d v="2021-06-14T19:40:48"/>
        <d v="2021-06-14T20:42:13"/>
        <d v="2021-06-14T19:46:17"/>
        <d v="2021-06-14T20:46:52"/>
        <d v="2021-06-14T22:52:42"/>
        <d v="2021-06-14T19:55:37"/>
        <d v="2021-06-14T20:58:31"/>
        <d v="2021-06-14T20:00:16"/>
        <d v="2021-06-15T00:02:36"/>
        <d v="2021-06-14T20:04:56"/>
        <d v="2021-06-15T02:11:02"/>
        <d v="2021-06-14T20:11:55"/>
        <d v="2021-06-14T21:12:30"/>
        <d v="2021-06-14T19:16:00"/>
        <d v="2021-06-15T01:17:46"/>
        <d v="2021-06-14T20:18:14"/>
        <d v="2021-06-14T18:21:36"/>
        <d v="2021-06-14T21:21:49"/>
        <d v="2021-06-14T23:22:59"/>
        <d v="2021-06-14T20:25:26"/>
        <d v="2021-06-14T20:25:54"/>
        <d v="2021-06-14T21:31:09"/>
        <d v="2021-06-14T22:31:44"/>
        <d v="2021-06-14T19:32:19"/>
        <d v="2021-06-14T18:41:03"/>
        <d v="2021-06-14T13:45:07"/>
        <d v="2021-06-14T23:46:17"/>
        <d v="2021-06-14T21:48:58"/>
        <d v="2021-06-14T19:53:17"/>
        <d v="2021-06-14T20:55:41"/>
        <d v="2021-06-14T21:56:47"/>
        <d v="2021-06-14T22:01:26"/>
        <d v="2021-06-14T22:03:46"/>
        <d v="2021-06-14T23:04:21"/>
        <d v="2021-06-14T21:07:51"/>
        <d v="2021-06-14T21:10:10"/>
        <d v="2021-06-14T22:13:05"/>
        <d v="2021-06-14T20:13:55"/>
        <d v="2021-06-14T20:18:55"/>
        <d v="2021-06-14T16:18:55"/>
        <d v="2021-06-15T00:21:14"/>
        <d v="2021-06-14T21:28:49"/>
        <d v="2021-06-14T22:30:43"/>
        <d v="2021-06-15T00:35:13"/>
        <d v="2021-06-14T20:35:13"/>
        <d v="2021-06-14T21:35:48"/>
        <d v="2021-06-14T20:37:33"/>
        <d v="2021-06-14T21:40:28"/>
        <d v="2021-06-14T21:42:48"/>
        <d v="2021-06-15T02:43:23"/>
        <d v="2021-06-14T20:44:33"/>
        <d v="2021-06-14T20:49:12"/>
        <d v="2021-06-14T21:49:47"/>
        <d v="2021-06-14T21:50:24"/>
        <d v="2021-06-14T21:51:50"/>
        <d v="2021-06-14T20:56:12"/>
        <d v="2021-06-14T22:59:41"/>
        <d v="2021-06-14T23:00:58"/>
        <d v="2021-06-14T21:05:31"/>
        <d v="2021-06-14T21:07:12"/>
        <d v="2021-06-15T00:07:16"/>
        <d v="2021-06-14T22:08:26"/>
        <d v="2021-06-15T03:14:24"/>
        <d v="2021-06-14T22:15:25"/>
        <d v="2021-06-14T22:22:24"/>
        <d v="2021-06-14T21:24:09"/>
        <d v="2021-06-14T22:24:44"/>
        <d v="2021-06-14T16:27:50"/>
        <d v="2021-06-14T21:33:07"/>
        <d v="2021-06-14T21:33:28"/>
        <d v="2021-06-14T23:36:58"/>
        <d v="2021-06-14T21:38:53"/>
        <d v="2021-06-14T21:47:27"/>
        <d v="2021-06-14T23:48:37"/>
        <d v="2021-06-14T22:49:26"/>
        <d v="2021-06-14T22:50:22"/>
        <d v="2021-06-14T20:51:32"/>
        <d v="2021-06-14T21:52:07"/>
        <d v="2021-06-14T23:57:56"/>
        <d v="2021-06-14T21:59:06"/>
        <d v="2021-06-14T23:02:01"/>
        <d v="2021-06-14T23:06:41"/>
        <d v="2021-06-14T23:06:43"/>
        <d v="2021-06-15T00:09:35"/>
        <d v="2021-06-14T23:13:40"/>
        <d v="2021-06-14T15:16:00"/>
        <d v="2021-06-14T22:17:45"/>
        <d v="2021-06-14T22:20:05"/>
        <d v="2021-06-15T00:27:22"/>
        <d v="2021-06-15T00:30:34"/>
        <d v="2021-06-14T22:34:03"/>
        <d v="2021-06-14T23:34:38"/>
        <d v="2021-06-14T23:41:38"/>
        <d v="2021-06-14T23:43:58"/>
        <d v="2021-06-14T22:48:02"/>
        <d v="2021-06-14T23:50:57"/>
        <d v="2021-06-14T16:51:32"/>
        <d v="2021-06-14T22:55:02"/>
        <d v="2021-06-14T23:55:41"/>
        <d v="2021-06-14T22:57:21"/>
        <d v="2021-06-15T00:59:02"/>
        <d v="2021-06-15T01:03:11"/>
        <d v="2021-06-14T23:09:00"/>
        <d v="2021-06-15T00:14:15"/>
        <d v="2021-06-15T00:16:35"/>
        <d v="2021-06-14T23:20:40"/>
        <d v="2021-06-15T01:24:09"/>
        <d v="2021-06-14T23:27:39"/>
        <d v="2021-06-14T23:32:19"/>
        <d v="2021-06-15T00:32:53"/>
        <d v="2021-06-14T22:36:23"/>
        <d v="2021-06-15T01:38:08"/>
        <d v="2021-06-14T22:38:43"/>
        <d v="2021-06-15T00:40:19"/>
        <d v="2021-06-14T22:41:03"/>
        <d v="2021-06-15T00:44:33"/>
        <d v="2021-06-15T01:49:47"/>
        <d v="2021-06-14T17:49:47"/>
        <d v="2021-06-14T23:55:37"/>
        <d v="2021-06-15T00:58:31"/>
        <d v="2021-06-14T23:02:24"/>
        <d v="2021-06-15T00:11:55"/>
        <d v="2021-06-15T01:12:30"/>
        <d v="2021-06-15T00:12:58"/>
        <d v="2021-06-15T00:18:55"/>
        <d v="2021-06-15T01:19:30"/>
        <d v="2021-06-15T00:37:33"/>
        <d v="2021-06-15T00:39:53"/>
        <d v="2021-06-15T01:40:48"/>
        <d v="2021-06-15T01:42:14"/>
        <d v="2021-06-15T15:04:21"/>
        <d v="2021-06-15T08:11:02"/>
        <d v="2021-06-15T10:12:00"/>
        <d v="2021-06-15T05:16:48"/>
        <d v="2021-06-15T09:24:29"/>
        <d v="2021-06-15T00:25:54"/>
        <d v="2021-06-15T18:29:24"/>
        <d v="2021-06-15T14:36:23"/>
        <d v="2021-06-15T19:46:17"/>
        <d v="2021-06-15T13:49:47"/>
        <d v="2021-06-15T15:50:57"/>
        <d v="2021-06-15T09:59:02"/>
        <d v="2021-06-15T14:59:41"/>
        <d v="2021-06-15T18:03:46"/>
        <d v="2021-06-15T12:04:56"/>
        <d v="2021-06-15T12:05:46"/>
        <d v="2021-06-15T04:06:14"/>
        <d v="2021-06-15T11:11:20"/>
        <d v="2021-06-15T13:12:30"/>
        <d v="2021-06-15T12:23:34"/>
        <d v="2021-06-15T11:46:17"/>
        <d v="2021-06-15T17:47:27"/>
        <d v="2021-06-15T11:57:07"/>
        <d v="2021-06-15T12:58:31"/>
        <d v="2021-06-15T13:05:31"/>
        <d v="2021-06-15T11:11:02"/>
        <d v="2021-06-15T16:21:14"/>
        <d v="2021-06-15T10:30:43"/>
        <d v="2021-06-15T18:31:44"/>
        <d v="2021-06-15T14:31:44"/>
        <d v="2021-06-15T10:33:36"/>
        <d v="2021-06-15T13:40:28"/>
        <d v="2021-06-15T18:43:23"/>
        <d v="2021-06-15T10:48:02"/>
        <d v="2021-06-15T15:48:37"/>
        <d v="2021-06-15T12:48:58"/>
        <d v="2021-06-15T10:50:22"/>
        <d v="2021-06-15T13:52:07"/>
        <d v="2021-06-15T11:55:41"/>
        <d v="2021-06-15T18:59:41"/>
        <d v="2021-06-15T12:02:36"/>
        <d v="2021-06-15T13:03:11"/>
        <d v="2021-06-15T14:03:46"/>
        <d v="2021-06-15T16:04:56"/>
        <d v="2021-06-15T13:07:51"/>
        <d v="2021-06-15T17:07:51"/>
        <d v="2021-06-15T16:09:35"/>
        <d v="2021-06-15T15:11:20"/>
        <d v="2021-06-15T14:15:25"/>
        <d v="2021-06-15T12:16:35"/>
        <d v="2021-06-15T14:17:45"/>
        <d v="2021-06-15T17:19:30"/>
        <d v="2021-06-15T13:19:30"/>
        <d v="2021-06-15T12:21:14"/>
        <d v="2021-06-15T13:21:49"/>
        <d v="2021-06-15T14:24:44"/>
        <d v="2021-06-15T12:28:14"/>
        <d v="2021-06-15T13:28:49"/>
        <d v="2021-06-15T18:31:41"/>
        <d v="2021-06-15T14:34:03"/>
        <d v="2021-06-15T15:39:18"/>
        <d v="2021-06-15T16:39:53"/>
        <d v="2021-06-15T17:40:28"/>
        <d v="2021-06-15T12:42:13"/>
        <d v="2021-06-15T12:49:12"/>
        <d v="2021-06-15T21:49:47"/>
        <d v="2021-06-15T17:52:07"/>
        <d v="2021-06-15T22:55:02"/>
        <d v="2021-06-15T14:57:21"/>
        <d v="2021-06-15T15:02:01"/>
        <d v="2021-06-15T15:06:41"/>
        <d v="2021-06-15T23:09:00"/>
        <d v="2021-06-15T18:10:45"/>
        <d v="2021-06-15T19:13:40"/>
        <d v="2021-06-15T15:15:50"/>
        <d v="2021-06-15T14:16:48"/>
        <d v="2021-06-15T17:17:10"/>
        <d v="2021-06-15T14:20:05"/>
        <d v="2021-06-15T21:21:49"/>
        <d v="2021-06-15T19:22:59"/>
        <d v="2021-06-15T15:25:19"/>
        <d v="2021-06-15T16:25:54"/>
        <d v="2021-06-15T14:27:04"/>
        <d v="2021-06-15T15:29:59"/>
        <d v="2021-06-15T16:33:36"/>
        <d v="2021-06-15T18:34:03"/>
        <d v="2021-06-15T15:34:38"/>
        <d v="2021-06-15T21:38:08"/>
        <d v="2021-06-15T13:43:41"/>
        <d v="2021-06-15T23:48:29"/>
        <d v="2021-06-15T15:51:50"/>
        <d v="2021-06-15T14:52:42"/>
        <d v="2021-06-15T15:53:17"/>
        <d v="2021-06-15T19:53:17"/>
        <d v="2021-06-15T12:56:12"/>
        <d v="2021-06-15T17:56:47"/>
        <d v="2021-06-15T13:59:06"/>
        <d v="2021-06-15T16:00:16"/>
        <d v="2021-06-15T20:00:16"/>
        <d v="2021-06-15T17:00:51"/>
        <d v="2021-06-16T01:07:51"/>
        <d v="2021-06-15T18:08:26"/>
        <d v="2021-06-15T14:08:26"/>
        <d v="2021-06-15T21:17:10"/>
        <d v="2021-06-15T15:18:20"/>
        <d v="2021-06-15T16:18:55"/>
        <d v="2021-06-15T19:20:40"/>
        <d v="2021-06-15T14:22:24"/>
        <d v="2021-06-15T19:25:19"/>
        <d v="2021-06-15T15:27:39"/>
        <d v="2021-06-15T16:30:34"/>
        <d v="2021-06-15T13:31:09"/>
        <d v="2021-06-15T15:32:19"/>
        <d v="2021-06-15T16:32:53"/>
        <d v="2021-06-15T15:36:58"/>
        <d v="2021-06-15T14:41:03"/>
        <d v="2021-06-15T15:41:38"/>
        <d v="2021-06-15T20:42:13"/>
        <d v="2021-06-15T13:42:14"/>
        <d v="2021-06-15T20:44:33"/>
        <d v="2021-06-15T13:45:07"/>
        <d v="2021-06-15T15:46:17"/>
        <d v="2021-06-15T16:46:52"/>
        <d v="2021-06-15T18:48:02"/>
        <d v="2021-06-15T19:48:37"/>
        <d v="2021-06-15T16:49:12"/>
        <d v="2021-06-15T14:50:22"/>
        <d v="2021-06-15T18:50:22"/>
        <d v="2021-06-15T18:55:02"/>
        <d v="2021-06-15T14:55:02"/>
        <d v="2021-06-15T15:55:37"/>
        <d v="2021-06-15T21:56:47"/>
        <d v="2021-06-15T13:56:47"/>
        <d v="2021-06-15T15:57:56"/>
        <d v="2021-06-15T16:58:31"/>
        <d v="2021-06-15T23:02:01"/>
        <d v="2021-06-15T17:03:11"/>
        <d v="2021-06-15T17:05:31"/>
        <d v="2021-06-15T14:11:02"/>
        <d v="2021-06-15T16:16:19"/>
        <d v="2021-06-15T12:18:55"/>
        <d v="2021-06-15T15:20:40"/>
        <d v="2021-06-15T21:24:09"/>
        <d v="2021-06-15T16:28:14"/>
        <d v="2021-06-15T17:28:49"/>
        <d v="2021-06-15T14:29:24"/>
        <d v="2021-06-15T17:29:46"/>
        <d v="2021-06-15T17:31:09"/>
        <d v="2021-06-15T16:35:13"/>
        <d v="2021-06-15T16:37:33"/>
        <d v="2021-06-15T14:38:43"/>
        <d v="2021-06-15T19:41:38"/>
        <d v="2021-06-15T14:43:23"/>
        <d v="2021-06-15T15:43:58"/>
        <d v="2021-06-15T17:45:07"/>
        <d v="2021-06-15T20:46:52"/>
        <d v="2021-06-15T17:49:47"/>
        <d v="2021-06-15T16:53:52"/>
        <d v="2021-06-15T17:54:27"/>
        <d v="2021-06-15T16:56:12"/>
        <d v="2021-06-15T14:57:07"/>
        <d v="2021-06-15T17:59:06"/>
        <d v="2021-06-15T22:03:46"/>
        <d v="2021-06-15T16:07:16"/>
        <d v="2021-06-15T16:09:07"/>
        <d v="2021-06-15T19:11:20"/>
        <d v="2021-06-15T17:14:50"/>
        <d v="2021-06-15T21:14:50"/>
        <d v="2021-06-15T19:16:00"/>
        <d v="2021-06-15T16:16:35"/>
        <d v="2021-06-15T18:17:45"/>
        <d v="2021-06-15T18:20:10"/>
        <d v="2021-06-15T17:21:49"/>
        <d v="2021-06-15T21:26:29"/>
        <d v="2021-06-15T17:35:48"/>
        <d v="2021-06-15T18:37:26"/>
        <d v="2021-06-15T17:38:08"/>
        <d v="2021-06-15T16:42:13"/>
        <d v="2021-06-15T17:42:48"/>
        <d v="2021-06-15T22:43:23"/>
        <d v="2021-06-15T16:48:00"/>
        <d v="2021-06-15T16:51:32"/>
        <d v="2021-06-15T18:52:42"/>
        <d v="2021-06-15T16:53:46"/>
        <d v="2021-06-15T23:55:37"/>
        <d v="2021-06-15T19:55:37"/>
        <d v="2021-06-15T18:57:21"/>
        <d v="2021-06-15T18:01:26"/>
        <d v="2021-06-15T16:02:36"/>
        <d v="2021-06-15T19:06:41"/>
        <d v="2021-06-15T22:08:26"/>
        <d v="2021-06-15T19:09:00"/>
        <d v="2021-06-15T17:12:30"/>
        <d v="2021-06-15T22:15:25"/>
        <d v="2021-06-15T18:20:05"/>
        <d v="2021-06-15T18:22:24"/>
        <d v="2021-06-15T17:24:09"/>
        <d v="2021-06-15T18:24:44"/>
        <d v="2021-06-15T19:26:24"/>
        <d v="2021-06-15T19:29:59"/>
        <d v="2021-06-15T20:32:53"/>
        <d v="2021-06-15T19:34:38"/>
        <d v="2021-06-15T18:38:43"/>
        <d v="2021-06-15T18:41:03"/>
        <d v="2021-06-15T19:43:58"/>
        <d v="2021-06-15T17:44:10"/>
        <d v="2021-06-15T16:44:33"/>
        <d v="2021-06-15T18:45:42"/>
        <d v="2021-06-15T19:50:57"/>
        <d v="2021-06-15T11:50:57"/>
        <d v="2021-06-15T20:51:32"/>
        <d v="2021-06-15T20:53:52"/>
        <d v="2021-06-15T19:02:01"/>
        <d v="2021-06-15T19:04:21"/>
        <d v="2021-06-16T00:04:56"/>
        <d v="2021-06-15T18:06:06"/>
        <d v="2021-06-15T21:07:51"/>
        <d v="2021-06-15T18:08:38"/>
        <d v="2021-06-15T20:09:35"/>
        <d v="2021-06-15T17:10:10"/>
        <d v="2021-06-15T18:11:31"/>
        <d v="2021-06-15T21:12:30"/>
        <d v="2021-06-15T20:14:15"/>
        <d v="2021-06-15T18:15:25"/>
        <d v="2021-06-15T19:18:20"/>
        <d v="2021-06-15T20:18:55"/>
        <d v="2021-06-15T22:20:05"/>
        <d v="2021-06-16T00:21:14"/>
        <d v="2021-06-15T20:21:14"/>
        <d v="2021-06-15T17:22:34"/>
        <d v="2021-06-15T20:25:54"/>
        <d v="2021-06-15T20:26:53"/>
        <d v="2021-06-15T18:27:04"/>
        <d v="2021-06-15T19:27:39"/>
        <d v="2021-06-15T20:35:13"/>
        <d v="2021-06-15T18:36:23"/>
        <d v="2021-06-15T19:36:58"/>
        <d v="2021-06-15T20:37:33"/>
        <d v="2021-06-15T19:39:18"/>
        <d v="2021-06-15T20:44:10"/>
        <d v="2021-06-15T21:47:27"/>
        <d v="2021-06-15T20:49:12"/>
        <d v="2021-06-16T00:00:00"/>
        <d v="2021-06-15T21:00:51"/>
        <d v="2021-06-15T20:02:36"/>
        <d v="2021-06-15T19:14:53"/>
        <d v="2021-06-15T23:16:00"/>
        <d v="2021-06-15T20:16:35"/>
        <d v="2021-06-15T18:21:36"/>
        <d v="2021-06-15T20:23:34"/>
        <d v="2021-06-15T20:28:14"/>
        <d v="2021-06-15T21:28:49"/>
        <d v="2021-06-15T20:30:34"/>
        <d v="2021-06-15T19:32:19"/>
        <d v="2021-06-15T23:36:58"/>
        <d v="2021-06-15T20:39:53"/>
        <d v="2021-06-15T22:41:03"/>
        <d v="2021-06-15T20:41:17"/>
        <d v="2021-06-15T19:56:38"/>
        <d v="2021-06-15T20:57:07"/>
        <d v="2021-06-15T20:58:31"/>
        <d v="2021-06-15T21:59:06"/>
        <d v="2021-06-15T22:01:26"/>
        <d v="2021-06-15T20:03:50"/>
        <d v="2021-06-15T21:05:31"/>
        <d v="2021-06-15T23:06:41"/>
        <d v="2021-06-15T20:07:16"/>
        <d v="2021-06-15T21:10:10"/>
        <d v="2021-06-15T16:14:15"/>
        <d v="2021-06-16T01:17:10"/>
        <d v="2021-06-15T22:17:45"/>
        <d v="2021-06-15T21:19:30"/>
        <d v="2021-06-15T22:31:44"/>
        <d v="2021-06-15T21:33:28"/>
        <d v="2021-06-15T21:35:48"/>
        <d v="2021-06-15T23:39:18"/>
        <d v="2021-06-15T21:45:07"/>
        <d v="2021-06-15T23:46:17"/>
        <d v="2021-06-15T21:54:27"/>
        <d v="2021-06-15T19:55:12"/>
        <d v="2021-06-15T20:56:12"/>
        <d v="2021-06-16T00:58:31"/>
        <d v="2021-06-15T22:59:41"/>
        <d v="2021-06-15T23:04:21"/>
        <d v="2021-06-15T20:04:56"/>
        <d v="2021-06-15T22:06:06"/>
        <d v="2021-06-15T22:10:45"/>
        <d v="2021-06-15T20:11:55"/>
        <d v="2021-06-15T23:13:40"/>
        <d v="2021-06-15T22:22:24"/>
        <d v="2021-06-15T21:31:09"/>
        <d v="2021-06-15T22:38:43"/>
        <d v="2021-06-15T21:42:48"/>
        <d v="2021-06-15T21:48:58"/>
        <d v="2021-06-15T23:53:17"/>
        <d v="2021-06-16T00:02:36"/>
        <d v="2021-06-16T00:16:35"/>
        <d v="2021-06-15T23:22:59"/>
        <d v="2021-06-16T00:23:34"/>
        <d v="2021-06-15T23:25:19"/>
        <d v="2021-06-16T00:28:48"/>
        <d v="2021-06-15T23:29:59"/>
        <d v="2021-06-16T06:30:14"/>
        <d v="2021-06-16T00:30:34"/>
        <d v="2021-06-15T23:32:19"/>
        <d v="2021-06-15T17:33:28"/>
        <d v="2021-06-15T22:34:03"/>
        <d v="2021-06-15T22:36:23"/>
        <d v="2021-06-15T21:40:28"/>
        <d v="2021-06-15T23:41:38"/>
        <d v="2021-06-15T23:43:58"/>
        <d v="2021-06-15T22:45:42"/>
        <d v="2021-06-16T00:46:52"/>
        <d v="2021-06-15T22:48:02"/>
        <d v="2021-06-16T00:49:12"/>
        <d v="2021-06-15T22:49:26"/>
        <d v="2021-06-15T22:52:19"/>
        <d v="2021-06-15T17:00:58"/>
        <d v="2021-06-15T23:00:58"/>
        <d v="2021-06-16T01:03:11"/>
        <d v="2021-06-16T04:04:48"/>
        <d v="2021-06-16T01:06:14"/>
        <d v="2021-06-16T00:07:16"/>
        <d v="2021-06-16T00:00:16"/>
        <d v="2021-06-16T01:01:55"/>
        <d v="2021-06-16T01:05:31"/>
        <d v="2021-06-16T02:08:10"/>
        <d v="2021-06-16T01:12:30"/>
        <d v="2021-06-15T18:13:05"/>
        <d v="2021-06-16T00:14:15"/>
        <d v="2021-06-16T01:21:49"/>
        <d v="2021-06-16T05:22:34"/>
        <d v="2021-06-16T01:28:49"/>
        <d v="2021-06-16T01:35:48"/>
        <d v="2021-06-16T00:37:33"/>
        <d v="2021-06-16T01:40:28"/>
        <d v="2021-06-16T00:51:32"/>
        <d v="2021-06-16T02:55:41"/>
        <d v="2021-06-16T02:57:07"/>
        <d v="2021-06-16T03:59:02"/>
        <d v="2021-06-16T02:06:06"/>
        <d v="2021-06-16T03:06:41"/>
        <d v="2021-06-16T13:10:10"/>
        <d v="2021-06-16T02:13:55"/>
        <d v="2021-06-16T04:19:12"/>
        <d v="2021-06-16T02:22:24"/>
        <d v="2021-06-16T03:24:29"/>
        <d v="2021-06-16T04:09:07"/>
        <d v="2021-06-16T02:20:05"/>
        <d v="2021-06-16T09:36:00"/>
        <d v="2021-06-16T03:51:50"/>
        <d v="2021-06-16T03:53:17"/>
        <d v="2021-06-16T14:57:21"/>
        <d v="2021-06-16T03:11:31"/>
        <d v="2021-06-16T05:12:29"/>
        <d v="2021-06-16T11:19:41"/>
        <d v="2021-06-16T04:27:50"/>
        <d v="2021-06-16T03:34:38"/>
        <d v="2021-06-16T04:07:41"/>
        <d v="2021-06-16T11:09:36"/>
        <d v="2021-06-16T12:28:14"/>
        <d v="2021-06-16T05:38:24"/>
        <d v="2021-06-16T16:09:35"/>
        <d v="2021-06-16T08:09:36"/>
        <d v="2021-06-16T11:41:38"/>
        <d v="2021-06-16T07:50:53"/>
        <d v="2021-06-16T01:53:46"/>
        <d v="2021-06-16T08:12:29"/>
        <d v="2021-06-15T22:13:05"/>
        <d v="2021-06-16T15:18:20"/>
        <d v="2021-06-16T12:46:52"/>
        <d v="2021-06-16T07:53:46"/>
        <d v="2021-06-16T09:05:46"/>
        <d v="2021-06-16T19:09:00"/>
        <d v="2021-06-16T10:23:31"/>
        <d v="2021-06-16T16:28:14"/>
        <d v="2021-06-16T15:29:59"/>
        <d v="2021-06-16T08:32:38"/>
        <d v="2021-06-16T16:35:13"/>
        <d v="2021-06-16T15:39:18"/>
        <d v="2021-06-16T08:41:17"/>
        <d v="2021-06-16T10:43:23"/>
        <d v="2021-06-16T13:46:34"/>
        <d v="2021-06-16T09:59:02"/>
        <d v="2021-06-16T01:59:06"/>
        <d v="2021-06-16T15:02:01"/>
        <d v="2021-06-16T11:04:21"/>
        <d v="2021-06-16T17:05:31"/>
        <d v="2021-06-16T15:11:20"/>
        <d v="2021-06-16T14:17:45"/>
        <d v="2021-06-16T13:21:49"/>
        <d v="2021-06-16T20:23:34"/>
        <d v="2021-06-16T09:24:29"/>
        <d v="2021-06-16T17:26:29"/>
        <d v="2021-06-16T09:28:48"/>
        <d v="2021-06-16T20:39:53"/>
        <d v="2021-06-16T17:42:48"/>
        <d v="2021-06-16T14:43:23"/>
        <d v="2021-06-16T15:50:57"/>
        <d v="2021-06-16T15:53:17"/>
        <d v="2021-06-16T17:54:27"/>
        <d v="2021-06-16T11:55:41"/>
        <d v="2021-06-16T10:56:38"/>
        <d v="2021-06-16T18:08:26"/>
        <d v="2021-06-16T11:09:00"/>
        <d v="2021-06-16T11:13:55"/>
        <d v="2021-06-16T16:14:15"/>
        <d v="2021-06-16T12:16:35"/>
        <d v="2021-06-16T11:25:19"/>
        <d v="2021-06-16T10:29:17"/>
        <d v="2021-06-16T14:29:24"/>
        <d v="2021-06-16T10:34:03"/>
        <d v="2021-06-16T10:35:02"/>
        <d v="2021-06-16T01:45:07"/>
        <d v="2021-06-16T09:52:07"/>
        <d v="2021-06-16T11:53:17"/>
        <d v="2021-06-16T18:55:02"/>
        <d v="2021-06-16T10:58:05"/>
        <d v="2021-06-16T17:03:11"/>
        <d v="2021-06-16T12:04:56"/>
        <d v="2021-06-16T21:05:31"/>
        <d v="2021-06-16T19:06:41"/>
        <d v="2021-06-16T11:06:41"/>
        <d v="2021-06-16T17:07:51"/>
        <d v="2021-06-16T11:11:02"/>
        <d v="2021-06-16T13:13:26"/>
        <d v="2021-06-16T12:15:50"/>
        <d v="2021-06-16T13:16:19"/>
        <d v="2021-06-16T12:17:17"/>
        <d v="2021-06-16T13:24:09"/>
        <d v="2021-06-16T17:24:09"/>
        <d v="2021-06-16T11:26:53"/>
        <d v="2021-06-16T10:27:04"/>
        <d v="2021-06-16T12:28:48"/>
        <d v="2021-06-16T11:29:59"/>
        <d v="2021-06-16T12:32:53"/>
        <d v="2021-06-16T13:35:48"/>
        <d v="2021-06-16T11:36:58"/>
        <d v="2021-06-16T17:38:08"/>
        <d v="2021-06-16T16:39:53"/>
        <d v="2021-06-16T18:43:23"/>
        <d v="2021-06-16T06:46:05"/>
        <d v="2021-06-16T16:46:52"/>
        <d v="2021-06-16T11:51:22"/>
        <d v="2021-06-16T17:52:07"/>
        <d v="2021-06-16T21:54:27"/>
        <d v="2021-06-16T11:57:56"/>
        <d v="2021-06-16T14:01:26"/>
        <d v="2021-06-16T20:02:36"/>
        <d v="2021-06-16T13:07:51"/>
        <d v="2021-06-16T13:12:30"/>
        <d v="2021-06-16T15:20:40"/>
        <d v="2021-06-16T12:23:02"/>
        <d v="2021-06-16T19:25:19"/>
        <d v="2021-06-16T02:29:24"/>
        <d v="2021-06-16T13:33:28"/>
        <d v="2021-06-16T14:35:31"/>
        <d v="2021-06-16T14:38:43"/>
        <d v="2021-06-16T17:45:07"/>
        <d v="2021-06-16T17:47:27"/>
        <d v="2021-06-16T18:50:22"/>
        <d v="2021-06-16T11:50:57"/>
        <d v="2021-06-16T14:52:42"/>
        <d v="2021-06-16T16:53:52"/>
        <d v="2021-06-16T13:56:47"/>
        <d v="2021-06-16T16:00:16"/>
        <d v="2021-06-16T14:03:46"/>
        <d v="2021-06-16T21:12:58"/>
        <d v="2021-06-16T15:13:40"/>
        <d v="2021-06-16T19:13:40"/>
        <d v="2021-06-16T12:14:15"/>
        <d v="2021-06-16T13:14:50"/>
        <d v="2021-06-16T21:17:10"/>
        <d v="2021-06-16T07:19:12"/>
        <d v="2021-06-16T14:24:44"/>
        <d v="2021-06-16T13:26:24"/>
        <d v="2021-06-16T14:31:44"/>
        <d v="2021-06-16T19:32:19"/>
        <d v="2021-06-16T12:35:13"/>
        <d v="2021-06-16T18:36:23"/>
        <d v="2021-06-16T18:38:43"/>
        <d v="2021-06-16T12:39:53"/>
        <d v="2021-06-16T13:45:07"/>
        <d v="2021-06-16T14:45:42"/>
        <d v="2021-06-16T15:46:17"/>
        <d v="2021-06-16T14:48:02"/>
        <d v="2021-06-16T15:48:37"/>
        <d v="2021-06-16T15:55:37"/>
        <d v="2021-06-16T20:56:12"/>
        <d v="2021-06-16T16:58:31"/>
        <d v="2021-06-16T13:59:06"/>
        <d v="2021-06-16T14:06:06"/>
        <d v="2021-06-16T20:07:16"/>
        <d v="2021-06-16T16:07:16"/>
        <d v="2021-06-16T15:09:00"/>
        <d v="2021-06-17T01:12:30"/>
        <d v="2021-06-16T14:13:05"/>
        <d v="2021-06-16T16:16:35"/>
        <d v="2021-06-16T20:18:55"/>
        <d v="2021-06-16T14:21:07"/>
        <d v="2021-06-16T15:22:59"/>
        <d v="2021-06-16T16:25:54"/>
        <d v="2021-06-16T15:30:14"/>
        <d v="2021-06-16T15:32:19"/>
        <d v="2021-06-16T14:34:03"/>
        <d v="2021-06-16T15:34:38"/>
        <d v="2021-06-16T15:36:58"/>
        <d v="2021-06-16T13:38:08"/>
        <d v="2021-06-16T14:39:50"/>
        <d v="2021-06-16T14:41:03"/>
        <d v="2021-06-16T16:42:13"/>
        <d v="2021-06-16T15:43:58"/>
        <d v="2021-06-16T23:43:58"/>
        <d v="2021-06-16T20:44:33"/>
        <d v="2021-06-16T13:47:27"/>
        <d v="2021-06-16T19:55:12"/>
        <d v="2021-06-16T17:56:47"/>
        <d v="2021-06-16T15:57:56"/>
        <d v="2021-06-16T19:02:01"/>
        <d v="2021-06-16T18:03:46"/>
        <d v="2021-06-16T21:05:46"/>
        <d v="2021-06-16T15:06:41"/>
        <d v="2021-06-16T16:11:55"/>
        <d v="2021-06-16T20:11:55"/>
        <d v="2021-06-16T17:12:30"/>
        <d v="2021-06-16T20:14:15"/>
        <d v="2021-06-16T19:17:46"/>
        <d v="2021-06-16T16:18:55"/>
        <d v="2021-06-16T14:20:05"/>
        <d v="2021-06-16T21:21:49"/>
        <d v="2021-06-16T16:23:34"/>
        <d v="2021-06-16T21:24:09"/>
        <d v="2021-06-16T15:25:19"/>
        <d v="2021-06-16T15:27:39"/>
        <d v="2021-06-16T20:30:34"/>
        <d v="2021-06-16T17:31:09"/>
        <d v="2021-06-16T19:41:38"/>
        <d v="2021-06-16T19:48:37"/>
        <d v="2021-06-16T16:49:12"/>
        <d v="2021-06-16T17:49:55"/>
        <d v="2021-06-16T14:50:22"/>
        <d v="2021-06-16T16:51:32"/>
        <d v="2021-06-16T16:56:12"/>
        <d v="2021-06-16T18:01:26"/>
        <d v="2021-06-16T15:04:21"/>
        <d v="2021-06-16T20:04:56"/>
        <d v="2021-06-16T09:08:38"/>
        <d v="2021-06-16T15:14:24"/>
        <d v="2021-06-16T17:17:10"/>
        <d v="2021-06-16T17:19:30"/>
        <d v="2021-06-16T16:21:14"/>
        <d v="2021-06-16T21:21:36"/>
        <d v="2021-06-16T17:21:49"/>
        <d v="2021-06-16T18:24:44"/>
        <d v="2021-06-16T11:28:19"/>
        <d v="2021-06-16T17:28:49"/>
        <d v="2021-06-16T18:31:44"/>
        <d v="2021-06-16T16:32:53"/>
        <d v="2021-06-16T17:33:28"/>
        <d v="2021-06-16T17:35:48"/>
        <d v="2021-06-16T16:37:33"/>
        <d v="2021-06-16T18:41:03"/>
        <d v="2021-06-16T15:41:38"/>
        <d v="2021-06-16T16:44:33"/>
        <d v="2021-06-16T22:48:02"/>
        <d v="2021-06-16T17:49:47"/>
        <d v="2021-06-16T21:52:07"/>
        <d v="2021-06-16T18:59:41"/>
        <d v="2021-06-16T17:00:51"/>
        <d v="2021-06-16T18:10:45"/>
        <d v="2021-06-16T18:13:05"/>
        <d v="2021-06-16T17:14:50"/>
        <d v="2021-06-16T19:18:20"/>
        <d v="2021-06-16T19:20:40"/>
        <d v="2021-06-16T18:27:04"/>
        <d v="2021-06-16T19:27:39"/>
        <d v="2021-06-16T18:29:24"/>
        <d v="2021-06-16T19:29:59"/>
        <d v="2021-06-16T20:37:33"/>
        <d v="2021-06-16T19:37:55"/>
        <d v="2021-06-16T19:39:18"/>
        <d v="2021-06-16T17:40:28"/>
        <d v="2021-06-16T18:41:46"/>
        <d v="2021-06-16T21:45:07"/>
        <d v="2021-06-16T17:45:36"/>
        <d v="2021-06-16T19:46:17"/>
        <d v="2021-06-16T18:48:02"/>
        <d v="2021-06-16T21:49:47"/>
        <d v="2021-06-17T01:49:47"/>
        <d v="2021-06-16T19:53:17"/>
        <d v="2021-06-16T20:53:52"/>
        <d v="2021-06-16T18:57:21"/>
        <d v="2021-06-16T19:57:56"/>
        <d v="2021-06-16T21:59:06"/>
        <d v="2021-06-16T17:59:06"/>
        <d v="2021-06-16T18:05:46"/>
        <d v="2021-06-16T18:06:06"/>
        <d v="2021-06-16T19:09:07"/>
        <d v="2021-06-16T21:10:10"/>
        <d v="2021-06-16T19:11:20"/>
        <d v="2021-06-16T18:17:45"/>
        <d v="2021-06-17T00:18:55"/>
        <d v="2021-06-16T20:25:54"/>
        <d v="2021-06-16T20:28:14"/>
        <d v="2021-06-16T18:34:03"/>
        <d v="2021-06-16T19:34:38"/>
        <d v="2021-06-16T19:36:58"/>
        <d v="2021-06-16T20:42:13"/>
        <d v="2021-06-16T23:42:43"/>
        <d v="2021-06-16T19:43:58"/>
        <d v="2021-06-16T18:45:42"/>
        <d v="2021-06-16T20:46:52"/>
        <d v="2021-06-16T19:50:57"/>
        <d v="2021-06-16T18:52:42"/>
        <d v="2021-06-16T19:53:46"/>
        <d v="2021-06-16T20:58:31"/>
        <d v="2021-06-16T19:04:21"/>
        <d v="2021-06-17T01:07:51"/>
        <d v="2021-06-16T20:09:35"/>
        <d v="2021-06-16T18:11:31"/>
        <d v="2021-06-16T18:15:50"/>
        <d v="2021-06-16T19:16:00"/>
        <d v="2021-06-16T20:16:35"/>
        <d v="2021-06-17T01:17:10"/>
        <d v="2021-06-16T20:21:14"/>
        <d v="2021-06-16T19:22:59"/>
        <d v="2021-06-16T14:27:04"/>
        <d v="2021-06-16T23:29:59"/>
        <d v="2021-06-16T23:32:19"/>
        <d v="2021-06-16T20:32:53"/>
        <d v="2021-06-16T21:33:28"/>
        <d v="2021-06-16T20:35:13"/>
        <d v="2021-06-16T22:36:23"/>
        <d v="2021-06-16T23:36:58"/>
        <d v="2021-06-16T20:38:24"/>
        <d v="2021-06-16T21:42:48"/>
        <d v="2021-06-16T21:47:27"/>
        <d v="2021-06-16T20:49:12"/>
        <d v="2021-06-16T20:51:32"/>
        <d v="2021-06-16T19:55:37"/>
        <d v="2021-06-17T00:56:12"/>
        <d v="2021-06-16T19:59:31"/>
        <d v="2021-06-16T20:00:16"/>
        <d v="2021-06-16T20:00:58"/>
        <d v="2021-06-16T22:01:26"/>
        <d v="2021-06-16T22:13:05"/>
        <d v="2021-06-16T23:13:40"/>
        <d v="2021-06-16T21:14:50"/>
        <d v="2021-06-16T22:15:25"/>
        <d v="2021-06-16T21:15:50"/>
        <d v="2021-06-16T23:18:20"/>
        <d v="2021-06-16T19:19:12"/>
        <d v="2021-06-16T21:19:30"/>
        <d v="2021-06-16T18:20:05"/>
        <d v="2021-06-16T22:27:04"/>
        <d v="2021-06-16T21:28:49"/>
        <d v="2021-06-16T16:30:34"/>
        <d v="2021-06-17T07:30:43"/>
        <d v="2021-06-16T21:31:09"/>
        <d v="2021-06-16T22:31:44"/>
        <d v="2021-06-16T22:41:03"/>
        <d v="2021-06-16T21:56:47"/>
        <d v="2021-06-16T21:00:51"/>
        <d v="2021-06-16T21:03:11"/>
        <d v="2021-06-16T23:04:21"/>
        <d v="2021-06-17T00:04:56"/>
        <d v="2021-06-16T22:06:06"/>
        <d v="2021-06-16T22:08:26"/>
        <d v="2021-06-16T20:12:29"/>
        <d v="2021-06-16T21:12:30"/>
        <d v="2021-06-16T20:13:55"/>
        <d v="2021-06-16T21:14:24"/>
        <d v="2021-06-16T22:20:05"/>
        <d v="2021-06-16T22:20:38"/>
        <d v="2021-06-16T23:20:40"/>
        <d v="2021-06-16T21:26:29"/>
        <d v="2021-06-16T23:27:39"/>
        <d v="2021-06-16T22:29:24"/>
        <d v="2021-06-16T23:34:38"/>
        <d v="2021-06-16T21:35:48"/>
        <d v="2021-06-16T22:38:43"/>
        <d v="2021-06-16T22:45:42"/>
        <d v="2021-06-16T22:50:22"/>
        <d v="2021-06-16T22:52:42"/>
        <d v="2021-06-16T23:53:17"/>
        <d v="2021-06-16T22:55:02"/>
        <d v="2021-06-16T23:57:56"/>
        <d v="2021-06-17T00:00:16"/>
        <d v="2021-06-16T23:02:01"/>
        <d v="2021-06-16T22:03:46"/>
        <d v="2021-06-16T23:06:41"/>
        <d v="2021-06-16T22:10:45"/>
        <d v="2021-06-16T22:16:19"/>
        <d v="2021-06-17T00:21:14"/>
        <d v="2021-06-16T23:22:59"/>
        <d v="2021-06-16T22:24:44"/>
        <d v="2021-06-16T23:25:19"/>
        <d v="2021-06-17T02:29:24"/>
        <d v="2021-06-17T05:29:46"/>
        <d v="2021-06-16T22:34:03"/>
        <d v="2021-06-17T00:34:34"/>
        <d v="2021-06-16T18:37:26"/>
        <d v="2021-06-16T21:37:26"/>
        <d v="2021-06-16T22:37:55"/>
        <d v="2021-06-16T21:38:08"/>
        <d v="2021-06-16T23:41:38"/>
        <d v="2021-06-16T22:43:23"/>
        <d v="2021-06-16T22:48:00"/>
        <d v="2021-06-17T02:10:45"/>
        <d v="2021-06-16T23:11:20"/>
        <d v="2021-06-17T00:14:15"/>
        <d v="2021-06-17T00:16:35"/>
        <d v="2021-06-16T23:16:48"/>
        <d v="2021-06-17T01:19:30"/>
        <d v="2021-06-17T01:21:49"/>
        <d v="2021-06-17T03:25:19"/>
        <d v="2021-06-16T23:25:26"/>
        <d v="2021-06-17T00:43:12"/>
        <d v="2021-06-16T23:48:37"/>
        <d v="2021-06-16T23:50:57"/>
        <d v="2021-06-17T03:53:17"/>
        <d v="2021-06-16T22:57:21"/>
        <d v="2021-06-17T01:07:41"/>
        <d v="2021-06-17T00:20:10"/>
        <d v="2021-06-17T00:25:54"/>
        <d v="2021-06-17T01:26:24"/>
        <d v="2021-06-17T01:31:09"/>
        <d v="2021-06-17T02:31:12"/>
        <d v="2021-06-17T02:36:23"/>
        <d v="2021-06-17T00:37:33"/>
        <d v="2021-06-17T00:40:19"/>
        <d v="2021-06-17T00:42:13"/>
        <d v="2021-06-17T00:44:33"/>
        <d v="2021-06-17T00:46:52"/>
        <d v="2021-06-17T01:47:27"/>
        <d v="2021-06-16T23:49:55"/>
        <d v="2021-06-17T00:50:24"/>
        <d v="2021-06-17T01:54:27"/>
        <d v="2021-06-16T23:55:37"/>
        <d v="2021-06-17T02:55:41"/>
        <d v="2021-06-17T01:00:51"/>
        <d v="2021-06-17T00:02:36"/>
        <d v="2021-06-17T01:05:31"/>
        <d v="2021-06-17T01:14:50"/>
        <d v="2021-06-17T02:15:25"/>
        <d v="2021-06-17T04:16:19"/>
        <d v="2021-06-17T02:22:24"/>
        <d v="2021-06-17T01:26:29"/>
        <d v="2021-06-17T02:26:53"/>
        <d v="2021-06-17T00:28:14"/>
        <d v="2021-06-17T01:28:49"/>
        <d v="2021-06-17T01:29:17"/>
        <d v="2021-06-17T00:30:34"/>
        <d v="2021-06-17T01:50:53"/>
        <d v="2021-06-17T02:13:05"/>
        <d v="2021-06-17T01:33:28"/>
        <d v="2021-06-17T14:22:34"/>
        <d v="2021-06-17T03:36:58"/>
        <d v="2021-06-17T03:40:19"/>
        <d v="2021-06-16T21:40:28"/>
        <d v="2021-06-17T09:43:12"/>
        <d v="2021-06-17T03:50:57"/>
        <d v="2021-06-17T03:10:05"/>
        <d v="2021-06-17T03:18:43"/>
        <d v="2021-06-17T02:28:19"/>
        <d v="2021-06-17T04:45:07"/>
        <d v="2021-06-17T04:00:29"/>
        <d v="2021-06-17T10:22:05"/>
        <d v="2021-06-17T05:36:58"/>
        <d v="2021-06-17T07:55:12"/>
        <d v="2021-06-17T05:58:34"/>
        <d v="2021-06-17T04:59:31"/>
        <d v="2021-06-17T17:05:31"/>
        <d v="2021-06-17T08:06:43"/>
        <d v="2021-06-17T06:14:24"/>
        <d v="2021-06-17T06:47:31"/>
        <d v="2021-06-17T05:51:22"/>
        <d v="2021-06-17T07:53:46"/>
        <d v="2021-06-17T13:03:11"/>
        <d v="2021-06-17T11:46:17"/>
        <d v="2021-06-17T15:57:56"/>
        <d v="2021-06-17T14:18:14"/>
        <d v="2021-06-17T08:22:34"/>
        <d v="2021-06-17T17:40:28"/>
        <d v="2021-06-17T08:49:12"/>
        <d v="2021-06-17T07:50:53"/>
        <d v="2021-06-17T13:54:27"/>
        <d v="2021-06-17T09:10:05"/>
        <d v="2021-06-17T17:10:10"/>
        <d v="2021-06-17T10:10:45"/>
        <d v="2021-06-17T11:11:20"/>
        <d v="2021-06-17T09:15:50"/>
        <d v="2021-06-17T08:21:07"/>
        <d v="2021-06-17T10:26:24"/>
        <d v="2021-06-17T12:37:33"/>
        <d v="2021-06-17T13:42:48"/>
        <d v="2021-06-17T15:43:58"/>
        <d v="2021-06-17T16:44:33"/>
        <d v="2021-06-17T13:49:47"/>
        <d v="2021-06-17T15:55:37"/>
        <d v="2021-06-17T17:59:06"/>
        <d v="2021-06-17T19:20:40"/>
        <d v="2021-06-17T11:22:59"/>
        <d v="2021-06-17T10:23:31"/>
        <d v="2021-06-17T11:32:38"/>
        <d v="2021-06-17T09:37:26"/>
        <d v="2021-06-17T12:39:53"/>
        <d v="2021-06-17T15:41:38"/>
        <d v="2021-06-17T20:44:33"/>
        <d v="2021-06-17T20:46:52"/>
        <d v="2021-06-17T10:48:02"/>
        <d v="2021-06-17T09:49:47"/>
        <d v="2021-06-17T16:53:46"/>
        <d v="2021-06-17T16:58:31"/>
        <d v="2021-06-17T19:04:21"/>
        <d v="2021-06-17T12:05:46"/>
        <d v="2021-06-17T13:07:51"/>
        <d v="2021-06-17T13:14:50"/>
        <d v="2021-06-17T20:16:35"/>
        <d v="2021-06-17T11:19:41"/>
        <d v="2021-06-17T12:21:14"/>
        <d v="2021-06-17T12:21:36"/>
        <d v="2021-06-17T17:21:49"/>
        <d v="2021-06-17T13:24:58"/>
        <d v="2021-06-17T16:28:14"/>
        <d v="2021-06-17T13:32:10"/>
        <d v="2021-06-17T10:34:03"/>
        <d v="2021-06-17T17:38:08"/>
        <d v="2021-06-17T18:38:43"/>
        <d v="2021-06-17T13:40:28"/>
        <d v="2021-06-17T10:50:22"/>
        <d v="2021-06-17T10:56:38"/>
        <d v="2021-06-17T16:04:56"/>
        <d v="2021-06-17T12:11:55"/>
        <d v="2021-06-17T13:12:30"/>
        <d v="2021-06-17T14:25:26"/>
        <d v="2021-06-17T13:26:29"/>
        <d v="2021-06-17T12:28:48"/>
        <d v="2021-06-17T12:30:34"/>
        <d v="2021-06-17T13:31:09"/>
        <d v="2021-06-17T12:31:41"/>
        <d v="2021-06-17T19:32:19"/>
        <d v="2021-06-17T13:33:28"/>
        <d v="2021-06-17T14:34:03"/>
        <d v="2021-06-17T14:36:23"/>
        <d v="2021-06-17T11:41:17"/>
        <d v="2021-06-17T12:44:33"/>
        <d v="2021-06-17T17:45:07"/>
        <d v="2021-06-17T13:45:07"/>
        <d v="2021-06-17T14:45:42"/>
        <d v="2021-06-17T18:45:42"/>
        <d v="2021-06-17T16:51:32"/>
        <d v="2021-06-17T12:53:17"/>
        <d v="2021-06-17T13:59:06"/>
        <d v="2021-06-17T14:59:41"/>
        <d v="2021-06-17T14:01:26"/>
        <d v="2021-06-17T12:04:19"/>
        <d v="2021-06-17T19:06:41"/>
        <d v="2021-06-17T14:06:43"/>
        <d v="2021-06-17T13:10:10"/>
        <d v="2021-06-17T13:13:26"/>
        <d v="2021-06-17T12:14:15"/>
        <d v="2021-06-17T13:14:53"/>
        <d v="2021-06-17T14:15:25"/>
        <d v="2021-06-17T15:15:50"/>
        <d v="2021-06-17T15:18:20"/>
        <d v="2021-06-17T13:21:49"/>
        <d v="2021-06-17T14:22:24"/>
        <d v="2021-06-17T13:26:24"/>
        <d v="2021-06-17T14:27:04"/>
        <d v="2021-06-17T17:28:49"/>
        <d v="2021-06-17T15:32:19"/>
        <d v="2021-06-17T21:33:28"/>
        <d v="2021-06-17T12:35:13"/>
        <d v="2021-06-17T16:37:33"/>
        <d v="2021-06-17T18:43:23"/>
        <d v="2021-06-17T15:46:05"/>
        <d v="2021-06-17T17:52:07"/>
        <d v="2021-06-17T22:55:02"/>
        <d v="2021-06-17T13:56:47"/>
        <d v="2021-06-17T14:57:21"/>
        <d v="2021-06-17T21:00:51"/>
        <d v="2021-06-17T17:03:11"/>
        <d v="2021-06-18T00:04:56"/>
        <d v="2021-06-17T15:06:41"/>
        <d v="2021-06-17T13:07:41"/>
        <d v="2021-06-17T18:08:26"/>
        <d v="2021-06-17T18:15:25"/>
        <d v="2021-06-17T16:16:35"/>
        <d v="2021-06-17T17:19:30"/>
        <d v="2021-06-17T14:20:05"/>
        <d v="2021-06-17T15:20:40"/>
        <d v="2021-06-17T15:22:59"/>
        <d v="2021-06-17T14:24:44"/>
        <d v="2021-06-17T22:36:23"/>
        <d v="2021-06-17T15:36:58"/>
        <d v="2021-06-17T14:38:43"/>
        <d v="2021-06-17T16:39:53"/>
        <d v="2021-06-17T16:40:48"/>
        <d v="2021-06-17T16:49:12"/>
        <d v="2021-06-17T15:50:57"/>
        <d v="2021-06-17T20:51:32"/>
        <d v="2021-06-17T13:52:07"/>
        <d v="2021-06-17T18:52:42"/>
        <d v="2021-06-17T14:52:42"/>
        <d v="2021-06-17T15:53:17"/>
        <d v="2021-06-17T14:55:02"/>
        <d v="2021-06-17T16:56:12"/>
        <d v="2021-06-17T18:57:21"/>
        <d v="2021-06-17T19:57:56"/>
        <d v="2021-06-17T16:00:16"/>
        <d v="2021-06-17T14:00:58"/>
        <d v="2021-06-17T15:02:01"/>
        <d v="2021-06-17T16:02:36"/>
        <d v="2021-06-17T15:04:21"/>
        <d v="2021-06-17T17:09:36"/>
        <d v="2021-06-17T17:12:30"/>
        <d v="2021-06-17T16:14:15"/>
        <d v="2021-06-17T17:14:50"/>
        <d v="2021-06-17T15:16:00"/>
        <d v="2021-06-17T19:18:20"/>
        <d v="2021-06-17T16:18:55"/>
        <d v="2021-06-18T00:18:55"/>
        <d v="2021-06-17T19:22:59"/>
        <d v="2021-06-17T16:23:34"/>
        <d v="2021-06-17T16:25:54"/>
        <d v="2021-06-17T20:25:54"/>
        <d v="2021-06-17T15:27:39"/>
        <d v="2021-06-17T21:28:49"/>
        <d v="2021-06-17T14:29:24"/>
        <d v="2021-06-17T15:29:59"/>
        <d v="2021-06-17T17:31:09"/>
        <d v="2021-06-17T14:31:44"/>
        <d v="2021-06-17T16:35:13"/>
        <d v="2021-06-17T20:37:33"/>
        <d v="2021-06-17T15:38:53"/>
        <d v="2021-06-17T15:39:18"/>
        <d v="2021-06-17T17:39:50"/>
        <d v="2021-06-17T22:41:03"/>
        <d v="2021-06-17T14:41:03"/>
        <d v="2021-06-17T19:46:17"/>
        <d v="2021-06-17T16:46:52"/>
        <d v="2021-06-17T20:49:12"/>
        <d v="2021-06-17T17:54:14"/>
        <d v="2021-06-17T17:56:47"/>
        <d v="2021-06-17T21:59:06"/>
        <d v="2021-06-17T17:00:51"/>
        <d v="2021-06-17T20:02:36"/>
        <d v="2021-06-17T18:06:06"/>
        <d v="2021-06-17T17:07:51"/>
        <d v="2021-06-17T15:09:00"/>
        <d v="2021-06-17T23:11:20"/>
        <d v="2021-06-17T16:11:55"/>
        <d v="2021-06-17T18:13:05"/>
        <d v="2021-06-18T00:14:15"/>
        <d v="2021-06-17T17:17:10"/>
        <d v="2021-06-17T18:20:05"/>
        <d v="2021-06-17T15:20:10"/>
        <d v="2021-06-17T16:21:14"/>
        <d v="2021-06-17T16:22:05"/>
        <d v="2021-06-17T18:22:24"/>
        <d v="2021-06-17T17:24:09"/>
        <d v="2021-06-17T18:24:44"/>
        <d v="2021-06-17T18:27:04"/>
        <d v="2021-06-17T22:27:04"/>
        <d v="2021-06-17T19:27:39"/>
        <d v="2021-06-17T18:29:24"/>
        <d v="2021-06-17T16:30:34"/>
        <d v="2021-06-17T21:31:09"/>
        <d v="2021-06-17T11:32:19"/>
        <d v="2021-06-17T17:35:48"/>
        <d v="2021-06-17T18:36:23"/>
        <d v="2021-06-17T16:42:13"/>
        <d v="2021-06-17T17:42:48"/>
        <d v="2021-06-18T00:46:52"/>
        <d v="2021-06-17T17:49:47"/>
        <d v="2021-06-17T19:50:57"/>
        <d v="2021-06-17T16:53:52"/>
        <d v="2021-06-17T18:59:41"/>
        <d v="2021-06-17T18:01:26"/>
        <d v="2021-06-17T19:02:01"/>
        <d v="2021-06-17T18:03:46"/>
        <d v="2021-06-18T01:04:48"/>
        <d v="2021-06-17T22:06:06"/>
        <d v="2021-06-17T19:06:14"/>
        <d v="2021-06-17T16:07:16"/>
        <d v="2021-06-17T19:09:00"/>
        <d v="2021-06-17T19:11:20"/>
        <d v="2021-06-17T18:17:45"/>
        <d v="2021-06-17T20:18:55"/>
        <d v="2021-06-17T21:19:30"/>
        <d v="2021-06-17T17:19:41"/>
        <d v="2021-06-18T00:23:34"/>
        <d v="2021-06-17T23:25:19"/>
        <d v="2021-06-17T17:26:29"/>
        <d v="2021-06-17T11:31:12"/>
        <d v="2021-06-17T17:33:28"/>
        <d v="2021-06-17T19:33:36"/>
        <d v="2021-06-17T19:34:38"/>
        <d v="2021-06-17T18:41:03"/>
        <d v="2021-06-17T19:41:38"/>
        <d v="2021-06-17T17:47:27"/>
        <d v="2021-06-17T18:48:02"/>
        <d v="2021-06-17T19:48:37"/>
        <d v="2021-06-17T18:50:22"/>
        <d v="2021-06-17T19:53:17"/>
        <d v="2021-06-17T17:54:27"/>
        <d v="2021-06-17T18:55:02"/>
        <d v="2021-06-17T19:56:38"/>
        <d v="2021-06-17T20:00:16"/>
        <d v="2021-06-17T21:03:11"/>
        <d v="2021-06-18T02:08:26"/>
        <d v="2021-06-17T20:09:35"/>
        <d v="2021-06-17T18:10:45"/>
        <d v="2021-06-17T19:13:40"/>
        <d v="2021-06-17T19:16:00"/>
        <d v="2021-06-17T18:17:17"/>
        <d v="2021-06-17T20:23:34"/>
        <d v="2021-06-18T00:25:54"/>
        <d v="2021-06-17T21:26:29"/>
        <d v="2021-06-17T19:29:59"/>
        <d v="2021-06-17T20:30:34"/>
        <d v="2021-06-17T18:34:03"/>
        <d v="2021-06-17T17:34:05"/>
        <d v="2021-06-17T20:35:13"/>
        <d v="2021-06-17T19:36:58"/>
        <d v="2021-06-17T23:41:38"/>
        <d v="2021-06-17T19:43:58"/>
        <d v="2021-06-17T23:46:17"/>
        <d v="2021-06-18T00:49:12"/>
        <d v="2021-06-17T11:54:14"/>
        <d v="2021-06-17T12:56:12"/>
        <d v="2021-06-17T20:56:12"/>
        <d v="2021-06-18T00:02:36"/>
        <d v="2021-06-18T01:05:31"/>
        <d v="2021-06-17T20:07:16"/>
        <d v="2021-06-17T22:08:26"/>
        <d v="2021-06-17T20:11:55"/>
        <d v="2021-06-17T21:12:30"/>
        <d v="2021-06-17T20:14:15"/>
        <d v="2021-06-17T21:17:10"/>
        <d v="2021-06-17T22:17:45"/>
        <d v="2021-06-17T21:21:49"/>
        <d v="2021-06-17T21:24:09"/>
        <d v="2021-06-17T19:24:58"/>
        <d v="2021-06-17T20:28:14"/>
        <d v="2021-06-17T22:29:24"/>
        <d v="2021-06-17T18:31:41"/>
        <d v="2021-06-17T18:31:44"/>
        <d v="2021-06-17T20:32:53"/>
        <d v="2021-06-17T22:34:03"/>
        <d v="2021-06-18T00:35:13"/>
        <d v="2021-06-17T21:35:48"/>
        <d v="2021-06-17T18:36:00"/>
        <d v="2021-06-17T21:38:08"/>
        <d v="2021-06-17T19:39:18"/>
        <d v="2021-06-17T20:39:53"/>
        <d v="2021-06-17T21:40:19"/>
        <d v="2021-06-17T21:40:28"/>
        <d v="2021-06-17T21:42:48"/>
        <d v="2021-06-17T21:45:07"/>
        <d v="2021-06-17T22:50:22"/>
        <d v="2021-06-17T21:54:27"/>
        <d v="2021-06-17T19:55:37"/>
        <d v="2021-06-17T19:58:05"/>
        <d v="2021-06-18T00:58:31"/>
        <d v="2021-06-17T22:01:26"/>
        <d v="2021-06-17T20:04:56"/>
        <d v="2021-06-17T21:05:31"/>
        <d v="2021-06-17T19:07:41"/>
        <d v="2021-06-17T21:07:51"/>
        <d v="2021-06-17T19:09:07"/>
        <d v="2021-06-17T21:10:10"/>
        <d v="2021-06-17T21:14:50"/>
        <d v="2021-06-18T01:26:29"/>
        <d v="2021-06-18T00:28:14"/>
        <d v="2021-06-17T20:42:13"/>
        <d v="2021-06-17T22:43:23"/>
        <d v="2021-06-17T22:45:42"/>
        <d v="2021-06-17T21:47:27"/>
        <d v="2021-06-17T22:48:02"/>
        <d v="2021-06-17T20:52:48"/>
        <d v="2021-06-17T20:53:52"/>
        <d v="2021-06-17T21:56:47"/>
        <d v="2021-06-17T20:58:31"/>
        <d v="2021-06-17T22:01:55"/>
        <d v="2021-06-17T23:02:01"/>
        <d v="2021-06-17T23:06:41"/>
        <d v="2021-06-17T21:07:12"/>
        <d v="2021-06-17T22:07:41"/>
        <d v="2021-06-17T23:09:00"/>
        <d v="2021-06-18T00:09:35"/>
        <d v="2021-06-17T22:13:05"/>
        <d v="2021-06-17T22:15:25"/>
        <d v="2021-06-17T23:19:41"/>
        <d v="2021-06-17T22:20:05"/>
        <d v="2021-06-17T20:21:14"/>
        <d v="2021-06-17T22:22:24"/>
        <d v="2021-06-18T07:23:31"/>
        <d v="2021-06-17T21:25:55"/>
        <d v="2021-06-18T02:26:53"/>
        <d v="2021-06-17T21:31:41"/>
        <d v="2021-06-17T23:34:38"/>
        <d v="2021-06-17T15:34:38"/>
        <d v="2021-06-17T20:39:50"/>
        <d v="2021-06-17T22:40:48"/>
        <d v="2021-06-17T22:42:14"/>
        <d v="2021-06-17T23:42:43"/>
        <d v="2021-06-17T22:43:41"/>
        <d v="2021-06-17T21:52:07"/>
        <d v="2021-06-17T23:53:17"/>
        <d v="2021-06-17T22:57:21"/>
        <d v="2021-06-17T22:59:41"/>
        <d v="2021-06-18T00:00:16"/>
        <d v="2021-06-18T01:03:11"/>
        <d v="2021-06-17T23:04:21"/>
        <d v="2021-06-18T00:07:16"/>
        <d v="2021-06-17T23:13:40"/>
        <d v="2021-06-18T00:16:35"/>
        <d v="2021-06-17T23:18:20"/>
        <d v="2021-06-17T22:22:05"/>
        <d v="2021-06-17T23:25:26"/>
        <d v="2021-06-17T21:28:48"/>
        <d v="2021-06-18T01:31:09"/>
        <d v="2021-06-17T23:32:19"/>
        <d v="2021-06-17T23:36:58"/>
        <d v="2021-06-17T22:38:43"/>
        <d v="2021-06-18T00:44:33"/>
        <d v="2021-06-17T23:48:37"/>
        <d v="2021-06-17T21:49:47"/>
        <d v="2021-06-18T00:50:24"/>
        <d v="2021-06-17T23:50:57"/>
        <d v="2021-06-17T22:52:19"/>
        <d v="2021-06-17T22:52:42"/>
        <d v="2021-06-17T16:55:12"/>
        <d v="2021-06-17T23:55:37"/>
        <d v="2021-06-18T00:56:12"/>
        <d v="2021-06-17T23:57:56"/>
        <d v="2021-06-18T01:00:51"/>
        <d v="2021-06-17T14:06:06"/>
        <d v="2021-06-17T23:06:43"/>
        <d v="2021-06-17T22:10:45"/>
        <d v="2021-06-17T23:11:02"/>
        <d v="2021-06-17T22:12:00"/>
        <d v="2021-06-18T02:13:05"/>
        <d v="2021-06-18T00:15:50"/>
        <d v="2021-06-17T23:16:00"/>
        <d v="2021-06-18T00:17:17"/>
        <d v="2021-06-18T00:21:14"/>
        <d v="2021-06-17T23:22:59"/>
        <d v="2021-06-18T01:24:58"/>
        <d v="2021-06-17T23:27:39"/>
        <d v="2021-06-18T00:28:48"/>
        <d v="2021-06-18T01:28:49"/>
        <d v="2021-06-17T23:29:59"/>
        <d v="2021-06-17T22:31:44"/>
        <d v="2021-06-18T02:31:44"/>
        <d v="2021-06-18T01:32:10"/>
        <d v="2021-06-18T00:36:00"/>
        <d v="2021-06-18T01:37:55"/>
        <d v="2021-06-18T01:38:08"/>
        <d v="2021-06-17T23:39:18"/>
        <d v="2021-06-17T23:39:50"/>
        <d v="2021-06-18T00:39:53"/>
        <d v="2021-06-18T06:40:19"/>
        <d v="2021-06-18T00:42:13"/>
        <d v="2021-06-18T01:42:48"/>
        <d v="2021-06-18T02:43:23"/>
        <d v="2021-06-18T01:47:27"/>
        <d v="2021-06-18T00:48:58"/>
        <d v="2021-06-18T01:50:53"/>
        <d v="2021-06-18T01:00:29"/>
        <d v="2021-06-18T00:04:19"/>
        <d v="2021-06-18T00:11:55"/>
        <d v="2021-06-17T23:13:55"/>
        <d v="2021-06-18T01:19:12"/>
        <d v="2021-06-18T01:19:30"/>
        <d v="2021-06-18T02:19:41"/>
        <d v="2021-06-18T06:20:10"/>
        <d v="2021-06-17T23:20:40"/>
        <d v="2021-06-18T01:21:49"/>
        <d v="2021-06-18T02:22:24"/>
        <d v="2021-06-18T01:24:09"/>
        <d v="2021-06-17T22:24:44"/>
        <d v="2021-06-18T02:24:44"/>
        <d v="2021-06-18T00:30:34"/>
        <d v="2021-06-18T01:33:28"/>
        <d v="2021-06-17T18:34:34"/>
        <d v="2021-06-18T00:38:53"/>
        <d v="2021-06-17T23:43:58"/>
        <d v="2021-06-18T00:51:32"/>
        <d v="2021-06-18T01:52:07"/>
        <d v="2021-06-18T00:53:52"/>
        <d v="2021-06-18T01:55:12"/>
        <d v="2021-06-18T01:59:06"/>
        <d v="2021-06-17T16:09:35"/>
        <d v="2021-06-18T03:10:05"/>
        <d v="2021-06-18T02:10:45"/>
        <d v="2021-06-18T03:11:20"/>
        <d v="2021-06-18T01:12:30"/>
        <d v="2021-06-18T01:16:19"/>
        <d v="2021-06-18T02:20:05"/>
        <d v="2021-06-18T02:29:24"/>
        <d v="2021-06-18T00:37:33"/>
        <d v="2021-06-18T02:38:43"/>
        <d v="2021-06-18T02:41:03"/>
        <d v="2021-06-18T12:42:13"/>
        <d v="2021-06-18T02:42:43"/>
        <d v="2021-06-18T03:53:17"/>
        <d v="2021-06-18T02:54:14"/>
        <d v="2021-06-18T01:56:47"/>
        <d v="2021-06-18T02:01:26"/>
        <d v="2021-06-18T06:07:12"/>
        <d v="2021-06-18T01:14:50"/>
        <d v="2021-06-18T04:22:05"/>
        <d v="2021-06-18T02:34:03"/>
        <d v="2021-06-18T02:36:23"/>
        <d v="2021-06-18T03:39:18"/>
        <d v="2021-06-17T19:39:22"/>
        <d v="2021-06-18T03:43:12"/>
        <d v="2021-06-18T03:44:38"/>
        <d v="2021-06-17T22:53:46"/>
        <d v="2021-06-18T04:00:29"/>
        <d v="2021-06-18T03:05:46"/>
        <d v="2021-06-18T05:11:02"/>
        <d v="2021-06-18T04:12:00"/>
        <d v="2021-06-18T03:18:20"/>
        <d v="2021-06-18T04:19:12"/>
        <d v="2021-06-18T04:33:36"/>
        <d v="2021-06-18T03:36:00"/>
        <d v="2021-06-18T03:38:53"/>
        <d v="2021-06-18T03:48:58"/>
        <d v="2021-06-18T06:50:24"/>
        <d v="2021-06-18T02:57:07"/>
        <d v="2021-06-18T03:09:00"/>
        <d v="2021-06-18T05:31:12"/>
        <d v="2021-06-18T04:32:10"/>
        <d v="2021-06-18T06:46:05"/>
        <d v="2021-06-18T10:50:22"/>
        <d v="2021-06-18T06:51:50"/>
        <d v="2021-06-18T04:59:31"/>
        <d v="2021-06-18T06:10:05"/>
        <d v="2021-06-18T01:10:34"/>
        <d v="2021-06-18T13:14:50"/>
        <d v="2021-06-18T04:14:53"/>
        <d v="2021-06-18T05:29:46"/>
        <d v="2021-06-18T16:35:13"/>
        <d v="2021-06-18T07:42:14"/>
        <d v="2021-06-18T10:52:42"/>
        <d v="2021-06-18T13:59:06"/>
        <d v="2021-06-18T06:05:46"/>
        <d v="2021-06-18T17:14:50"/>
        <d v="2021-06-18T02:15:25"/>
        <d v="2021-06-18T06:15:25"/>
        <d v="2021-06-18T07:16:19"/>
        <d v="2021-06-18T01:17:10"/>
        <d v="2021-06-18T05:18:14"/>
        <d v="2021-06-18T08:21:07"/>
        <d v="2021-06-18T14:29:24"/>
        <d v="2021-06-18T06:30:14"/>
        <d v="2021-06-18T16:30:34"/>
        <d v="2021-06-18T17:40:28"/>
        <d v="2021-06-18T08:02:24"/>
        <d v="2021-06-18T15:13:40"/>
        <d v="2021-06-18T06:36:00"/>
        <d v="2021-06-18T07:45:07"/>
        <d v="2021-06-18T18:55:02"/>
        <d v="2021-06-18T17:56:47"/>
        <d v="2021-06-18T09:57:36"/>
        <d v="2021-06-18T08:06:43"/>
        <d v="2021-06-18T13:09:07"/>
        <d v="2021-06-18T07:19:12"/>
        <d v="2021-06-18T15:22:59"/>
        <d v="2021-06-18T14:27:04"/>
        <d v="2021-06-18T08:31:12"/>
        <d v="2021-06-18T11:35:31"/>
        <d v="2021-06-18T07:36:29"/>
        <d v="2021-06-18T11:36:58"/>
        <d v="2021-06-18T02:41:17"/>
        <d v="2021-06-18T12:41:46"/>
        <d v="2021-06-18T19:43:58"/>
        <d v="2021-06-18T09:50:24"/>
        <d v="2021-06-18T16:56:12"/>
        <d v="2021-06-18T13:00:51"/>
        <d v="2021-06-18T16:04:56"/>
        <d v="2021-06-18T01:07:51"/>
        <d v="2021-06-18T11:11:02"/>
        <d v="2021-06-18T09:31:41"/>
        <d v="2021-06-18T20:37:33"/>
        <d v="2021-06-18T09:40:19"/>
        <d v="2021-06-18T10:42:14"/>
        <d v="2021-06-18T14:43:23"/>
        <d v="2021-06-18T17:45:07"/>
        <d v="2021-06-18T00:47:31"/>
        <d v="2021-06-18T11:48:29"/>
        <d v="2021-06-18T14:52:42"/>
        <d v="2021-06-18T13:54:27"/>
        <d v="2021-06-18T16:00:29"/>
        <d v="2021-06-18T17:00:51"/>
        <d v="2021-06-18T16:09:35"/>
        <d v="2021-06-18T18:10:45"/>
        <d v="2021-06-18T15:11:20"/>
        <d v="2021-06-18T01:12:00"/>
        <d v="2021-06-18T10:12:00"/>
        <d v="2021-06-18T11:13:55"/>
        <d v="2021-06-18T12:14:15"/>
        <d v="2021-06-18T15:14:24"/>
        <d v="2021-06-18T12:16:35"/>
        <d v="2021-06-18T17:19:30"/>
        <d v="2021-06-18T15:20:40"/>
        <d v="2021-06-18T13:24:09"/>
        <d v="2021-06-18T10:36:29"/>
        <d v="2021-06-18T13:38:08"/>
        <d v="2021-06-18T16:39:53"/>
        <d v="2021-06-18T13:42:48"/>
        <d v="2021-06-18T10:43:23"/>
        <d v="2021-06-18T18:45:42"/>
        <d v="2021-06-18T03:46:17"/>
        <d v="2021-06-18T16:46:52"/>
        <d v="2021-06-18T17:47:27"/>
        <d v="2021-06-18T18:48:02"/>
        <d v="2021-06-18T10:49:26"/>
        <d v="2021-06-18T11:51:22"/>
        <d v="2021-06-18T10:57:21"/>
        <d v="2021-06-18T11:57:56"/>
        <d v="2021-06-18T12:01:26"/>
        <d v="2021-06-18T11:04:21"/>
        <d v="2021-06-18T20:04:56"/>
        <d v="2021-06-18T13:05:31"/>
        <d v="2021-06-18T11:06:43"/>
        <d v="2021-06-18T12:07:16"/>
        <d v="2021-06-18T12:08:38"/>
        <d v="2021-06-18T17:11:02"/>
        <d v="2021-06-18T11:13:40"/>
        <d v="2021-06-18T12:18:43"/>
        <d v="2021-06-18T12:18:55"/>
        <d v="2021-06-18T10:19:12"/>
        <d v="2021-06-18T13:19:30"/>
        <d v="2021-06-18T12:23:34"/>
        <d v="2021-06-18T11:32:19"/>
        <d v="2021-06-18T12:32:53"/>
        <d v="2021-06-18T11:34:38"/>
        <d v="2021-06-18T15:41:38"/>
        <d v="2021-06-18T11:50:57"/>
        <d v="2021-06-18T12:51:32"/>
        <d v="2021-06-18T11:53:17"/>
        <d v="2021-06-18T16:53:52"/>
        <d v="2021-06-18T14:54:14"/>
        <d v="2021-06-18T13:56:47"/>
        <d v="2021-06-18T18:59:41"/>
        <d v="2021-06-18T14:59:41"/>
        <d v="2021-06-18T17:03:11"/>
        <d v="2021-06-18T14:03:46"/>
        <d v="2021-06-18T23:04:21"/>
        <d v="2021-06-18T17:05:31"/>
        <d v="2021-06-18T13:07:51"/>
        <d v="2021-06-18T14:08:10"/>
        <d v="2021-06-18T20:11:55"/>
        <d v="2021-06-18T14:13:05"/>
        <d v="2021-06-18T13:14:53"/>
        <d v="2021-06-18T17:21:07"/>
        <d v="2021-06-18T12:21:14"/>
        <d v="2021-06-18T17:21:49"/>
        <d v="2021-06-18T13:26:29"/>
        <d v="2021-06-18T13:28:49"/>
        <d v="2021-06-18T20:30:34"/>
        <d v="2021-06-18T18:31:44"/>
        <d v="2021-06-18T18:34:03"/>
        <d v="2021-06-18T14:36:23"/>
        <d v="2021-06-18T14:38:43"/>
        <d v="2021-06-18T22:43:23"/>
        <d v="2021-06-18T18:43:23"/>
        <d v="2021-06-18T12:44:33"/>
        <d v="2021-06-18T14:45:42"/>
        <d v="2021-06-18T11:48:37"/>
        <d v="2021-06-18T14:51:22"/>
        <d v="2021-06-18T12:53:52"/>
        <d v="2021-06-18T08:54:14"/>
        <d v="2021-06-18T14:55:02"/>
        <d v="2021-06-18T12:56:12"/>
        <d v="2021-06-18T04:58:05"/>
        <d v="2021-06-18T14:01:26"/>
        <d v="2021-06-18T13:04:48"/>
        <d v="2021-06-19T00:04:56"/>
        <d v="2021-06-18T15:06:41"/>
        <d v="2021-06-18T14:08:26"/>
        <d v="2021-06-18T15:09:00"/>
        <d v="2021-06-18T21:10:10"/>
        <d v="2021-06-18T13:10:34"/>
        <d v="2021-06-18T13:12:30"/>
        <d v="2021-06-18T17:12:30"/>
        <d v="2021-06-18T18:13:05"/>
        <d v="2021-06-18T17:17:10"/>
        <d v="2021-06-18T14:17:45"/>
        <d v="2021-06-18T15:18:20"/>
        <d v="2021-06-18T17:24:09"/>
        <d v="2021-06-18T18:27:04"/>
        <d v="2021-06-18T15:27:39"/>
        <d v="2021-06-18T13:29:17"/>
        <d v="2021-06-18T18:29:24"/>
        <d v="2021-06-18T19:32:19"/>
        <d v="2021-06-18T15:34:38"/>
        <d v="2021-06-18T15:36:58"/>
        <d v="2021-06-18T13:37:55"/>
        <d v="2021-06-18T13:40:28"/>
        <d v="2021-06-18T19:41:38"/>
        <d v="2021-06-18T17:42:48"/>
        <d v="2021-06-18T18:46:05"/>
        <d v="2021-06-18T15:46:17"/>
        <d v="2021-06-18T13:47:27"/>
        <d v="2021-06-18T13:48:00"/>
        <d v="2021-06-18T13:49:47"/>
        <d v="2021-06-18T13:52:07"/>
        <d v="2021-06-18T19:53:17"/>
        <d v="2021-06-19T00:53:52"/>
        <d v="2021-06-18T15:55:37"/>
        <d v="2021-06-18T14:57:21"/>
        <d v="2021-06-18T12:58:31"/>
        <d v="2021-06-18T15:02:01"/>
        <d v="2021-06-18T16:02:36"/>
        <d v="2021-06-18T17:10:10"/>
        <d v="2021-06-18T13:12:00"/>
        <d v="2021-06-18T19:13:40"/>
        <d v="2021-06-18T16:14:15"/>
        <d v="2021-06-18T15:16:00"/>
        <d v="2021-06-18T20:16:35"/>
        <d v="2021-06-18T18:17:45"/>
        <d v="2021-06-18T19:18:20"/>
        <d v="2021-06-18T14:20:05"/>
        <d v="2021-06-18T20:21:14"/>
        <d v="2021-06-18T18:24:44"/>
        <d v="2021-06-18T14:24:44"/>
        <d v="2021-06-18T20:25:54"/>
        <d v="2021-06-18T17:26:29"/>
        <d v="2021-06-18T18:27:22"/>
        <d v="2021-06-18T14:31:44"/>
        <d v="2021-06-18T15:32:19"/>
        <d v="2021-06-18T20:32:53"/>
        <d v="2021-06-18T16:32:53"/>
        <d v="2021-06-18T14:34:03"/>
        <d v="2021-06-18T14:34:05"/>
        <d v="2021-06-18T14:35:31"/>
        <d v="2021-06-18T15:41:46"/>
        <d v="2021-06-18T15:43:58"/>
        <d v="2021-06-18T16:44:33"/>
        <d v="2021-06-18T15:48:37"/>
        <d v="2021-06-18T19:48:37"/>
        <d v="2021-06-18T16:49:12"/>
        <d v="2021-06-18T14:50:22"/>
        <d v="2021-06-18T15:50:57"/>
        <d v="2021-06-18T16:51:32"/>
        <d v="2021-06-18T15:53:17"/>
        <d v="2021-06-18T18:57:21"/>
        <d v="2021-06-18T15:57:56"/>
        <d v="2021-06-18T18:01:26"/>
        <d v="2021-06-18T15:04:19"/>
        <d v="2021-06-18T14:05:17"/>
        <d v="2021-06-18T18:06:06"/>
        <d v="2021-06-18T17:07:51"/>
        <d v="2021-06-18T15:08:38"/>
        <d v="2021-06-18T14:10:45"/>
        <d v="2021-06-18T16:11:55"/>
        <d v="2021-06-18T18:20:05"/>
        <d v="2021-06-18T14:22:24"/>
        <d v="2021-06-18T19:22:59"/>
        <d v="2021-06-18T16:23:34"/>
        <d v="2021-06-18T21:24:09"/>
        <d v="2021-06-18T23:25:19"/>
        <d v="2021-06-18T15:25:55"/>
        <d v="2021-06-18T21:26:29"/>
        <d v="2021-06-18T15:27:22"/>
        <d v="2021-06-18T21:33:28"/>
        <d v="2021-06-18T16:37:33"/>
        <d v="2021-06-18T15:39:18"/>
        <d v="2021-06-18T14:41:03"/>
        <d v="2021-06-18T16:42:13"/>
        <d v="2021-06-18T14:45:36"/>
        <d v="2021-06-18T21:47:27"/>
        <d v="2021-06-18T17:49:47"/>
        <d v="2021-06-18T17:52:07"/>
        <d v="2021-06-18T18:52:42"/>
        <d v="2021-06-18T17:54:27"/>
        <d v="2021-06-18T16:58:31"/>
        <d v="2021-06-18T17:59:06"/>
        <d v="2021-06-18T16:00:16"/>
        <d v="2021-06-18T18:03:46"/>
        <d v="2021-06-18T18:08:26"/>
        <d v="2021-06-19T00:14:15"/>
        <d v="2021-06-18T18:15:25"/>
        <d v="2021-06-18T22:15:25"/>
        <d v="2021-06-18T16:16:35"/>
        <d v="2021-06-18T15:17:17"/>
        <d v="2021-06-18T16:18:55"/>
        <d v="2021-06-18T16:21:14"/>
        <d v="2021-06-18T18:22:24"/>
        <d v="2021-06-18T22:24:44"/>
        <d v="2021-06-18T16:25:54"/>
        <d v="2021-06-18T19:27:39"/>
        <d v="2021-06-18T16:28:14"/>
        <d v="2021-06-18T17:28:49"/>
        <d v="2021-06-18T15:29:59"/>
        <d v="2021-06-18T17:31:09"/>
        <d v="2021-06-18T17:33:28"/>
        <d v="2021-06-18T17:35:48"/>
        <d v="2021-06-18T15:36:00"/>
        <d v="2021-06-18T18:36:23"/>
        <d v="2021-06-18T10:37:55"/>
        <d v="2021-06-18T17:38:08"/>
        <d v="2021-06-18T18:38:43"/>
        <d v="2021-06-18T17:45:36"/>
        <d v="2021-06-18T20:46:52"/>
        <d v="2021-06-19T00:47:31"/>
        <d v="2021-06-18T20:49:12"/>
        <d v="2021-06-18T18:50:22"/>
        <d v="2021-06-18T22:55:02"/>
        <d v="2021-06-18T16:55:12"/>
        <d v="2021-06-18T12:00:00"/>
        <d v="2021-06-18T17:00:58"/>
        <d v="2021-06-18T16:04:48"/>
        <d v="2021-06-18T20:07:16"/>
        <d v="2021-06-18T16:07:16"/>
        <d v="2021-06-18T22:08:26"/>
        <d v="2021-06-18T19:09:00"/>
        <d v="2021-06-18T22:13:05"/>
        <d v="2021-06-18T18:14:24"/>
        <d v="2021-06-18T19:20:40"/>
        <d v="2021-06-18T19:25:19"/>
        <d v="2021-06-18T17:28:19"/>
        <d v="2021-06-18T19:29:59"/>
        <d v="2021-06-18T17:34:05"/>
        <d v="2021-06-18T21:35:48"/>
        <d v="2021-06-18T19:36:58"/>
        <d v="2021-06-18T23:36:58"/>
        <d v="2021-06-18T17:39:50"/>
        <d v="2021-06-18T20:39:53"/>
        <d v="2021-06-18T18:41:03"/>
        <d v="2021-06-18T21:42:48"/>
        <d v="2021-06-18T12:46:52"/>
        <d v="2021-06-18T22:48:02"/>
        <d v="2021-06-18T19:57:56"/>
        <d v="2021-06-18T18:59:02"/>
        <d v="2021-06-18T21:59:06"/>
        <d v="2021-06-18T18:00:00"/>
        <d v="2021-06-18T20:00:16"/>
        <d v="2021-06-18T19:02:01"/>
        <d v="2021-06-18T19:04:21"/>
        <d v="2021-06-19T00:07:16"/>
        <d v="2021-06-18T19:11:20"/>
        <d v="2021-06-18T20:14:15"/>
        <d v="2021-06-18T19:14:53"/>
        <d v="2021-06-18T20:18:55"/>
        <d v="2021-06-18T18:20:10"/>
        <d v="2021-06-19T00:21:14"/>
        <d v="2021-06-18T20:23:34"/>
        <d v="2021-06-18T22:27:04"/>
        <d v="2021-06-18T20:28:14"/>
        <d v="2021-06-18T18:28:48"/>
        <d v="2021-06-19T01:28:49"/>
        <d v="2021-06-18T22:29:24"/>
        <d v="2021-06-18T18:31:41"/>
        <d v="2021-06-18T18:40:19"/>
        <d v="2021-06-18T20:42:13"/>
        <d v="2021-06-18T20:44:33"/>
        <d v="2021-06-18T19:46:17"/>
        <d v="2021-06-18T19:50:57"/>
        <d v="2021-06-18T20:53:52"/>
        <d v="2021-06-18T19:55:12"/>
        <d v="2021-06-18T20:56:12"/>
        <d v="2021-06-18T21:00:51"/>
        <d v="2021-06-19T00:02:36"/>
        <d v="2021-06-18T21:03:11"/>
        <d v="2021-06-18T21:05:31"/>
        <d v="2021-06-18T19:06:41"/>
        <d v="2021-06-18T20:09:35"/>
        <d v="2021-06-18T20:12:29"/>
        <d v="2021-06-18T21:12:30"/>
        <d v="2021-06-18T19:13:26"/>
        <d v="2021-06-18T21:14:50"/>
        <d v="2021-06-18T19:16:00"/>
        <d v="2021-06-18T21:17:10"/>
        <d v="2021-06-18T21:19:30"/>
        <d v="2021-06-18T22:20:05"/>
        <d v="2021-06-18T21:21:49"/>
        <d v="2021-06-19T03:23:02"/>
        <d v="2021-06-18T21:27:22"/>
        <d v="2021-06-19T00:28:14"/>
        <d v="2021-06-18T21:28:49"/>
        <d v="2021-06-18T21:31:09"/>
        <d v="2021-06-18T22:31:44"/>
        <d v="2021-06-18T20:35:13"/>
        <d v="2021-06-18T21:38:08"/>
        <d v="2021-06-18T19:39:18"/>
        <d v="2021-06-18T23:41:38"/>
        <d v="2021-06-18T21:49:47"/>
        <d v="2021-06-18T22:50:22"/>
        <d v="2021-06-18T20:51:32"/>
        <d v="2021-06-18T21:52:07"/>
        <d v="2021-06-19T02:55:02"/>
        <d v="2021-06-18T19:55:37"/>
        <d v="2021-06-18T23:55:37"/>
        <d v="2021-06-18T19:58:05"/>
        <d v="2021-06-18T20:58:31"/>
        <d v="2021-06-18T22:01:55"/>
        <d v="2021-06-18T20:02:36"/>
        <d v="2021-06-18T22:03:46"/>
        <d v="2021-06-18T23:03:50"/>
        <d v="2021-06-18T21:07:51"/>
        <d v="2021-06-18T21:12:58"/>
        <d v="2021-06-18T23:13:40"/>
        <d v="2021-06-18T23:15:22"/>
        <d v="2021-06-18T23:16:00"/>
        <d v="2021-06-19T00:20:10"/>
        <d v="2021-06-18T23:22:34"/>
        <d v="2021-06-18T20:29:46"/>
        <d v="2021-06-19T00:30:14"/>
        <d v="2021-06-18T20:32:38"/>
        <d v="2021-06-18T19:34:38"/>
        <d v="2021-06-18T21:40:28"/>
        <d v="2021-06-18T21:44:38"/>
        <d v="2021-06-18T20:47:02"/>
        <d v="2021-06-18T23:53:17"/>
        <d v="2021-06-18T21:54:27"/>
        <d v="2021-06-18T21:56:47"/>
        <d v="2021-06-18T23:57:56"/>
        <d v="2021-06-18T22:01:26"/>
        <d v="2021-06-18T22:03:22"/>
        <d v="2021-06-18T15:04:21"/>
        <d v="2021-06-18T22:06:06"/>
        <d v="2021-06-18T23:11:20"/>
        <d v="2021-06-19T04:14:53"/>
        <d v="2021-06-19T00:16:35"/>
        <d v="2021-06-18T22:17:45"/>
        <d v="2021-06-18T23:20:40"/>
        <d v="2021-06-18T23:22:59"/>
        <d v="2021-06-19T03:33:07"/>
        <d v="2021-06-18T23:34:38"/>
        <d v="2021-06-18T23:39:18"/>
        <d v="2021-06-18T22:41:03"/>
        <d v="2021-06-18T23:43:58"/>
        <d v="2021-06-18T23:44:10"/>
        <d v="2021-06-18T21:45:07"/>
        <d v="2021-06-18T22:45:42"/>
        <d v="2021-06-19T00:46:52"/>
        <d v="2021-06-19T01:48:00"/>
        <d v="2021-06-18T14:48:02"/>
        <d v="2021-06-19T00:00:16"/>
        <d v="2021-06-18T23:09:00"/>
        <d v="2021-06-19T01:10:34"/>
        <d v="2021-06-18T22:10:34"/>
        <d v="2021-06-18T22:10:45"/>
        <d v="2021-06-19T02:11:02"/>
        <d v="2021-06-19T00:11:55"/>
        <d v="2021-06-18T23:18:14"/>
        <d v="2021-06-18T23:18:20"/>
        <d v="2021-06-19T00:18:55"/>
        <d v="2021-06-18T23:19:41"/>
        <d v="2021-06-18T22:22:24"/>
        <d v="2021-06-19T03:22:59"/>
        <d v="2021-06-19T01:24:09"/>
        <d v="2021-06-18T23:27:39"/>
        <d v="2021-06-19T00:32:53"/>
        <d v="2021-06-18T22:34:03"/>
        <d v="2021-06-19T00:35:13"/>
        <d v="2021-06-19T05:38:24"/>
        <d v="2021-06-18T22:38:43"/>
        <d v="2021-06-18T21:40:19"/>
        <d v="2021-06-19T00:51:32"/>
        <d v="2021-06-18T22:57:21"/>
        <d v="2021-06-18T22:59:41"/>
        <d v="2021-06-19T01:00:51"/>
        <d v="2021-06-18T23:02:01"/>
        <d v="2021-06-18T23:06:41"/>
        <d v="2021-06-19T00:09:35"/>
        <d v="2021-06-19T01:12:30"/>
        <d v="2021-06-18T23:16:48"/>
        <d v="2021-06-19T01:17:10"/>
        <d v="2021-06-19T01:21:49"/>
        <d v="2021-06-19T00:23:34"/>
        <d v="2021-06-19T00:25:54"/>
        <d v="2021-06-18T18:25:55"/>
        <d v="2021-06-18T23:26:53"/>
        <d v="2021-06-18T23:32:19"/>
        <d v="2021-06-18T23:35:31"/>
        <d v="2021-06-18T22:36:23"/>
        <d v="2021-06-19T01:45:07"/>
        <d v="2021-06-18T22:48:00"/>
        <d v="2021-06-18T23:50:57"/>
        <d v="2021-06-19T00:53:17"/>
        <d v="2021-06-19T00:56:12"/>
        <d v="2021-06-19T00:00:00"/>
        <d v="2021-06-19T02:01:26"/>
        <d v="2021-06-19T11:03:50"/>
        <d v="2021-06-19T01:07:51"/>
        <d v="2021-06-18T15:10:05"/>
        <d v="2021-06-19T00:12:58"/>
        <d v="2021-06-19T01:19:12"/>
        <d v="2021-06-19T01:19:30"/>
        <d v="2021-06-18T23:29:59"/>
        <d v="2021-06-19T00:30:34"/>
        <d v="2021-06-19T02:31:44"/>
        <d v="2021-06-19T01:39:22"/>
        <d v="2021-06-19T01:40:48"/>
        <d v="2021-06-19T00:42:13"/>
        <d v="2021-06-18T23:42:43"/>
        <d v="2021-06-18T23:46:17"/>
        <d v="2021-06-19T02:55:41"/>
        <d v="2021-06-19T02:00:29"/>
        <d v="2021-06-19T01:01:22"/>
        <d v="2021-06-19T02:03:46"/>
        <d v="2021-06-19T02:04:29"/>
        <d v="2021-06-19T01:06:49"/>
        <d v="2021-06-19T01:08:58"/>
        <d v="2021-06-18T20:10:01"/>
        <d v="2021-06-19T01:14:25"/>
        <d v="2021-06-19T09:17:17"/>
        <d v="2021-06-18T20:18:51"/>
        <d v="2021-06-19T03:21:40"/>
        <d v="2021-06-19T01:26:29"/>
        <d v="2021-06-19T02:27:04"/>
        <d v="2021-06-19T01:28:13"/>
        <d v="2021-06-19T02:29:24"/>
        <d v="2021-06-19T01:30:56"/>
        <d v="2021-06-19T01:33:21"/>
        <d v="2021-06-19T01:33:36"/>
        <d v="2021-06-19T01:38:08"/>
        <d v="2021-06-18T17:38:22"/>
        <d v="2021-06-19T02:44:52"/>
        <d v="2021-06-19T03:45:37"/>
        <d v="2021-06-19T01:46:56"/>
        <d v="2021-06-19T03:47:09"/>
        <d v="2021-06-19T02:47:28"/>
        <d v="2021-06-19T02:49:55"/>
        <d v="2021-06-19T01:50:43"/>
        <d v="2021-06-19T01:52:19"/>
        <d v="2021-06-19T03:53:42"/>
        <d v="2021-06-19T01:55:33"/>
        <d v="2021-06-19T00:57:26"/>
        <d v="2021-06-19T07:58:27"/>
        <d v="2021-06-19T05:58:34"/>
        <d v="2021-06-19T00:59:01"/>
        <d v="2021-06-19T02:01:34"/>
        <d v="2021-06-19T04:02:48"/>
        <d v="2021-06-19T01:03:43"/>
        <d v="2021-06-19T03:05:50"/>
        <d v="2021-06-19T04:06:29"/>
        <d v="2021-06-19T02:06:32"/>
        <d v="2021-06-19T01:09:05"/>
        <d v="2021-06-19T02:09:18"/>
        <d v="2021-06-19T02:09:36"/>
        <d v="2021-06-19T04:10:06"/>
        <d v="2021-06-19T01:12:00"/>
        <d v="2021-06-19T02:16:48"/>
        <d v="2021-06-19T02:18:08"/>
        <d v="2021-06-19T03:18:43"/>
        <d v="2021-06-19T03:22:24"/>
        <d v="2021-06-19T02:22:37"/>
        <d v="2021-06-19T01:23:09"/>
        <d v="2021-06-19T01:23:11"/>
        <d v="2021-06-18T17:24:00"/>
        <d v="2021-06-19T01:33:39"/>
        <d v="2021-06-19T02:34:03"/>
        <d v="2021-06-19T06:35:32"/>
        <d v="2021-06-19T02:37:18"/>
        <d v="2021-06-19T01:37:23"/>
        <d v="2021-06-19T02:37:50"/>
        <d v="2021-06-19T06:38:29"/>
        <d v="2021-06-19T03:38:55"/>
        <d v="2021-06-19T02:39:14"/>
        <d v="2021-06-19T02:39:50"/>
        <d v="2021-06-19T06:42:58"/>
        <d v="2021-06-19T06:43:12"/>
        <d v="2021-06-19T02:45:52"/>
        <d v="2021-06-19T01:46:32"/>
        <d v="2021-06-19T01:46:53"/>
        <d v="2021-06-19T01:49:12"/>
        <d v="2021-06-19T05:50:26"/>
        <d v="2021-06-19T03:51:03"/>
        <d v="2021-06-19T02:52:12"/>
        <d v="2021-06-19T04:52:19"/>
        <d v="2021-06-19T01:53:23"/>
        <d v="2021-06-19T03:59:02"/>
        <d v="2021-06-19T04:03:11"/>
        <d v="2021-06-19T05:04:46"/>
        <d v="2021-06-19T03:06:31"/>
        <d v="2021-06-19T04:07:56"/>
        <d v="2021-06-19T01:09:31"/>
        <d v="2021-06-19T03:11:58"/>
        <d v="2021-06-19T05:15:29"/>
        <d v="2021-06-19T05:16:22"/>
        <d v="2021-06-19T02:16:30"/>
        <d v="2021-06-19T04:19:42"/>
        <d v="2021-06-18T20:20:54"/>
        <d v="2021-06-19T05:20:54"/>
        <d v="2021-06-19T03:22:15"/>
        <d v="2021-06-19T02:24:56"/>
        <d v="2021-06-19T10:25:41"/>
        <d v="2021-06-19T04:28:27"/>
        <d v="2021-06-19T03:30:14"/>
        <d v="2021-06-19T05:31:32"/>
        <d v="2021-06-19T02:33:15"/>
        <d v="2021-06-19T02:34:39"/>
        <d v="2021-06-19T05:35:24"/>
        <d v="2021-06-19T05:37:51"/>
        <d v="2021-06-19T05:38:49"/>
        <d v="2021-06-19T13:40:28"/>
        <d v="2021-06-19T02:43:03"/>
        <d v="2021-06-19T02:44:10"/>
        <d v="2021-06-19T03:45:28"/>
        <d v="2021-06-19T03:46:04"/>
        <d v="2021-06-19T05:52:03"/>
        <d v="2021-06-19T04:58:23"/>
        <d v="2021-06-19T06:02:25"/>
        <d v="2021-06-19T08:03:21"/>
        <d v="2021-06-19T03:05:35"/>
        <d v="2021-06-19T06:08:38"/>
        <d v="2021-06-19T05:10:15"/>
        <d v="2021-06-19T04:10:20"/>
        <d v="2021-06-19T05:11:05"/>
        <d v="2021-06-19T04:15:07"/>
        <d v="2021-06-19T09:15:50"/>
        <d v="2021-06-18T20:16:37"/>
        <d v="2021-06-19T04:18:59"/>
        <d v="2021-06-19T04:20:16"/>
        <d v="2021-06-19T04:21:46"/>
        <d v="2021-06-19T05:21:51"/>
        <d v="2021-06-19T06:21:59"/>
        <d v="2021-06-19T05:24:24"/>
        <d v="2021-06-19T08:24:53"/>
        <d v="2021-06-19T04:27:49"/>
        <d v="2021-06-19T04:27:50"/>
        <d v="2021-06-19T05:29:30"/>
        <d v="2021-06-18T20:31:10"/>
        <d v="2021-06-19T04:35:10"/>
        <d v="2021-06-19T04:37:11"/>
        <d v="2021-06-19T14:43:23"/>
        <d v="2021-06-19T06:43:44"/>
        <d v="2021-06-19T03:46:05"/>
        <d v="2021-06-19T15:46:17"/>
        <d v="2021-06-19T04:46:25"/>
        <d v="2021-06-19T03:50:09"/>
        <d v="2021-06-19T04:51:36"/>
        <d v="2021-06-19T15:53:58"/>
        <d v="2021-06-19T04:54:27"/>
        <d v="2021-06-19T05:56:10"/>
        <d v="2021-06-19T05:57:32"/>
        <d v="2021-06-19T04:00:02"/>
        <d v="2021-06-19T05:02:01"/>
        <d v="2021-06-19T04:04:52"/>
        <d v="2021-06-19T08:06:25"/>
        <d v="2021-06-19T05:11:46"/>
        <d v="2021-06-19T05:13:53"/>
        <d v="2021-06-19T05:14:32"/>
        <d v="2021-06-19T06:15:33"/>
        <d v="2021-06-19T05:16:05"/>
        <d v="2021-06-18T23:20:57"/>
        <d v="2021-06-19T07:24:31"/>
        <d v="2021-06-19T05:25:26"/>
        <d v="2021-06-19T04:26:24"/>
        <d v="2021-06-19T07:30:56"/>
        <d v="2021-06-19T05:31:12"/>
        <d v="2021-06-19T07:36:41"/>
        <d v="2021-06-19T05:37:47"/>
        <d v="2021-06-19T08:38:24"/>
        <d v="2021-06-19T07:41:18"/>
        <d v="2021-06-19T10:44:25"/>
        <d v="2021-06-19T06:46:40"/>
        <d v="2021-06-19T05:48:29"/>
        <d v="2021-06-19T06:49:44"/>
        <d v="2021-06-19T07:54:40"/>
        <d v="2021-06-19T08:55:14"/>
        <d v="2021-06-19T00:56:01"/>
        <d v="2021-06-19T04:58:48"/>
        <d v="2021-06-19T06:59:17"/>
        <d v="2021-06-19T05:02:24"/>
        <d v="2021-06-19T06:02:37"/>
        <d v="2021-06-19T13:03:59"/>
        <d v="2021-06-19T06:07:12"/>
        <d v="2021-06-19T06:07:22"/>
        <d v="2021-06-19T07:09:07"/>
        <d v="2021-06-19T06:10:34"/>
        <d v="2021-06-19T07:11:01"/>
        <d v="2021-06-18T22:16:01"/>
        <d v="2021-06-19T06:18:03"/>
        <d v="2021-06-19T05:18:16"/>
        <d v="2021-06-19T12:18:32"/>
        <d v="2021-06-19T06:20:10"/>
        <d v="2021-06-19T05:20:20"/>
        <d v="2021-06-19T08:20:30"/>
        <d v="2021-06-19T05:22:47"/>
        <d v="2021-06-19T07:25:55"/>
        <d v="2021-06-19T05:28:19"/>
        <d v="2021-06-19T05:28:46"/>
        <d v="2021-06-19T12:30:05"/>
        <d v="2021-06-19T10:31:00"/>
        <d v="2021-06-19T05:31:21"/>
        <d v="2021-06-19T06:37:10"/>
        <d v="2021-06-19T07:37:20"/>
        <d v="2021-06-19T08:42:36"/>
        <d v="2021-06-19T07:43:00"/>
        <d v="2021-06-19T06:47:11"/>
        <d v="2021-06-18T22:47:40"/>
        <d v="2021-06-19T09:53:46"/>
        <d v="2021-06-19T05:56:11"/>
        <d v="2021-06-19T07:56:32"/>
        <d v="2021-06-19T07:59:26"/>
        <d v="2021-06-19T06:00:19"/>
        <d v="2021-06-19T03:01:17"/>
        <d v="2021-06-19T02:02:26"/>
        <d v="2021-06-19T13:03:11"/>
        <d v="2021-06-19T07:04:01"/>
        <d v="2021-06-19T09:04:48"/>
        <d v="2021-06-19T07:05:09"/>
        <d v="2021-06-19T08:05:59"/>
        <d v="2021-06-19T10:07:39"/>
        <d v="2021-06-19T10:10:45"/>
        <d v="2021-06-19T06:11:21"/>
        <d v="2021-06-19T07:13:33"/>
        <d v="2021-06-19T08:17:49"/>
        <d v="2021-06-19T07:22:05"/>
        <d v="2021-06-19T01:22:25"/>
        <d v="2021-06-19T18:25:22"/>
        <d v="2021-06-19T07:29:09"/>
        <d v="2021-06-19T07:29:38"/>
        <d v="2021-06-19T13:30:25"/>
        <d v="2021-06-19T14:31:44"/>
        <d v="2021-06-19T01:32:37"/>
        <d v="2021-06-19T08:34:44"/>
        <d v="2021-06-19T09:36:00"/>
        <d v="2021-06-19T08:36:58"/>
        <d v="2021-06-19T06:37:22"/>
        <d v="2021-06-19T08:37:46"/>
        <d v="2021-06-19T07:40:19"/>
        <d v="2021-06-19T08:45:59"/>
        <d v="2021-06-19T09:50:24"/>
        <d v="2021-06-19T11:53:38"/>
        <d v="2021-06-19T07:54:28"/>
        <d v="2021-06-19T06:56:34"/>
        <d v="2021-06-19T09:56:58"/>
        <d v="2021-06-19T06:59:10"/>
        <d v="2021-06-19T12:00:16"/>
        <d v="2021-06-19T12:01:08"/>
        <d v="2021-06-19T07:02:25"/>
        <d v="2021-06-19T09:04:10"/>
        <d v="2021-06-19T07:04:16"/>
        <d v="2021-06-19T07:05:43"/>
        <d v="2021-06-19T07:06:14"/>
        <d v="2021-06-19T08:08:00"/>
        <d v="2021-06-19T09:10:05"/>
        <d v="2021-06-19T09:11:31"/>
        <d v="2021-06-19T09:14:54"/>
        <d v="2021-06-19T07:15:12"/>
        <d v="2021-06-19T08:18:41"/>
        <d v="2021-06-19T04:19:10"/>
        <d v="2021-06-19T09:22:54"/>
        <d v="2021-06-19T09:24:58"/>
        <d v="2021-06-19T07:32:47"/>
        <d v="2021-06-19T01:39:09"/>
        <d v="2021-06-19T08:46:30"/>
        <d v="2021-06-19T08:48:02"/>
        <d v="2021-06-19T12:51:14"/>
        <d v="2021-06-19T10:52:42"/>
        <d v="2021-06-19T01:55:38"/>
        <d v="2021-06-19T07:55:41"/>
        <d v="2021-06-19T08:56:49"/>
        <d v="2021-06-19T12:57:34"/>
        <d v="2021-06-19T13:59:06"/>
        <d v="2021-06-19T09:59:06"/>
        <d v="2021-06-19T10:59:54"/>
        <d v="2021-06-19T09:00:33"/>
        <d v="2021-06-19T12:02:36"/>
        <d v="2021-06-19T09:02:37"/>
        <d v="2021-06-19T11:03:56"/>
        <d v="2021-06-19T09:09:10"/>
        <d v="2021-06-19T09:09:29"/>
        <d v="2021-06-19T09:10:13"/>
        <d v="2021-06-19T10:10:16"/>
        <d v="2021-06-19T10:13:26"/>
        <d v="2021-06-19T11:13:55"/>
        <d v="2021-06-19T20:15:48"/>
        <d v="2021-06-19T13:19:12"/>
        <d v="2021-06-19T09:19:19"/>
        <d v="2021-06-19T10:21:52"/>
        <d v="2021-06-19T08:24:38"/>
        <d v="2021-06-19T10:26:24"/>
        <d v="2021-06-19T11:29:46"/>
        <d v="2021-06-19T09:29:57"/>
        <d v="2021-06-19T14:30:16"/>
        <d v="2021-06-19T12:30:37"/>
        <d v="2021-06-19T09:31:41"/>
        <d v="2021-06-19T10:32:10"/>
        <d v="2021-06-19T15:34:38"/>
        <d v="2021-06-19T02:38:43"/>
        <d v="2021-06-19T10:39:35"/>
        <d v="2021-06-19T10:41:26"/>
        <d v="2021-06-19T09:42:10"/>
        <d v="2021-06-19T09:42:18"/>
        <d v="2021-06-19T10:42:21"/>
        <d v="2021-06-19T14:42:24"/>
        <d v="2021-06-19T09:42:45"/>
        <d v="2021-06-19T08:44:10"/>
        <d v="2021-06-19T10:52:33"/>
        <d v="2021-06-19T10:52:43"/>
        <d v="2021-06-19T14:53:02"/>
        <d v="2021-06-19T10:53:20"/>
        <d v="2021-06-19T12:53:28"/>
        <d v="2021-06-19T16:53:52"/>
        <d v="2021-06-19T08:55:27"/>
        <d v="2021-06-19T11:56:51"/>
        <d v="2021-06-19T04:58:05"/>
        <d v="2021-06-19T09:58:31"/>
        <d v="2021-06-19T10:59:21"/>
        <d v="2021-06-19T01:03:53"/>
        <d v="2021-06-19T10:05:49"/>
        <d v="2021-06-19T09:07:21"/>
        <d v="2021-06-19T10:07:48"/>
        <d v="2021-06-19T14:10:45"/>
        <d v="2021-06-19T15:11:20"/>
        <d v="2021-06-19T10:11:37"/>
        <d v="2021-06-19T16:11:55"/>
        <d v="2021-06-19T09:12:30"/>
        <d v="2021-06-19T10:15:25"/>
        <d v="2021-06-19T05:16:51"/>
        <d v="2021-06-19T18:17:45"/>
        <d v="2021-06-19T11:18:14"/>
        <d v="2021-06-19T16:18:55"/>
        <d v="2021-06-19T12:19:58"/>
        <d v="2021-06-19T12:21:36"/>
        <d v="2021-06-19T10:23:31"/>
        <d v="2021-06-19T16:23:34"/>
        <d v="2021-06-19T11:25:19"/>
        <d v="2021-06-19T10:25:30"/>
        <d v="2021-06-19T12:25:54"/>
        <d v="2021-06-19T10:29:09"/>
        <d v="2021-06-19T16:30:34"/>
        <d v="2021-06-19T11:32:53"/>
        <d v="2021-06-19T10:34:15"/>
        <d v="2021-06-19T10:34:49"/>
        <d v="2021-06-19T16:35:13"/>
        <d v="2021-06-19T03:36:19"/>
        <d v="2021-06-19T09:38:39"/>
        <d v="2021-06-19T10:42:49"/>
        <d v="2021-06-19T12:44:33"/>
        <d v="2021-06-19T11:44:51"/>
        <d v="2021-06-19T11:47:02"/>
        <d v="2021-06-19T09:48:56"/>
        <d v="2021-06-19T10:50:22"/>
        <d v="2021-06-19T16:50:28"/>
        <d v="2021-06-19T16:51:32"/>
        <d v="2021-06-19T13:51:39"/>
        <d v="2021-06-19T09:52:11"/>
        <d v="2021-06-19T10:55:02"/>
        <d v="2021-06-19T11:55:52"/>
        <d v="2021-06-19T09:56:47"/>
        <d v="2021-06-19T10:57:21"/>
        <d v="2021-06-19T09:59:00"/>
        <d v="2021-06-19T09:59:42"/>
        <d v="2021-06-19T13:01:55"/>
        <d v="2021-06-19T13:02:49"/>
        <d v="2021-06-19T10:04:08"/>
        <d v="2021-06-19T14:06:06"/>
        <d v="2021-06-19T11:06:49"/>
        <d v="2021-06-19T12:09:35"/>
        <d v="2021-06-19T13:12:21"/>
        <d v="2021-06-19T12:12:40"/>
        <d v="2021-06-19T15:13:40"/>
        <d v="2021-06-19T10:14:41"/>
        <d v="2021-06-19T06:15:23"/>
        <d v="2021-06-19T10:16:53"/>
        <d v="2021-06-19T12:18:14"/>
        <d v="2021-06-19T13:19:52"/>
        <d v="2021-06-19T12:22:28"/>
        <d v="2021-06-19T12:23:34"/>
        <d v="2021-06-19T17:23:44"/>
        <d v="2021-06-19T03:24:26"/>
        <d v="2021-06-19T10:24:58"/>
        <d v="2021-06-19T10:27:02"/>
        <d v="2021-06-19T12:27:07"/>
        <d v="2021-06-19T10:27:49"/>
        <d v="2021-06-19T18:31:44"/>
        <d v="2021-06-19T14:33:53"/>
        <d v="2021-06-19T12:36:34"/>
        <d v="2021-06-19T12:37:26"/>
        <d v="2021-06-19T11:43:07"/>
        <d v="2021-06-19T10:43:15"/>
        <d v="2021-06-19T13:46:34"/>
        <d v="2021-06-19T13:47:33"/>
        <d v="2021-06-19T12:52:07"/>
        <d v="2021-06-19T17:53:34"/>
        <d v="2021-06-19T10:54:06"/>
        <d v="2021-06-19T12:54:43"/>
        <d v="2021-06-19T11:55:17"/>
        <d v="2021-06-19T11:56:02"/>
        <d v="2021-06-19T15:56:07"/>
        <d v="2021-06-19T14:59:41"/>
        <d v="2021-06-19T12:00:07"/>
        <d v="2021-06-19T15:01:26"/>
        <d v="2021-06-19T18:03:38"/>
        <d v="2021-06-19T15:04:21"/>
        <d v="2021-06-19T14:09:11"/>
        <d v="2021-06-19T13:10:27"/>
        <d v="2021-06-19T14:14:30"/>
        <d v="2021-06-19T11:16:20"/>
        <d v="2021-06-19T12:21:45"/>
        <d v="2021-06-19T11:22:06"/>
        <d v="2021-06-19T20:23:46"/>
        <d v="2021-06-19T16:27:51"/>
        <d v="2021-06-19T13:28:12"/>
        <d v="2021-06-19T03:29:21"/>
        <d v="2021-06-19T14:29:24"/>
        <d v="2021-06-19T12:30:34"/>
        <d v="2021-06-19T13:33:28"/>
        <d v="2021-06-19T11:34:27"/>
        <d v="2021-06-19T17:35:48"/>
        <d v="2021-06-19T08:36:23"/>
        <d v="2021-06-19T18:36:23"/>
        <d v="2021-06-19T12:37:33"/>
        <d v="2021-06-19T12:37:50"/>
        <d v="2021-06-19T14:38:24"/>
        <d v="2021-06-19T14:38:58"/>
        <d v="2021-06-19T14:39:17"/>
        <d v="2021-06-19T12:39:46"/>
        <d v="2021-06-19T16:39:53"/>
        <d v="2021-06-19T12:39:53"/>
        <d v="2021-06-19T14:41:50"/>
        <d v="2021-06-19T11:45:29"/>
        <d v="2021-06-19T12:46:27"/>
        <d v="2021-06-19T13:50:11"/>
        <d v="2021-06-19T20:53:52"/>
        <d v="2021-06-19T14:57:23"/>
        <d v="2021-06-19T12:59:14"/>
        <d v="2021-06-19T19:00:44"/>
        <d v="2021-06-20T00:02:53"/>
        <d v="2021-06-19T12:03:01"/>
        <d v="2021-06-19T20:04:56"/>
        <d v="2021-06-19T12:04:56"/>
        <d v="2021-06-19T15:06:29"/>
        <d v="2021-06-19T13:08:41"/>
        <d v="2021-06-19T19:09:00"/>
        <d v="2021-06-19T13:09:31"/>
        <d v="2021-06-19T12:10:05"/>
        <d v="2021-06-19T13:11:27"/>
        <d v="2021-06-19T21:12:30"/>
        <d v="2021-06-19T15:15:16"/>
        <d v="2021-06-19T13:17:10"/>
        <d v="2021-06-19T13:18:50"/>
        <d v="2021-06-19T14:19:41"/>
        <d v="2021-06-19T14:22:24"/>
        <d v="2021-06-19T14:24:44"/>
        <d v="2021-06-19T19:25:19"/>
        <d v="2021-06-19T14:27:04"/>
        <d v="2021-06-19T17:28:49"/>
        <d v="2021-06-19T13:29:46"/>
        <d v="2021-06-19T15:29:59"/>
        <d v="2021-06-19T08:30:39"/>
        <d v="2021-06-19T15:32:19"/>
        <d v="2021-06-19T12:33:07"/>
        <d v="2021-06-19T13:33:17"/>
        <d v="2021-06-19T12:33:20"/>
        <d v="2021-06-19T17:33:28"/>
        <d v="2021-06-19T14:35:31"/>
        <d v="2021-06-19T14:36:23"/>
        <d v="2021-06-19T18:38:43"/>
        <d v="2021-06-19T08:41:41"/>
        <d v="2021-06-19T13:42:48"/>
        <d v="2021-06-19T23:43:37"/>
        <d v="2021-06-19T13:47:27"/>
        <d v="2021-06-19T13:48:40"/>
        <d v="2021-06-19T16:48:40"/>
        <d v="2021-06-19T16:49:46"/>
        <d v="2021-06-19T14:50:22"/>
        <d v="2021-06-19T19:53:17"/>
        <d v="2021-06-19T13:54:57"/>
        <d v="2021-06-19T15:55:55"/>
        <d v="2021-06-19T20:56:12"/>
        <d v="2021-06-19T14:57:21"/>
        <d v="2021-06-19T15:57:56"/>
        <d v="2021-06-19T19:57:59"/>
        <d v="2021-06-19T13:58:05"/>
        <d v="2021-06-19T14:00:06"/>
        <d v="2021-06-19T16:00:16"/>
        <d v="2021-06-19T20:00:45"/>
        <d v="2021-06-19T13:00:51"/>
        <d v="2021-06-19T08:00:58"/>
        <d v="2021-06-19T18:01:26"/>
        <d v="2021-06-19T09:01:35"/>
        <d v="2021-06-19T15:02:01"/>
        <d v="2021-06-19T18:03:46"/>
        <d v="2021-06-19T20:04:45"/>
        <d v="2021-06-19T17:05:31"/>
        <d v="2021-06-19T15:06:41"/>
        <d v="2021-06-19T16:07:16"/>
        <d v="2021-06-19T20:07:16"/>
        <d v="2021-06-19T15:09:00"/>
        <d v="2021-06-19T05:09:14"/>
        <d v="2021-06-19T16:09:35"/>
        <d v="2021-06-19T13:10:10"/>
        <d v="2021-06-19T13:13:25"/>
        <d v="2021-06-19T16:13:49"/>
        <d v="2021-06-19T16:14:15"/>
        <d v="2021-06-19T16:15:08"/>
        <d v="2021-06-19T14:15:25"/>
        <d v="2021-06-19T18:15:25"/>
        <d v="2021-06-19T15:16:00"/>
        <d v="2021-06-19T13:16:16"/>
        <d v="2021-06-19T15:16:27"/>
        <d v="2021-06-19T15:18:20"/>
        <d v="2021-06-19T16:19:26"/>
        <d v="2021-06-19T15:22:59"/>
        <d v="2021-06-19T17:24:09"/>
        <d v="2021-06-19T16:25:54"/>
        <d v="2021-06-19T17:26:29"/>
        <d v="2021-06-19T15:26:38"/>
        <d v="2021-06-19T14:27:36"/>
        <d v="2021-06-19T15:27:39"/>
        <d v="2021-06-19T13:28:00"/>
        <d v="2021-06-19T14:28:19"/>
        <d v="2021-06-19T18:29:24"/>
        <d v="2021-06-19T13:32:10"/>
        <d v="2021-06-19T21:38:08"/>
        <d v="2021-06-19T22:38:43"/>
        <d v="2021-06-19T14:38:43"/>
        <d v="2021-06-19T15:39:18"/>
        <d v="2021-06-19T14:41:03"/>
        <d v="2021-06-19T15:43:58"/>
        <d v="2021-06-19T16:44:33"/>
        <d v="2021-06-19T16:46:01"/>
        <d v="2021-06-19T15:46:05"/>
        <d v="2021-06-19T19:46:17"/>
        <d v="2021-06-19T14:46:25"/>
        <d v="2021-06-19T15:47:52"/>
        <d v="2021-06-19T14:48:21"/>
        <d v="2021-06-19T16:48:26"/>
        <d v="2021-06-19T15:50:57"/>
        <d v="2021-06-19T13:51:34"/>
        <d v="2021-06-19T14:52:42"/>
        <d v="2021-06-19T15:53:17"/>
        <d v="2021-06-19T13:54:27"/>
        <d v="2021-06-19T14:55:02"/>
        <d v="2021-06-19T14:56:00"/>
        <d v="2021-06-19T19:57:56"/>
        <d v="2021-06-19T16:58:31"/>
        <d v="2021-06-19T22:59:41"/>
        <d v="2021-06-19T16:02:36"/>
        <d v="2021-06-19T17:03:11"/>
        <d v="2021-06-19T21:03:11"/>
        <d v="2021-06-19T15:03:28"/>
        <d v="2021-06-19T19:04:21"/>
        <d v="2021-06-19T16:04:56"/>
        <d v="2021-06-19T21:06:01"/>
        <d v="2021-06-19T17:07:51"/>
        <d v="2021-06-19T15:07:54"/>
        <d v="2021-06-19T17:09:56"/>
        <d v="2021-06-19T16:10:34"/>
        <d v="2021-06-19T16:10:35"/>
        <d v="2021-06-19T17:12:30"/>
        <d v="2021-06-19T15:12:58"/>
        <d v="2021-06-19T17:14:11"/>
        <d v="2021-06-19T20:14:15"/>
        <d v="2021-06-19T14:14:19"/>
        <d v="2021-06-19T17:14:50"/>
        <d v="2021-06-19T17:15:20"/>
        <d v="2021-06-19T16:16:35"/>
        <d v="2021-06-19T21:16:36"/>
        <d v="2021-06-19T17:17:10"/>
        <d v="2021-06-19T16:19:12"/>
        <d v="2021-06-19T23:19:25"/>
        <d v="2021-06-19T10:19:57"/>
        <d v="2021-06-19T19:20:40"/>
        <d v="2021-06-19T15:21:56"/>
        <d v="2021-06-19T15:22:06"/>
        <d v="2021-06-19T16:23:49"/>
        <d v="2021-06-19T15:25:11"/>
        <d v="2021-06-19T15:25:34"/>
        <d v="2021-06-19T20:27:59"/>
        <d v="2021-06-19T17:28:21"/>
        <d v="2021-06-19T15:30:03"/>
        <d v="2021-06-19T17:31:09"/>
        <d v="2021-06-19T15:31:15"/>
        <d v="2021-06-19T15:32:10"/>
        <d v="2021-06-19T14:33:13"/>
        <d v="2021-06-20T02:35:31"/>
        <d v="2021-06-19T16:36:26"/>
        <d v="2021-06-19T15:36:58"/>
        <d v="2021-06-19T16:37:33"/>
        <d v="2021-06-19T19:39:18"/>
        <d v="2021-06-19T21:39:51"/>
        <d v="2021-06-19T15:41:38"/>
        <d v="2021-06-19T17:41:45"/>
        <d v="2021-06-19T14:42:01"/>
        <d v="2021-06-19T16:42:13"/>
        <d v="2021-06-19T21:42:48"/>
        <d v="2021-06-19T19:43:58"/>
        <d v="2021-06-19T16:45:07"/>
        <d v="2021-06-19T17:45:07"/>
        <d v="2021-06-19T16:46:52"/>
        <d v="2021-06-19T14:47:02"/>
        <d v="2021-06-19T16:48:36"/>
        <d v="2021-06-19T15:48:37"/>
        <d v="2021-06-19T15:49:26"/>
        <d v="2021-06-19T21:49:47"/>
        <d v="2021-06-19T19:50:57"/>
        <d v="2021-06-19T16:51:41"/>
        <d v="2021-06-19T16:51:56"/>
        <d v="2021-06-19T21:52:07"/>
        <d v="2021-06-19T16:53:46"/>
        <d v="2021-06-19T21:54:27"/>
        <d v="2021-06-19T15:55:37"/>
        <d v="2021-06-19T16:56:12"/>
        <d v="2021-06-19T16:58:05"/>
        <d v="2021-06-19T16:58:35"/>
        <d v="2021-06-19T15:58:56"/>
        <d v="2021-06-19T17:59:06"/>
        <d v="2021-06-19T18:00:00"/>
        <d v="2021-06-19T17:00:51"/>
        <d v="2021-06-19T22:08:26"/>
        <d v="2021-06-19T18:10:45"/>
        <d v="2021-06-19T19:11:20"/>
        <d v="2021-06-19T18:13:05"/>
        <d v="2021-06-19T16:13:07"/>
        <d v="2021-06-19T16:14:13"/>
        <d v="2021-06-19T21:14:50"/>
        <d v="2021-06-19T16:15:40"/>
        <d v="2021-06-19T19:16:00"/>
        <d v="2021-06-19T17:19:30"/>
        <d v="2021-06-19T17:20:07"/>
        <d v="2021-06-19T23:20:28"/>
        <d v="2021-06-19T16:21:14"/>
        <d v="2021-06-19T17:21:49"/>
        <d v="2021-06-19T16:21:50"/>
        <d v="2021-06-19T16:22:00"/>
        <d v="2021-06-19T15:23:22"/>
        <d v="2021-06-19T07:25:15"/>
        <d v="2021-06-19T23:25:26"/>
        <d v="2021-06-19T18:27:53"/>
        <d v="2021-06-19T16:28:14"/>
        <d v="2021-06-19T22:29:24"/>
        <d v="2021-06-19T20:29:46"/>
        <d v="2021-06-19T16:30:05"/>
        <d v="2021-06-19T16:32:53"/>
        <d v="2021-06-19T09:32:57"/>
        <d v="2021-06-19T15:33:26"/>
        <d v="2021-06-19T16:33:34"/>
        <d v="2021-06-19T18:34:03"/>
        <d v="2021-06-19T18:35:24"/>
        <d v="2021-06-19T16:35:35"/>
        <d v="2021-06-19T18:35:53"/>
        <d v="2021-06-19T18:35:59"/>
        <d v="2021-06-19T16:39:11"/>
        <d v="2021-06-19T17:39:48"/>
        <d v="2021-06-19T18:41:03"/>
        <d v="2021-06-19T20:41:47"/>
        <d v="2021-06-19T18:43:23"/>
        <d v="2021-06-19T18:45:42"/>
        <d v="2021-06-19T22:45:42"/>
        <d v="2021-06-19T16:46:34"/>
        <d v="2021-06-19T17:47:27"/>
        <d v="2021-06-19T17:48:01"/>
        <d v="2021-06-19T18:48:02"/>
        <d v="2021-06-19T19:48:37"/>
        <d v="2021-06-19T17:49:12"/>
        <d v="2021-06-19T17:49:47"/>
        <d v="2021-06-19T18:50:24"/>
        <d v="2021-06-19T17:52:07"/>
        <d v="2021-06-19T18:52:42"/>
        <d v="2021-06-19T19:53:25"/>
        <d v="2021-06-19T17:54:27"/>
        <d v="2021-06-19T16:56:38"/>
        <d v="2021-06-19T17:56:47"/>
        <d v="2021-06-19T23:56:51"/>
        <d v="2021-06-19T18:57:21"/>
        <d v="2021-06-19T15:58:21"/>
        <d v="2021-06-19T15:58:26"/>
        <d v="2021-06-19T21:59:06"/>
        <d v="2021-06-19T20:00:16"/>
        <d v="2021-06-19T19:00:46"/>
        <d v="2021-06-19T21:00:51"/>
        <d v="2021-06-19T19:02:01"/>
        <d v="2021-06-20T00:02:42"/>
        <d v="2021-06-19T17:03:34"/>
        <d v="2021-06-19T21:05:31"/>
        <d v="2021-06-19T18:06:06"/>
        <d v="2021-06-19T23:06:18"/>
        <d v="2021-06-19T19:06:41"/>
        <d v="2021-06-19T12:07:16"/>
        <d v="2021-06-19T18:08:26"/>
        <d v="2021-06-19T17:11:45"/>
        <d v="2021-06-19T18:14:13"/>
        <d v="2021-06-19T18:16:22"/>
        <d v="2021-06-19T18:18:02"/>
        <d v="2021-06-19T19:18:20"/>
        <d v="2021-06-19T16:19:58"/>
        <d v="2021-06-19T12:20:30"/>
        <d v="2021-06-19T21:21:49"/>
        <d v="2021-06-19T17:22:23"/>
        <d v="2021-06-19T20:23:34"/>
        <d v="2021-06-19T08:24:08"/>
        <d v="2021-06-19T21:24:09"/>
        <d v="2021-06-19T18:24:44"/>
        <d v="2021-06-19T19:25:51"/>
        <d v="2021-06-19T20:25:54"/>
        <d v="2021-06-19T18:27:04"/>
        <d v="2021-06-19T19:27:39"/>
        <d v="2021-06-19T08:28:53"/>
        <d v="2021-06-20T04:29:51"/>
        <d v="2021-06-19T23:29:59"/>
        <d v="2021-06-19T12:32:22"/>
        <d v="2021-06-19T21:33:28"/>
        <d v="2021-06-19T12:34:20"/>
        <d v="2021-06-19T19:36:58"/>
        <d v="2021-06-19T18:37:26"/>
        <d v="2021-06-19T17:38:08"/>
        <d v="2021-06-19T19:38:36"/>
        <d v="2021-06-19T17:40:28"/>
        <d v="2021-06-19T17:42:48"/>
        <d v="2021-06-19T16:49:12"/>
        <d v="2021-06-19T18:52:08"/>
        <d v="2021-06-19T22:52:42"/>
        <d v="2021-06-19T17:53:11"/>
        <d v="2021-06-19T18:55:02"/>
        <d v="2021-06-19T19:55:12"/>
        <d v="2021-06-19T19:55:37"/>
        <d v="2021-06-19T17:57:48"/>
        <d v="2021-06-19T18:59:41"/>
        <d v="2021-06-19T18:59:50"/>
        <d v="2021-06-19T19:00:29"/>
        <d v="2021-06-19T20:02:36"/>
        <d v="2021-06-19T20:06:25"/>
        <d v="2021-06-19T18:07:12"/>
        <d v="2021-06-19T17:08:08"/>
        <d v="2021-06-19T20:11:55"/>
        <d v="2021-06-19T20:18:55"/>
        <d v="2021-06-20T00:18:55"/>
        <d v="2021-06-19T18:20:05"/>
        <d v="2021-06-19T21:20:08"/>
        <d v="2021-06-19T17:22:04"/>
        <d v="2021-06-19T18:22:24"/>
        <d v="2021-06-19T19:22:59"/>
        <d v="2021-06-20T00:23:34"/>
        <d v="2021-06-19T14:25:06"/>
        <d v="2021-06-19T20:25:19"/>
        <d v="2021-06-19T20:28:14"/>
        <d v="2021-06-19T19:29:59"/>
        <d v="2021-06-19T19:31:23"/>
        <d v="2021-06-19T16:32:10"/>
        <d v="2021-06-19T19:33:36"/>
        <d v="2021-06-19T20:34:30"/>
        <d v="2021-06-19T23:34:38"/>
        <d v="2021-06-19T19:35:02"/>
        <d v="2021-06-19T19:35:10"/>
        <d v="2021-06-19T20:35:13"/>
        <d v="2021-06-19T19:35:23"/>
        <d v="2021-06-19T18:35:57"/>
        <d v="2021-06-19T22:36:23"/>
        <d v="2021-06-19T18:37:53"/>
        <d v="2021-06-19T18:39:25"/>
        <d v="2021-06-19T19:40:52"/>
        <d v="2021-06-20T05:43:57"/>
        <d v="2021-06-19T21:45:08"/>
        <d v="2021-06-19T18:46:05"/>
        <d v="2021-06-19T18:50:22"/>
        <d v="2021-06-19T18:50:30"/>
        <d v="2021-06-19T14:53:24"/>
        <d v="2021-06-19T17:54:43"/>
        <d v="2021-06-19T21:55:54"/>
        <d v="2021-06-19T20:58:31"/>
        <d v="2021-06-19T20:02:24"/>
        <d v="2021-06-19T21:04:49"/>
        <d v="2021-06-19T21:07:51"/>
        <d v="2021-06-19T21:08:26"/>
        <d v="2021-06-19T23:09:00"/>
        <d v="2021-06-19T18:15:01"/>
        <d v="2021-06-19T20:16:35"/>
        <d v="2021-06-19T20:16:44"/>
        <d v="2021-06-19T14:17:45"/>
        <d v="2021-06-19T20:18:35"/>
        <d v="2021-06-19T13:19:30"/>
        <d v="2021-06-19T20:19:41"/>
        <d v="2021-06-19T20:21:14"/>
        <d v="2021-06-19T19:22:19"/>
        <d v="2021-06-19T18:23:02"/>
        <d v="2021-06-19T19:25:47"/>
        <d v="2021-06-19T15:26:27"/>
        <d v="2021-06-19T21:28:49"/>
        <d v="2021-06-20T00:30:34"/>
        <d v="2021-06-19T19:32:19"/>
        <d v="2021-06-19T22:33:31"/>
        <d v="2021-06-19T21:34:34"/>
        <d v="2021-06-19T20:34:35"/>
        <d v="2021-06-19T19:34:38"/>
        <d v="2021-06-19T20:34:40"/>
        <d v="2021-06-19T14:35:17"/>
        <d v="2021-06-19T18:35:22"/>
        <d v="2021-06-19T20:39:46"/>
        <d v="2021-06-19T20:39:53"/>
        <d v="2021-06-19T19:40:20"/>
        <d v="2021-06-19T20:41:17"/>
        <d v="2021-06-19T19:41:38"/>
        <d v="2021-06-20T03:46:42"/>
        <d v="2021-06-19T21:47:27"/>
        <d v="2021-06-19T18:47:31"/>
        <d v="2021-06-19T19:48:00"/>
        <d v="2021-06-19T20:49:12"/>
        <d v="2021-06-19T20:53:02"/>
        <d v="2021-06-19T20:53:26"/>
        <d v="2021-06-19T18:53:49"/>
        <d v="2021-06-19T21:56:47"/>
        <d v="2021-06-19T19:58:05"/>
        <d v="2021-06-19T19:01:04"/>
        <d v="2021-06-19T14:01:26"/>
        <d v="2021-06-19T22:03:32"/>
        <d v="2021-06-19T20:05:36"/>
        <d v="2021-06-19T22:06:06"/>
        <d v="2021-06-20T04:08:25"/>
        <d v="2021-06-19T20:09:35"/>
        <d v="2021-06-19T21:10:10"/>
        <d v="2021-06-19T22:10:34"/>
        <d v="2021-06-20T00:11:55"/>
        <d v="2021-06-19T22:13:05"/>
        <d v="2021-06-19T21:17:10"/>
        <d v="2021-06-20T00:17:20"/>
        <d v="2021-06-19T21:18:23"/>
        <d v="2021-06-19T20:20:01"/>
        <d v="2021-06-19T22:21:23"/>
        <d v="2021-06-19T19:21:57"/>
        <d v="2021-06-19T21:23:27"/>
        <d v="2021-06-19T22:25:23"/>
        <d v="2021-06-19T21:26:29"/>
        <d v="2021-06-19T20:28:51"/>
        <d v="2021-06-20T02:29:31"/>
        <d v="2021-06-19T22:29:46"/>
        <d v="2021-06-19T21:30:21"/>
        <d v="2021-06-19T23:30:26"/>
        <d v="2021-06-19T20:30:34"/>
        <d v="2021-06-19T21:31:09"/>
        <d v="2021-06-19T22:31:44"/>
        <d v="2021-06-19T20:32:53"/>
        <d v="2021-06-19T21:33:07"/>
        <d v="2021-06-19T20:35:31"/>
        <d v="2021-06-19T20:37:54"/>
        <d v="2021-06-19T21:38:18"/>
        <d v="2021-06-19T22:38:34"/>
        <d v="2021-06-19T21:39:24"/>
        <d v="2021-06-19T21:39:50"/>
        <d v="2021-06-19T22:41:03"/>
        <d v="2021-06-19T22:44:09"/>
        <d v="2021-06-19T20:44:33"/>
        <d v="2021-06-19T20:45:09"/>
        <d v="2021-06-19T19:46:34"/>
        <d v="2021-06-19T20:46:52"/>
        <d v="2021-06-19T19:46:57"/>
        <d v="2021-06-19T22:48:40"/>
        <d v="2021-06-19T22:49:04"/>
        <d v="2021-06-19T19:49:20"/>
        <d v="2021-06-19T21:51:10"/>
        <d v="2021-06-19T19:51:55"/>
        <d v="2021-06-19T20:54:47"/>
        <d v="2021-06-20T01:54:57"/>
        <d v="2021-06-19T22:55:02"/>
        <d v="2021-06-19T21:56:22"/>
        <d v="2021-06-19T22:57:21"/>
        <d v="2021-06-20T00:58:15"/>
        <d v="2021-06-20T02:00:56"/>
        <d v="2021-06-19T21:02:23"/>
        <d v="2021-06-19T16:03:18"/>
        <d v="2021-06-19T21:04:21"/>
        <d v="2021-06-19T22:06:39"/>
        <d v="2021-06-20T00:07:31"/>
        <d v="2021-06-19T22:07:41"/>
        <d v="2021-06-19T22:09:33"/>
        <d v="2021-06-19T22:10:45"/>
        <d v="2021-06-20T02:11:18"/>
        <d v="2021-06-19T23:11:20"/>
        <d v="2021-06-19T23:13:40"/>
        <d v="2021-06-19T23:16:00"/>
        <d v="2021-06-19T20:16:32"/>
        <d v="2021-06-19T22:17:45"/>
        <d v="2021-06-19T23:18:20"/>
        <d v="2021-06-20T00:19:58"/>
        <d v="2021-06-19T22:22:24"/>
        <d v="2021-06-20T00:23:07"/>
        <d v="2021-06-19T22:24:44"/>
        <d v="2021-06-19T16:25:03"/>
        <d v="2021-06-19T21:26:54"/>
        <d v="2021-06-19T22:27:04"/>
        <d v="2021-06-19T23:27:39"/>
        <d v="2021-06-19T20:28:05"/>
        <d v="2021-06-19T23:28:21"/>
        <d v="2021-06-19T20:29:01"/>
        <d v="2021-06-19T23:32:58"/>
        <d v="2021-06-19T21:35:48"/>
        <d v="2021-06-20T02:38:12"/>
        <d v="2021-06-19T21:40:28"/>
        <d v="2021-06-19T23:41:38"/>
        <d v="2021-06-19T23:42:30"/>
        <d v="2021-06-19T23:45:06"/>
        <d v="2021-06-19T21:47:31"/>
        <d v="2021-06-19T22:49:29"/>
        <d v="2021-06-19T14:50:12"/>
        <d v="2021-06-19T22:50:22"/>
        <d v="2021-06-19T23:50:57"/>
        <d v="2021-06-19T20:51:32"/>
        <d v="2021-06-19T16:52:58"/>
        <d v="2021-06-19T21:53:17"/>
        <d v="2021-06-19T21:54:22"/>
        <d v="2021-06-19T21:56:16"/>
        <d v="2021-06-19T21:58:41"/>
        <d v="2021-06-19T21:59:33"/>
        <d v="2021-06-19T21:59:44"/>
        <d v="2021-06-19T23:00:42"/>
        <d v="2021-06-19T22:01:26"/>
        <d v="2021-06-20T00:02:36"/>
        <d v="2021-06-19T23:03:25"/>
        <d v="2021-06-19T22:04:18"/>
        <d v="2021-06-19T21:06:09"/>
        <d v="2021-06-19T23:06:41"/>
        <d v="2021-06-19T21:06:54"/>
        <d v="2021-06-19T23:10:40"/>
        <d v="2021-06-19T21:11:28"/>
        <d v="2021-06-19T23:15:44"/>
        <d v="2021-06-20T00:16:36"/>
        <d v="2021-06-19T22:17:58"/>
        <d v="2021-06-19T21:19:30"/>
        <d v="2021-06-20T00:21:14"/>
        <d v="2021-06-19T23:22:59"/>
        <d v="2021-06-19T21:23:28"/>
        <d v="2021-06-19T22:23:31"/>
        <d v="2021-06-19T22:26:43"/>
        <d v="2021-06-20T00:28:14"/>
        <d v="2021-06-20T00:32:53"/>
        <d v="2021-06-19T21:33:29"/>
        <d v="2021-06-19T22:34:03"/>
        <d v="2021-06-19T22:34:48"/>
        <d v="2021-06-19T21:36:57"/>
        <d v="2021-06-20T00:37:33"/>
        <d v="2021-06-20T00:42:13"/>
        <d v="2021-06-19T22:42:40"/>
        <d v="2021-06-19T22:43:23"/>
        <d v="2021-06-19T22:44:02"/>
        <d v="2021-06-19T21:45:07"/>
        <d v="2021-06-19T22:45:26"/>
        <d v="2021-06-19T22:45:34"/>
        <d v="2021-06-19T22:48:02"/>
        <d v="2021-06-19T23:48:37"/>
        <d v="2021-06-19T23:53:17"/>
        <d v="2021-06-20T00:53:55"/>
        <d v="2021-06-19T23:55:14"/>
        <d v="2021-06-19T21:55:43"/>
        <d v="2021-06-19T22:01:47"/>
        <d v="2021-06-19T23:02:01"/>
        <d v="2021-06-19T23:02:19"/>
        <d v="2021-06-20T01:03:22"/>
        <d v="2021-06-19T22:03:30"/>
        <d v="2021-06-19T23:04:21"/>
        <d v="2021-06-20T02:05:34"/>
        <d v="2021-06-19T14:07:35"/>
        <d v="2021-06-20T01:09:07"/>
        <d v="2021-06-19T23:11:09"/>
        <d v="2021-06-19T22:11:38"/>
        <d v="2021-06-19T23:15:22"/>
        <d v="2021-06-20T00:16:35"/>
        <d v="2021-06-20T02:17:45"/>
        <d v="2021-06-20T00:18:16"/>
        <d v="2021-06-20T03:20:25"/>
        <d v="2021-06-19T23:20:40"/>
        <d v="2021-06-19T15:20:54"/>
        <d v="2021-06-20T00:23:30"/>
        <d v="2021-06-20T01:23:59"/>
        <d v="2021-06-19T22:24:12"/>
        <d v="2021-06-20T00:25:54"/>
        <d v="2021-06-19T23:25:55"/>
        <d v="2021-06-20T00:26:24"/>
        <d v="2021-06-20T00:31:14"/>
        <d v="2021-06-20T00:31:40"/>
        <d v="2021-06-19T23:31:56"/>
        <d v="2021-06-19T23:32:19"/>
        <d v="2021-06-20T01:33:10"/>
        <d v="2021-06-19T14:34:03"/>
        <d v="2021-06-19T22:36:35"/>
        <d v="2021-06-19T23:36:58"/>
        <d v="2021-06-19T23:38:45"/>
        <d v="2021-06-19T23:39:18"/>
        <d v="2021-06-19T23:41:28"/>
        <d v="2021-06-19T23:43:58"/>
        <d v="2021-06-19T23:46:17"/>
        <d v="2021-06-20T00:47:16"/>
        <d v="2021-06-19T23:48:14"/>
        <d v="2021-06-19T16:48:27"/>
        <d v="2021-06-19T22:48:59"/>
        <d v="2021-06-20T00:50:00"/>
        <d v="2021-06-20T01:53:52"/>
        <d v="2021-06-20T04:55:11"/>
        <d v="2021-06-19T23:55:37"/>
        <d v="2021-06-20T00:57:20"/>
        <d v="2021-06-20T00:58:39"/>
        <d v="2021-06-19T17:59:48"/>
        <d v="2021-06-20T02:01:28"/>
        <d v="2021-06-20T06:01:57"/>
        <d v="2021-06-19T16:02:44"/>
        <d v="2021-06-20T00:04:09"/>
        <d v="2021-06-19T23:06:31"/>
        <d v="2021-06-20T07:09:01"/>
        <d v="2021-06-20T00:09:07"/>
        <d v="2021-06-20T01:09:25"/>
        <d v="2021-06-20T00:09:35"/>
        <d v="2021-06-20T02:13:14"/>
        <d v="2021-06-20T00:14:15"/>
        <d v="2021-06-20T01:14:50"/>
        <d v="2021-06-20T02:15:18"/>
        <d v="2021-06-20T01:15:53"/>
        <d v="2021-06-20T00:18:43"/>
        <d v="2021-06-19T23:19:03"/>
        <d v="2021-06-19T23:21:14"/>
        <d v="2021-06-19T23:23:18"/>
        <d v="2021-06-20T00:29:04"/>
        <d v="2021-06-20T00:32:21"/>
        <d v="2021-06-20T00:33:06"/>
        <d v="2021-06-20T02:33:17"/>
        <d v="2021-06-20T03:40:19"/>
        <d v="2021-06-20T01:45:07"/>
        <d v="2021-06-20T01:46:54"/>
        <d v="2021-06-20T02:47:34"/>
        <d v="2021-06-20T02:48:00"/>
        <d v="2021-06-20T00:53:17"/>
        <d v="2021-06-19T23:54:14"/>
        <d v="2021-06-20T02:54:46"/>
        <d v="2021-06-20T00:56:12"/>
        <d v="2021-06-20T08:06:41"/>
        <d v="2021-06-20T00:06:43"/>
        <d v="2021-06-20T00:08:08"/>
        <d v="2021-06-19T20:15:55"/>
        <d v="2021-06-20T03:17:08"/>
        <d v="2021-06-20T01:18:22"/>
        <d v="2021-06-19T20:20:50"/>
        <d v="2021-06-20T01:23:39"/>
        <d v="2021-06-20T07:24:34"/>
        <d v="2021-06-20T01:25:53"/>
        <d v="2021-06-20T02:26:41"/>
        <d v="2021-06-20T02:27:54"/>
        <d v="2021-06-20T02:30:06"/>
        <d v="2021-06-20T00:30:14"/>
        <d v="2021-06-20T00:31:28"/>
        <d v="2021-06-20T00:34:34"/>
        <d v="2021-06-20T01:35:36"/>
        <d v="2021-06-20T00:41:00"/>
        <d v="2021-06-19T20:42:13"/>
        <d v="2021-06-20T08:44:55"/>
        <d v="2021-06-20T03:46:01"/>
        <d v="2021-06-20T06:47:07"/>
        <d v="2021-06-20T01:53:46"/>
        <d v="2021-06-20T01:54:45"/>
        <d v="2021-06-20T02:54:56"/>
        <d v="2021-06-20T01:59:06"/>
        <d v="2021-06-20T05:00:23"/>
        <d v="2021-06-20T09:05:08"/>
        <d v="2021-06-20T02:07:04"/>
        <d v="2021-06-20T08:07:12"/>
        <d v="2021-06-20T03:09:00"/>
        <d v="2021-06-19T21:09:18"/>
        <d v="2021-06-20T02:15:25"/>
        <d v="2021-06-20T03:15:30"/>
        <d v="2021-06-20T03:15:33"/>
        <d v="2021-06-20T01:15:54"/>
        <d v="2021-06-20T04:16:19"/>
        <d v="2021-06-20T01:17:10"/>
        <d v="2021-06-20T13:21:49"/>
        <d v="2021-06-20T01:23:56"/>
        <d v="2021-06-20T06:27:30"/>
        <d v="2021-06-20T03:31:51"/>
        <d v="2021-06-20T03:36:44"/>
        <d v="2021-06-20T01:41:02"/>
        <d v="2021-06-20T01:42:48"/>
        <d v="2021-06-20T01:42:53"/>
        <d v="2021-06-20T03:43:45"/>
        <d v="2021-06-20T04:46:53"/>
        <d v="2021-06-20T01:47:45"/>
        <d v="2021-06-20T07:49:55"/>
        <d v="2021-06-20T03:50:24"/>
        <d v="2021-06-20T03:51:03"/>
        <d v="2021-06-20T03:51:40"/>
        <d v="2021-06-20T04:54:34"/>
        <d v="2021-06-19T21:54:53"/>
        <d v="2021-06-20T02:56:49"/>
        <d v="2021-06-20T03:57:57"/>
        <d v="2021-06-20T01:58:10"/>
        <d v="2021-06-20T05:00:22"/>
        <d v="2021-06-20T03:01:36"/>
        <d v="2021-06-20T02:03:35"/>
        <d v="2021-06-19T22:03:46"/>
        <d v="2021-06-20T08:05:20"/>
        <d v="2021-06-19T22:05:47"/>
        <d v="2021-06-20T04:07:06"/>
        <d v="2021-06-20T03:10:39"/>
        <d v="2021-06-20T02:13:15"/>
        <d v="2021-06-20T04:13:26"/>
        <d v="2021-06-20T03:14:37"/>
        <d v="2021-06-19T22:16:11"/>
        <d v="2021-06-19T22:19:12"/>
        <d v="2021-06-20T02:24:44"/>
        <d v="2021-06-20T04:28:06"/>
        <d v="2021-06-20T14:29:24"/>
        <d v="2021-06-20T03:29:38"/>
        <d v="2021-06-20T04:31:11"/>
        <d v="2021-06-20T06:32:11"/>
        <d v="2021-06-20T03:34:36"/>
        <d v="2021-06-20T09:34:39"/>
        <d v="2021-06-20T02:36:40"/>
        <d v="2021-06-19T23:37:49"/>
        <d v="2021-06-20T04:39:03"/>
        <d v="2021-06-20T03:39:10"/>
        <d v="2021-06-20T04:41:22"/>
        <d v="2021-06-20T03:43:12"/>
        <d v="2021-06-20T02:47:05"/>
        <d v="2021-06-20T03:51:45"/>
        <d v="2021-06-20T03:51:50"/>
        <d v="2021-06-20T04:54:52"/>
        <d v="2021-06-20T05:01:51"/>
        <d v="2021-06-20T04:04:45"/>
        <d v="2021-06-20T04:06:23"/>
        <d v="2021-06-20T04:07:42"/>
        <d v="2021-06-20T04:11:15"/>
        <d v="2021-06-20T13:14:50"/>
        <d v="2021-06-20T02:15:31"/>
        <d v="2021-06-20T03:20:40"/>
        <d v="2021-06-20T04:21:32"/>
        <d v="2021-06-20T05:22:01"/>
        <d v="2021-06-20T05:25:22"/>
        <d v="2021-06-20T04:31:05"/>
        <d v="2021-06-20T06:32:05"/>
        <d v="2021-06-20T15:36:58"/>
        <d v="2021-06-20T06:37:26"/>
        <d v="2021-06-20T05:38:12"/>
        <d v="2021-06-20T14:39:47"/>
        <d v="2021-06-20T04:41:32"/>
        <d v="2021-06-20T06:41:46"/>
        <d v="2021-06-20T04:42:14"/>
        <d v="2021-06-20T05:43:33"/>
        <d v="2021-06-20T03:44:08"/>
        <d v="2021-06-20T05:45:22"/>
        <d v="2021-06-20T07:50:48"/>
        <d v="2021-06-20T04:50:53"/>
        <d v="2021-06-20T10:01:19"/>
        <d v="2021-06-20T04:05:40"/>
        <d v="2021-06-20T05:08:34"/>
        <d v="2021-06-20T04:12:47"/>
        <d v="2021-06-20T03:15:49"/>
        <d v="2021-06-20T07:16:57"/>
        <d v="2021-06-20T06:21:37"/>
        <d v="2021-06-20T05:21:40"/>
        <d v="2021-06-19T19:25:00"/>
        <d v="2021-06-20T04:26:24"/>
        <d v="2021-06-20T10:27:01"/>
        <d v="2021-06-20T04:27:50"/>
        <d v="2021-06-19T22:27:59"/>
        <d v="2021-06-20T09:28:12"/>
        <d v="2021-06-20T05:30:03"/>
        <d v="2021-06-20T06:31:17"/>
        <d v="2021-06-19T20:32:12"/>
        <d v="2021-06-20T05:33:45"/>
        <d v="2021-06-20T05:34:11"/>
        <d v="2021-06-20T04:35:06"/>
        <d v="2021-06-20T05:37:08"/>
        <d v="2021-06-20T05:39:50"/>
        <d v="2021-06-20T07:40:48"/>
        <d v="2021-06-20T06:43:25"/>
        <d v="2021-06-20T04:45:23"/>
        <d v="2021-06-20T08:45:36"/>
        <d v="2021-06-20T07:51:22"/>
        <d v="2021-06-20T11:55:17"/>
        <d v="2021-06-20T05:58:13"/>
        <d v="2021-06-20T06:04:19"/>
        <d v="2021-06-20T12:04:56"/>
        <d v="2021-06-20T06:06:37"/>
        <d v="2021-06-20T06:08:17"/>
        <d v="2021-06-20T06:08:51"/>
        <d v="2021-06-20T13:10:32"/>
        <d v="2021-06-20T05:11:35"/>
        <d v="2021-06-20T05:13:23"/>
        <d v="2021-06-20T06:14:55"/>
        <d v="2021-06-20T06:16:49"/>
        <d v="2021-06-20T01:18:10"/>
        <d v="2021-06-20T08:20:01"/>
        <d v="2021-06-20T06:20:14"/>
        <d v="2021-06-20T05:22:34"/>
        <d v="2021-06-20T10:25:52"/>
        <d v="2021-06-20T07:27:40"/>
        <d v="2021-06-20T08:28:06"/>
        <d v="2021-06-20T17:28:17"/>
        <d v="2021-06-20T07:31:03"/>
        <d v="2021-06-20T12:32:09"/>
        <d v="2021-06-20T05:32:27"/>
        <d v="2021-06-20T13:35:48"/>
        <d v="2021-06-20T12:38:02"/>
        <d v="2021-06-20T09:38:15"/>
        <d v="2021-06-20T08:39:56"/>
        <d v="2021-06-20T07:41:33"/>
        <d v="2021-06-19T23:41:46"/>
        <d v="2021-06-20T06:43:12"/>
        <d v="2021-06-20T06:46:26"/>
        <d v="2021-06-20T05:49:01"/>
        <d v="2021-06-20T06:58:18"/>
        <d v="2021-06-20T08:58:26"/>
        <d v="2021-06-20T13:02:47"/>
        <d v="2021-06-20T09:02:53"/>
        <d v="2021-06-20T11:05:01"/>
        <d v="2021-06-20T08:05:51"/>
        <d v="2021-06-20T07:07:21"/>
        <d v="2021-06-20T09:07:45"/>
        <d v="2021-06-20T01:07:51"/>
        <d v="2021-06-20T09:08:38"/>
        <d v="2021-06-20T08:08:59"/>
        <d v="2021-06-20T14:11:58"/>
        <d v="2021-06-20T08:12:51"/>
        <d v="2021-06-20T10:16:22"/>
        <d v="2021-06-20T10:18:18"/>
        <d v="2021-06-20T08:19:05"/>
        <d v="2021-06-20T07:22:20"/>
        <d v="2021-06-20T07:22:33"/>
        <d v="2021-06-20T07:24:58"/>
        <d v="2021-06-20T03:27:34"/>
        <d v="2021-06-20T07:32:29"/>
        <d v="2021-06-20T08:35:55"/>
        <d v="2021-06-20T07:36:40"/>
        <d v="2021-06-20T08:36:58"/>
        <d v="2021-06-20T09:38:36"/>
        <d v="2021-06-20T09:39:44"/>
        <d v="2021-06-20T18:41:03"/>
        <d v="2021-06-20T07:41:56"/>
        <d v="2021-06-20T09:42:54"/>
        <d v="2021-06-20T09:44:40"/>
        <d v="2021-06-20T13:45:07"/>
        <d v="2021-06-20T08:48:50"/>
        <d v="2021-06-20T10:52:26"/>
        <d v="2021-06-20T08:52:50"/>
        <d v="2021-06-20T07:53:24"/>
        <d v="2021-06-20T02:54:14"/>
        <d v="2021-06-20T10:55:02"/>
        <d v="2021-06-20T11:57:56"/>
        <d v="2021-06-20T11:58:49"/>
        <d v="2021-06-20T13:59:10"/>
        <d v="2021-06-20T08:00:53"/>
        <d v="2021-06-20T08:03:57"/>
        <d v="2021-06-20T09:04:53"/>
        <d v="2021-06-20T10:08:55"/>
        <d v="2021-06-20T07:11:31"/>
        <d v="2021-06-20T09:12:31"/>
        <d v="2021-06-20T13:14:59"/>
        <d v="2021-06-20T10:15:54"/>
        <d v="2021-06-20T13:17:10"/>
        <d v="2021-06-20T08:21:07"/>
        <d v="2021-06-20T01:24:09"/>
        <d v="2021-06-20T09:26:11"/>
        <d v="2021-06-20T02:27:04"/>
        <d v="2021-06-20T16:28:14"/>
        <d v="2021-06-20T09:31:49"/>
        <d v="2021-06-20T14:34:51"/>
        <d v="2021-06-19T23:38:24"/>
        <d v="2021-06-20T14:41:03"/>
        <d v="2021-06-20T00:42:40"/>
        <d v="2021-06-20T07:43:41"/>
        <d v="2021-06-20T08:43:41"/>
        <d v="2021-06-20T19:46:17"/>
        <d v="2021-06-20T09:49:37"/>
        <d v="2021-06-20T07:51:35"/>
        <d v="2021-06-20T10:54:08"/>
        <d v="2021-06-20T08:58:29"/>
        <d v="2021-06-20T07:59:25"/>
        <d v="2021-06-20T19:04:21"/>
        <d v="2021-06-20T12:06:00"/>
        <d v="2021-06-20T08:08:41"/>
        <d v="2021-06-20T08:10:53"/>
        <d v="2021-06-20T15:11:20"/>
        <d v="2021-06-20T13:12:30"/>
        <d v="2021-06-20T19:16:00"/>
        <d v="2021-06-20T10:16:52"/>
        <d v="2021-06-20T11:18:20"/>
        <d v="2021-06-20T13:19:30"/>
        <d v="2021-06-20T11:21:05"/>
        <d v="2021-06-20T09:23:17"/>
        <d v="2021-06-20T10:27:32"/>
        <d v="2021-06-20T09:28:49"/>
        <d v="2021-06-20T12:30:34"/>
        <d v="2021-06-20T04:32:51"/>
        <d v="2021-06-20T17:33:28"/>
        <d v="2021-06-20T10:33:39"/>
        <d v="2021-06-20T08:34:32"/>
        <d v="2021-06-20T10:34:34"/>
        <d v="2021-06-20T15:34:38"/>
        <d v="2021-06-20T15:37:26"/>
        <d v="2021-06-20T20:37:33"/>
        <d v="2021-06-20T01:40:51"/>
        <d v="2021-06-20T11:42:34"/>
        <d v="2021-06-20T10:42:58"/>
        <d v="2021-06-20T09:43:12"/>
        <d v="2021-06-20T09:45:52"/>
        <d v="2021-06-20T09:47:51"/>
        <d v="2021-06-20T08:49:12"/>
        <d v="2021-06-20T15:56:01"/>
        <d v="2021-06-20T10:57:21"/>
        <d v="2021-06-20T19:57:56"/>
        <d v="2021-06-20T15:57:56"/>
        <d v="2021-06-20T10:04:25"/>
        <d v="2021-06-20T10:10:13"/>
        <d v="2021-06-20T12:14:15"/>
        <d v="2021-06-20T10:14:21"/>
        <d v="2021-06-20T11:14:31"/>
        <d v="2021-06-20T03:14:31"/>
        <d v="2021-06-20T19:18:20"/>
        <d v="2021-06-20T11:25:19"/>
        <d v="2021-06-20T10:26:28"/>
        <d v="2021-06-20T10:27:11"/>
        <d v="2021-06-20T09:28:48"/>
        <d v="2021-06-20T10:32:10"/>
        <d v="2021-06-20T09:33:07"/>
        <d v="2021-06-20T10:35:02"/>
        <d v="2021-06-20T09:35:05"/>
        <d v="2021-06-20T17:35:48"/>
        <d v="2021-06-20T10:37:35"/>
        <d v="2021-06-20T02:38:31"/>
        <d v="2021-06-20T11:39:18"/>
        <d v="2021-06-20T05:39:39"/>
        <d v="2021-06-20T15:40:56"/>
        <d v="2021-06-20T12:41:33"/>
        <d v="2021-06-20T11:44:27"/>
        <d v="2021-06-20T10:46:18"/>
        <d v="2021-06-20T11:49:17"/>
        <d v="2021-06-20T11:49:19"/>
        <d v="2021-06-20T10:50:22"/>
        <d v="2021-06-20T12:51:55"/>
        <d v="2021-06-20T18:52:42"/>
        <d v="2021-06-20T10:53:19"/>
        <d v="2021-06-20T10:54:23"/>
        <d v="2021-06-20T10:56:03"/>
        <d v="2021-06-20T10:57:04"/>
        <d v="2021-06-20T11:57:17"/>
        <d v="2021-06-20T13:58:23"/>
        <d v="2021-06-20T16:58:31"/>
        <d v="2021-06-20T11:00:19"/>
        <d v="2021-06-20T17:03:11"/>
        <d v="2021-06-20T10:03:21"/>
        <d v="2021-06-20T18:03:46"/>
        <d v="2021-06-20T12:09:06"/>
        <d v="2021-06-20T18:11:05"/>
        <d v="2021-06-20T13:13:26"/>
        <d v="2021-06-20T11:13:40"/>
        <d v="2021-06-20T11:14:41"/>
        <d v="2021-06-20T10:20:05"/>
        <d v="2021-06-20T15:20:37"/>
        <d v="2021-06-20T13:23:31"/>
        <d v="2021-06-20T12:24:21"/>
        <d v="2021-06-20T11:24:58"/>
        <d v="2021-06-20T11:25:48"/>
        <d v="2021-06-20T11:26:09"/>
        <d v="2021-06-20T14:27:04"/>
        <d v="2021-06-20T12:27:18"/>
        <d v="2021-06-20T02:28:26"/>
        <d v="2021-06-20T19:34:38"/>
        <d v="2021-06-20T13:35:04"/>
        <d v="2021-06-20T12:37:33"/>
        <d v="2021-06-20T05:39:41"/>
        <d v="2021-06-20T16:39:53"/>
        <d v="2021-06-20T10:40:05"/>
        <d v="2021-06-20T11:40:13"/>
        <d v="2021-06-20T13:40:28"/>
        <d v="2021-06-20T15:41:38"/>
        <d v="2021-06-20T11:41:48"/>
        <d v="2021-06-20T12:42:13"/>
        <d v="2021-06-20T10:43:33"/>
        <d v="2021-06-20T11:44:21"/>
        <d v="2021-06-20T11:46:59"/>
        <d v="2021-06-20T11:48:37"/>
        <d v="2021-06-20T20:56:12"/>
        <d v="2021-06-20T10:58:05"/>
        <d v="2021-06-20T11:00:34"/>
        <d v="2021-06-20T17:00:51"/>
        <d v="2021-06-20T12:01:48"/>
        <d v="2021-06-20T14:02:22"/>
        <d v="2021-06-20T12:02:53"/>
        <d v="2021-06-20T12:03:12"/>
        <d v="2021-06-20T12:04:02"/>
        <d v="2021-06-20T13:05:31"/>
        <d v="2021-06-20T12:07:16"/>
        <d v="2021-06-20T12:10:22"/>
        <d v="2021-06-20T13:12:02"/>
        <d v="2021-06-20T04:18:24"/>
        <d v="2021-06-20T12:18:55"/>
        <d v="2021-06-20T13:21:10"/>
        <d v="2021-06-20T12:21:14"/>
        <d v="2021-06-20T07:22:05"/>
        <d v="2021-06-20T13:24:09"/>
        <d v="2021-06-20T18:26:43"/>
        <d v="2021-06-20T06:26:53"/>
        <d v="2021-06-20T17:28:18"/>
        <d v="2021-06-20T13:28:49"/>
        <d v="2021-06-20T12:28:57"/>
        <d v="2021-06-20T11:32:19"/>
        <d v="2021-06-20T11:33:00"/>
        <d v="2021-06-20T13:34:06"/>
        <d v="2021-06-20T03:34:53"/>
        <d v="2021-06-20T14:35:06"/>
        <d v="2021-06-20T19:36:58"/>
        <d v="2021-06-20T12:38:53"/>
        <d v="2021-06-20T17:40:28"/>
        <d v="2021-06-20T12:41:13"/>
        <d v="2021-06-20T13:42:48"/>
        <d v="2021-06-20T12:46:37"/>
        <d v="2021-06-20T04:47:17"/>
        <d v="2021-06-20T15:50:57"/>
        <d v="2021-06-20T11:53:05"/>
        <d v="2021-06-20T11:54:14"/>
        <d v="2021-06-20T13:55:43"/>
        <d v="2021-06-20T11:55:56"/>
        <d v="2021-06-20T13:56:47"/>
        <d v="2021-06-20T14:57:21"/>
        <d v="2021-06-20T13:59:09"/>
        <d v="2021-06-20T16:59:16"/>
        <d v="2021-06-20T12:01:18"/>
        <d v="2021-06-20T15:02:01"/>
        <d v="2021-06-20T13:04:09"/>
        <d v="2021-06-20T20:04:56"/>
        <d v="2021-06-20T14:09:26"/>
        <d v="2021-06-20T13:10:10"/>
        <d v="2021-06-20T08:12:17"/>
        <d v="2021-06-20T18:15:25"/>
        <d v="2021-06-20T14:17:07"/>
        <d v="2021-06-20T14:17:45"/>
        <d v="2021-06-20T12:19:40"/>
        <d v="2021-06-20T14:20:05"/>
        <d v="2021-06-20T13:21:12"/>
        <d v="2021-06-20T13:22:37"/>
        <d v="2021-06-20T19:22:59"/>
        <d v="2021-06-20T13:23:16"/>
        <d v="2021-06-20T13:25:02"/>
        <d v="2021-06-20T13:26:29"/>
        <d v="2021-06-20T14:26:31"/>
        <d v="2021-06-20T14:27:21"/>
        <d v="2021-06-20T12:28:14"/>
        <d v="2021-06-20T14:29:31"/>
        <d v="2021-06-20T15:29:59"/>
        <d v="2021-06-20T13:31:48"/>
        <d v="2021-06-20T15:32:19"/>
        <d v="2021-06-20T12:32:53"/>
        <d v="2021-06-20T12:38:52"/>
        <d v="2021-06-20T13:39:22"/>
        <d v="2021-06-20T13:40:43"/>
        <d v="2021-06-20T19:41:38"/>
        <d v="2021-06-20T15:43:19"/>
        <d v="2021-06-20T18:43:23"/>
        <d v="2021-06-20T12:44:38"/>
        <d v="2021-06-20T18:46:26"/>
        <d v="2021-06-20T13:46:34"/>
        <d v="2021-06-20T14:48:46"/>
        <d v="2021-06-20T13:49:47"/>
        <d v="2021-06-20T15:50:28"/>
        <d v="2021-06-20T14:50:34"/>
        <d v="2021-06-20T13:51:05"/>
        <d v="2021-06-20T15:51:47"/>
        <d v="2021-06-20T19:53:17"/>
        <d v="2021-06-20T13:53:25"/>
        <d v="2021-06-20T16:56:12"/>
        <d v="2021-06-20T21:59:06"/>
        <d v="2021-06-20T16:00:16"/>
        <d v="2021-06-20T14:01:26"/>
        <d v="2021-06-20T16:02:36"/>
        <d v="2021-06-20T16:04:56"/>
        <d v="2021-06-20T15:05:41"/>
        <d v="2021-06-20T14:06:06"/>
        <d v="2021-06-20T14:06:39"/>
        <d v="2021-06-20T15:06:41"/>
        <d v="2021-06-20T13:07:51"/>
        <d v="2021-06-20T13:09:59"/>
        <d v="2021-06-20T14:10:45"/>
        <d v="2021-06-20T16:11:52"/>
        <d v="2021-06-20T13:13:30"/>
        <d v="2021-06-20T15:13:40"/>
        <d v="2021-06-20T16:18:55"/>
        <d v="2021-06-20T18:20:05"/>
        <d v="2021-06-20T16:21:14"/>
        <d v="2021-06-20T20:21:14"/>
        <d v="2021-06-20T17:21:49"/>
        <d v="2021-06-20T16:22:05"/>
        <d v="2021-06-20T16:23:34"/>
        <d v="2021-06-20T15:25:19"/>
        <d v="2021-06-21T00:25:54"/>
        <d v="2021-06-20T19:27:39"/>
        <d v="2021-06-20T15:28:42"/>
        <d v="2021-06-21T01:31:10"/>
        <d v="2021-06-20T13:31:39"/>
        <d v="2021-06-20T16:32:10"/>
        <d v="2021-06-20T09:33:03"/>
        <d v="2021-06-20T15:37:35"/>
        <d v="2021-06-20T13:38:08"/>
        <d v="2021-06-20T15:39:18"/>
        <d v="2021-06-20T15:41:01"/>
        <d v="2021-06-20T13:42:28"/>
        <d v="2021-06-20T17:42:48"/>
        <d v="2021-06-20T14:43:23"/>
        <d v="2021-06-20T19:43:58"/>
        <d v="2021-06-20T16:44:33"/>
        <d v="2021-06-20T20:44:33"/>
        <d v="2021-06-20T15:45:51"/>
        <d v="2021-06-20T16:46:52"/>
        <d v="2021-06-20T14:46:57"/>
        <d v="2021-06-20T13:47:27"/>
        <d v="2021-06-20T13:48:00"/>
        <d v="2021-06-20T14:48:02"/>
        <d v="2021-06-20T17:49:47"/>
        <d v="2021-06-20T14:50:22"/>
        <d v="2021-06-20T18:50:22"/>
        <d v="2021-06-20T15:51:39"/>
        <d v="2021-06-20T17:52:07"/>
        <d v="2021-06-20T14:52:48"/>
        <d v="2021-06-20T15:53:17"/>
        <d v="2021-06-20T14:55:02"/>
        <d v="2021-06-20T16:56:29"/>
        <d v="2021-06-20T14:56:45"/>
        <d v="2021-06-20T09:59:36"/>
        <d v="2021-06-20T14:59:41"/>
        <d v="2021-06-20T18:01:26"/>
        <d v="2021-06-20T06:02:41"/>
        <d v="2021-06-20T21:03:11"/>
        <d v="2021-06-20T15:03:25"/>
        <d v="2021-06-20T14:03:46"/>
        <d v="2021-06-20T15:04:21"/>
        <d v="2021-06-20T17:05:31"/>
        <d v="2021-06-20T17:05:32"/>
        <d v="2021-06-20T17:08:13"/>
        <d v="2021-06-20T21:13:24"/>
        <d v="2021-06-20T16:14:15"/>
        <d v="2021-06-20T17:14:50"/>
        <d v="2021-06-20T16:15:15"/>
        <d v="2021-06-20T16:16:26"/>
        <d v="2021-06-20T16:16:35"/>
        <d v="2021-06-20T17:17:10"/>
        <d v="2021-06-20T18:17:45"/>
        <d v="2021-06-20T21:19:30"/>
        <d v="2021-06-20T17:19:41"/>
        <d v="2021-06-20T19:20:40"/>
        <d v="2021-06-20T15:20:40"/>
        <d v="2021-06-20T15:21:40"/>
        <d v="2021-06-20T23:24:00"/>
        <d v="2021-06-20T17:24:09"/>
        <d v="2021-06-20T14:24:44"/>
        <d v="2021-06-20T17:25:26"/>
        <d v="2021-06-20T15:27:39"/>
        <d v="2021-06-20T16:31:36"/>
        <d v="2021-06-20T17:32:28"/>
        <d v="2021-06-20T16:32:53"/>
        <d v="2021-06-20T15:35:07"/>
        <d v="2021-06-20T16:35:13"/>
        <d v="2021-06-20T10:36:26"/>
        <d v="2021-06-20T09:37:58"/>
        <d v="2021-06-20T18:38:43"/>
        <d v="2021-06-20T21:40:28"/>
        <d v="2021-06-20T21:44:10"/>
        <d v="2021-06-20T21:45:07"/>
        <d v="2021-06-20T17:45:07"/>
        <d v="2021-06-20T16:50:32"/>
        <d v="2021-06-20T17:50:48"/>
        <d v="2021-06-20T20:51:32"/>
        <d v="2021-06-20T17:51:38"/>
        <d v="2021-06-20T23:53:17"/>
        <d v="2021-06-20T15:53:23"/>
        <d v="2021-06-20T16:53:52"/>
        <d v="2021-06-20T17:54:27"/>
        <d v="2021-06-20T15:55:37"/>
        <d v="2021-06-20T21:59:12"/>
        <d v="2021-06-20T18:59:41"/>
        <d v="2021-06-20T16:00:17"/>
        <d v="2021-06-20T22:01:26"/>
        <d v="2021-06-20T18:02:42"/>
        <d v="2021-06-20T18:07:14"/>
        <d v="2021-06-20T17:07:51"/>
        <d v="2021-06-20T17:08:12"/>
        <d v="2021-06-20T15:09:15"/>
        <d v="2021-06-20T17:10:10"/>
        <d v="2021-06-20T16:10:27"/>
        <d v="2021-06-20T17:12:30"/>
        <d v="2021-06-20T15:14:40"/>
        <d v="2021-06-20T16:17:47"/>
        <d v="2021-06-20T16:18:19"/>
        <d v="2021-06-20T17:19:30"/>
        <d v="2021-06-20T17:22:55"/>
        <d v="2021-06-20T15:22:59"/>
        <d v="2021-06-20T18:24:44"/>
        <d v="2021-06-20T16:25:54"/>
        <d v="2021-06-20T22:27:04"/>
        <d v="2021-06-20T22:27:53"/>
        <d v="2021-06-20T17:28:19"/>
        <d v="2021-06-20T17:28:49"/>
        <d v="2021-06-20T22:29:24"/>
        <d v="2021-06-20T17:29:46"/>
        <d v="2021-06-20T16:30:16"/>
        <d v="2021-06-20T17:31:09"/>
        <d v="2021-06-20T18:31:44"/>
        <d v="2021-06-20T19:31:45"/>
        <d v="2021-06-20T20:32:53"/>
        <d v="2021-06-20T21:33:28"/>
        <d v="2021-06-20T15:37:15"/>
        <d v="2021-06-20T16:37:33"/>
        <d v="2021-06-20T17:38:08"/>
        <d v="2021-06-20T17:38:24"/>
        <d v="2021-06-20T23:39:18"/>
        <d v="2021-06-20T21:43:12"/>
        <d v="2021-06-20T18:45:42"/>
        <d v="2021-06-20T07:46:39"/>
        <d v="2021-06-20T17:47:27"/>
        <d v="2021-06-20T17:48:09"/>
        <d v="2021-06-20T16:49:12"/>
        <d v="2021-06-20T16:51:32"/>
        <d v="2021-06-20T12:54:42"/>
        <d v="2021-06-20T18:55:02"/>
        <d v="2021-06-20T18:57:21"/>
        <d v="2021-06-20T16:57:54"/>
        <d v="2021-06-20T20:01:33"/>
        <d v="2021-06-20T16:01:36"/>
        <d v="2021-06-20T23:02:01"/>
        <d v="2021-06-20T19:02:01"/>
        <d v="2021-06-20T17:03:50"/>
        <d v="2021-06-20T18:06:06"/>
        <d v="2021-06-20T23:06:41"/>
        <d v="2021-06-20T23:07:58"/>
        <d v="2021-06-20T20:08:10"/>
        <d v="2021-06-20T18:08:26"/>
        <d v="2021-06-20T16:09:07"/>
        <d v="2021-06-20T18:09:33"/>
        <d v="2021-06-20T16:09:35"/>
        <d v="2021-06-20T18:10:45"/>
        <d v="2021-06-21T00:11:24"/>
        <d v="2021-06-20T16:11:55"/>
        <d v="2021-06-20T18:12:11"/>
        <d v="2021-06-20T18:13:05"/>
        <d v="2021-06-20T16:14:47"/>
        <d v="2021-06-20T23:18:20"/>
        <d v="2021-06-20T16:18:26"/>
        <d v="2021-06-20T18:19:58"/>
        <d v="2021-06-20T17:20:09"/>
        <d v="2021-06-20T18:22:24"/>
        <d v="2021-06-20T16:22:55"/>
        <d v="2021-06-20T19:23:00"/>
        <d v="2021-06-20T16:23:13"/>
        <d v="2021-06-20T20:23:34"/>
        <d v="2021-06-20T19:25:19"/>
        <d v="2021-06-20T20:25:54"/>
        <d v="2021-06-20T16:26:02"/>
        <d v="2021-06-20T18:29:24"/>
        <d v="2021-06-20T18:30:18"/>
        <d v="2021-06-20T18:30:23"/>
        <d v="2021-06-20T21:31:09"/>
        <d v="2021-06-20T19:35:53"/>
        <d v="2021-06-20T23:36:58"/>
        <d v="2021-06-20T17:37:46"/>
        <d v="2021-06-20T19:39:18"/>
        <d v="2021-06-20T18:43:21"/>
        <d v="2021-06-20T10:43:29"/>
        <d v="2021-06-20T21:43:39"/>
        <d v="2021-06-20T22:45:42"/>
        <d v="2021-06-20T16:47:34"/>
        <d v="2021-06-20T18:48:02"/>
        <d v="2021-06-20T19:48:37"/>
        <d v="2021-06-20T23:48:37"/>
        <d v="2021-06-20T16:51:13"/>
        <d v="2021-06-20T17:54:23"/>
        <d v="2021-06-20T18:56:50"/>
        <d v="2021-06-20T17:57:46"/>
        <d v="2021-06-20T20:00:16"/>
        <d v="2021-06-20T17:03:42"/>
        <d v="2021-06-20T20:07:16"/>
        <d v="2021-06-20T20:09:35"/>
        <d v="2021-06-20T20:11:55"/>
        <d v="2021-06-20T20:12:32"/>
        <d v="2021-06-20T19:13:26"/>
        <d v="2021-06-20T20:13:40"/>
        <d v="2021-06-20T20:14:15"/>
        <d v="2021-06-20T20:15:02"/>
        <d v="2021-06-20T20:16:35"/>
        <d v="2021-06-20T17:16:53"/>
        <d v="2021-06-20T19:18:01"/>
        <d v="2021-06-20T18:18:33"/>
        <d v="2021-06-20T22:20:05"/>
        <d v="2021-06-20T19:20:38"/>
        <d v="2021-06-20T20:24:00"/>
        <d v="2021-06-20T18:27:04"/>
        <d v="2021-06-20T21:28:08"/>
        <d v="2021-06-20T19:29:03"/>
        <d v="2021-06-20T19:29:59"/>
        <d v="2021-06-20T22:31:44"/>
        <d v="2021-06-20T19:32:19"/>
        <d v="2021-06-20T18:34:03"/>
        <d v="2021-06-20T23:36:13"/>
        <d v="2021-06-20T18:36:23"/>
        <d v="2021-06-20T21:38:08"/>
        <d v="2021-06-20T20:39:53"/>
        <d v="2021-06-20T17:40:34"/>
        <d v="2021-06-20T22:41:03"/>
        <d v="2021-06-20T09:44:26"/>
        <d v="2021-06-20T20:46:52"/>
        <d v="2021-06-20T21:47:27"/>
        <d v="2021-06-20T18:49:00"/>
        <d v="2021-06-20T20:49:12"/>
        <d v="2021-06-20T18:50:24"/>
        <d v="2021-06-20T19:50:57"/>
        <d v="2021-06-20T20:53:52"/>
        <d v="2021-06-20T17:54:32"/>
        <d v="2021-06-20T18:55:09"/>
        <d v="2021-06-20T19:55:37"/>
        <d v="2021-06-20T22:59:31"/>
        <d v="2021-06-20T20:02:36"/>
        <d v="2021-06-21T00:02:36"/>
        <d v="2021-06-20T23:04:21"/>
        <d v="2021-06-20T19:06:41"/>
        <d v="2021-06-20T14:06:43"/>
        <d v="2021-06-20T19:09:00"/>
        <d v="2021-06-20T21:10:10"/>
        <d v="2021-06-21T00:10:56"/>
        <d v="2021-06-20T21:12:30"/>
        <d v="2021-06-20T19:13:40"/>
        <d v="2021-06-20T21:14:50"/>
        <d v="2021-06-20T19:16:47"/>
        <d v="2021-06-20T18:17:55"/>
        <d v="2021-06-20T20:18:48"/>
        <d v="2021-06-20T20:18:55"/>
        <d v="2021-06-20T19:25:18"/>
        <d v="2021-06-20T20:27:06"/>
        <d v="2021-06-20T20:28:14"/>
        <d v="2021-06-20T23:29:59"/>
        <d v="2021-06-20T20:30:34"/>
        <d v="2021-06-20T19:31:01"/>
        <d v="2021-06-20T20:37:50"/>
        <d v="2021-06-20T20:39:35"/>
        <d v="2021-06-20T21:42:48"/>
        <d v="2021-06-20T20:43:59"/>
        <d v="2021-06-20T19:47:09"/>
        <d v="2021-06-20T19:48:25"/>
        <d v="2021-06-20T20:48:28"/>
        <d v="2021-06-20T14:49:55"/>
        <d v="2021-06-21T00:51:32"/>
        <d v="2021-06-20T18:53:17"/>
        <d v="2021-06-21T02:53:34"/>
        <d v="2021-06-20T21:54:27"/>
        <d v="2021-06-20T21:56:46"/>
        <d v="2021-06-20T21:56:47"/>
        <d v="2021-06-20T20:58:31"/>
        <d v="2021-06-20T15:59:02"/>
        <d v="2021-06-20T19:00:29"/>
        <d v="2021-06-20T22:06:06"/>
        <d v="2021-06-20T19:06:16"/>
        <d v="2021-06-21T01:06:21"/>
        <d v="2021-06-20T21:07:51"/>
        <d v="2021-06-20T22:08:26"/>
        <d v="2021-06-20T21:12:25"/>
        <d v="2021-06-21T01:12:30"/>
        <d v="2021-06-20T21:12:38"/>
        <d v="2021-06-20T21:15:50"/>
        <d v="2021-06-20T20:16:56"/>
        <d v="2021-06-20T21:17:10"/>
        <d v="2021-06-20T22:17:28"/>
        <d v="2021-06-20T23:22:59"/>
        <d v="2021-06-20T20:27:29"/>
        <d v="2021-06-20T20:27:53"/>
        <d v="2021-06-20T21:28:49"/>
        <d v="2021-06-20T21:29:49"/>
        <d v="2021-06-21T03:29:54"/>
        <d v="2021-06-21T06:31:56"/>
        <d v="2021-06-20T23:32:19"/>
        <d v="2021-06-20T20:35:11"/>
        <d v="2021-06-20T20:35:13"/>
        <d v="2021-06-20T20:37:17"/>
        <d v="2021-06-20T22:40:48"/>
        <d v="2021-06-20T21:41:22"/>
        <d v="2021-06-20T20:42:13"/>
        <d v="2021-06-20T20:43:29"/>
        <d v="2021-06-20T19:49:01"/>
        <d v="2021-06-20T21:49:47"/>
        <d v="2021-06-20T21:52:07"/>
        <d v="2021-06-20T22:52:42"/>
        <d v="2021-06-20T19:53:46"/>
        <d v="2021-06-20T20:54:14"/>
        <d v="2021-06-20T22:55:02"/>
        <d v="2021-06-20T19:55:21"/>
        <d v="2021-06-20T19:56:16"/>
        <d v="2021-06-21T00:57:09"/>
        <d v="2021-06-20T13:57:22"/>
        <d v="2021-06-20T22:57:49"/>
        <d v="2021-06-20T22:59:41"/>
        <d v="2021-06-20T22:03:46"/>
        <d v="2021-06-20T22:04:48"/>
        <d v="2021-06-20T21:05:31"/>
        <d v="2021-06-20T21:06:15"/>
        <d v="2021-06-20T23:09:46"/>
        <d v="2021-06-20T20:10:41"/>
        <d v="2021-06-20T22:10:41"/>
        <d v="2021-06-21T01:14:50"/>
        <d v="2021-06-20T23:15:52"/>
        <d v="2021-06-20T22:15:58"/>
        <d v="2021-06-20T20:19:31"/>
        <d v="2021-06-21T02:19:44"/>
        <d v="2021-06-20T21:20:34"/>
        <d v="2021-06-20T21:21:49"/>
        <d v="2021-06-20T12:23:21"/>
        <d v="2021-06-20T21:24:03"/>
        <d v="2021-06-20T21:25:22"/>
        <d v="2021-06-20T23:25:26"/>
        <d v="2021-06-20T21:26:29"/>
        <d v="2021-06-20T21:30:20"/>
        <d v="2021-06-20T23:33:56"/>
        <d v="2021-06-20T21:35:48"/>
        <d v="2021-06-21T00:35:49"/>
        <d v="2021-06-20T23:37:19"/>
        <d v="2021-06-20T21:38:51"/>
        <d v="2021-06-20T23:41:38"/>
        <d v="2021-06-20T22:43:23"/>
        <d v="2021-06-20T20:43:55"/>
        <d v="2021-06-20T23:44:10"/>
        <d v="2021-06-21T03:44:42"/>
        <d v="2021-06-20T15:46:17"/>
        <d v="2021-06-20T22:48:02"/>
        <d v="2021-06-21T01:49:37"/>
        <d v="2021-06-20T22:50:22"/>
        <d v="2021-06-20T23:50:57"/>
        <d v="2021-06-20T21:51:33"/>
        <d v="2021-06-20T22:57:45"/>
        <d v="2021-06-20T21:00:51"/>
        <d v="2021-06-20T16:09:48"/>
        <d v="2021-06-20T23:11:09"/>
        <d v="2021-06-20T21:11:28"/>
        <d v="2021-06-20T23:12:29"/>
        <d v="2021-06-20T22:13:05"/>
        <d v="2021-06-20T22:15:25"/>
        <d v="2021-06-20T23:15:57"/>
        <d v="2021-06-20T23:16:23"/>
        <d v="2021-06-20T22:17:45"/>
        <d v="2021-06-20T22:17:46"/>
        <d v="2021-06-21T00:18:09"/>
        <d v="2021-06-20T23:18:11"/>
        <d v="2021-06-20T22:18:46"/>
        <d v="2021-06-21T03:19:41"/>
        <d v="2021-06-20T22:22:24"/>
        <d v="2021-06-21T00:23:34"/>
        <d v="2021-06-20T21:24:09"/>
        <d v="2021-06-21T01:24:09"/>
        <d v="2021-06-20T22:24:44"/>
        <d v="2021-06-21T00:24:55"/>
        <d v="2021-06-20T23:25:13"/>
        <d v="2021-06-20T23:27:36"/>
        <d v="2021-06-21T04:29:26"/>
        <d v="2021-06-20T21:32:15"/>
        <d v="2021-06-20T22:34:03"/>
        <d v="2021-06-21T06:34:34"/>
        <d v="2021-06-20T16:34:48"/>
        <d v="2021-06-20T22:36:23"/>
        <d v="2021-06-20T21:42:51"/>
        <d v="2021-06-20T17:43:33"/>
        <d v="2021-06-20T22:43:35"/>
        <d v="2021-06-20T23:43:58"/>
        <d v="2021-06-20T23:45:45"/>
        <d v="2021-06-21T00:50:40"/>
        <d v="2021-06-21T00:52:36"/>
        <d v="2021-06-20T23:54:58"/>
        <d v="2021-06-20T22:57:21"/>
        <d v="2021-06-20T23:57:56"/>
        <d v="2021-06-20T21:59:02"/>
        <d v="2021-06-21T00:04:56"/>
        <d v="2021-06-21T00:06:08"/>
        <d v="2021-06-20T23:06:53"/>
        <d v="2021-06-20T23:09:00"/>
        <d v="2021-06-21T00:09:35"/>
        <d v="2021-06-21T01:09:47"/>
        <d v="2021-06-20T22:10:45"/>
        <d v="2021-06-20T23:11:56"/>
        <d v="2021-06-20T23:13:40"/>
        <d v="2021-06-21T09:15:35"/>
        <d v="2021-06-21T00:15:50"/>
        <d v="2021-06-21T00:16:35"/>
        <d v="2021-06-21T01:17:07"/>
        <d v="2021-06-20T22:20:07"/>
        <d v="2021-06-21T00:20:20"/>
        <d v="2021-06-21T00:23:30"/>
        <d v="2021-06-21T01:26:29"/>
        <d v="2021-06-20T23:26:53"/>
        <d v="2021-06-20T23:27:39"/>
        <d v="2021-06-20T23:27:59"/>
        <d v="2021-06-20T23:30:18"/>
        <d v="2021-06-20T22:35:29"/>
        <d v="2021-06-21T00:38:21"/>
        <d v="2021-06-21T01:39:14"/>
        <d v="2021-06-21T00:40:51"/>
        <d v="2021-06-21T00:48:51"/>
        <d v="2021-06-21T00:53:17"/>
        <d v="2021-06-20T22:56:40"/>
        <d v="2021-06-21T00:57:38"/>
        <d v="2021-06-21T00:00:06"/>
        <d v="2021-06-21T00:03:32"/>
        <d v="2021-06-21T01:03:53"/>
        <d v="2021-06-21T01:04:59"/>
        <d v="2021-06-20T19:06:05"/>
        <d v="2021-06-20T19:07:40"/>
        <d v="2021-06-21T11:09:46"/>
        <d v="2021-06-21T08:10:57"/>
        <d v="2021-06-21T10:15:42"/>
        <d v="2021-06-20T19:20:19"/>
        <d v="2021-06-21T01:23:31"/>
        <d v="2021-06-20T19:23:34"/>
        <d v="2021-06-21T00:26:23"/>
        <d v="2021-06-20T23:26:52"/>
        <d v="2021-06-21T00:33:54"/>
        <d v="2021-06-21T07:36:35"/>
        <d v="2021-06-20T23:45:36"/>
        <d v="2021-06-21T02:48:11"/>
        <d v="2021-06-21T01:48:42"/>
        <d v="2021-06-21T01:51:18"/>
        <d v="2021-06-21T00:56:40"/>
        <d v="2021-06-21T00:58:36"/>
        <d v="2021-06-21T01:03:22"/>
        <d v="2021-06-21T01:05:31"/>
        <d v="2021-06-21T00:07:16"/>
        <d v="2021-06-21T01:10:10"/>
        <d v="2021-06-21T00:11:55"/>
        <d v="2021-06-21T02:15:25"/>
        <d v="2021-06-21T00:21:14"/>
        <d v="2021-06-21T01:26:24"/>
        <d v="2021-06-21T05:29:46"/>
        <d v="2021-06-21T01:38:08"/>
        <d v="2021-06-21T00:46:52"/>
        <d v="2021-06-20T15:48:37"/>
        <d v="2021-06-21T01:54:27"/>
        <d v="2021-06-21T00:56:12"/>
        <d v="2021-06-21T00:59:02"/>
        <d v="2021-06-21T01:00:51"/>
        <d v="2021-06-21T02:03:46"/>
        <d v="2021-06-21T02:06:06"/>
        <d v="2021-06-21T03:24:29"/>
        <d v="2021-06-21T02:24:44"/>
        <d v="2021-06-21T02:29:24"/>
        <d v="2021-06-21T07:29:59"/>
        <d v="2021-06-21T01:35:02"/>
        <d v="2021-06-21T13:36:29"/>
        <d v="2021-06-21T01:40:28"/>
        <d v="2021-06-21T01:52:07"/>
        <d v="2021-06-21T03:14:24"/>
        <d v="2021-06-21T04:16:19"/>
        <d v="2021-06-21T04:17:46"/>
        <d v="2021-06-21T02:36:23"/>
        <d v="2021-06-21T05:38:24"/>
        <d v="2021-06-21T02:42:43"/>
        <d v="2021-06-21T05:55:41"/>
        <d v="2021-06-21T09:56:10"/>
        <d v="2021-06-21T06:00:00"/>
        <d v="2021-06-21T03:02:53"/>
        <d v="2021-06-21T04:07:41"/>
        <d v="2021-06-21T04:13:26"/>
        <d v="2021-06-21T00:18:55"/>
        <d v="2021-06-21T15:32:19"/>
        <d v="2021-06-21T03:50:24"/>
        <d v="2021-06-21T12:53:52"/>
        <d v="2021-06-21T04:01:55"/>
        <d v="2021-06-21T06:15:50"/>
        <d v="2021-06-21T05:26:53"/>
        <d v="2021-06-21T06:41:46"/>
        <d v="2021-06-21T16:44:33"/>
        <d v="2021-06-21T13:49:47"/>
        <d v="2021-06-21T05:13:55"/>
        <d v="2021-06-21T13:14:50"/>
        <d v="2021-06-21T07:14:53"/>
        <d v="2021-06-21T06:18:43"/>
        <d v="2021-06-21T14:27:04"/>
        <d v="2021-06-21T06:30:14"/>
        <d v="2021-06-21T00:33:07"/>
        <d v="2021-06-21T05:34:05"/>
        <d v="2021-06-21T12:37:33"/>
        <d v="2021-06-21T07:53:46"/>
        <d v="2021-06-21T16:53:52"/>
        <d v="2021-06-21T01:56:47"/>
        <d v="2021-06-21T18:27:04"/>
        <d v="2021-06-21T11:29:59"/>
        <d v="2021-06-21T06:33:07"/>
        <d v="2021-06-21T07:39:22"/>
        <d v="2021-06-21T16:46:52"/>
        <d v="2021-06-21T00:53:52"/>
        <d v="2021-06-21T10:08:26"/>
        <d v="2021-06-21T08:15:22"/>
        <d v="2021-06-21T10:34:03"/>
        <d v="2021-06-21T16:39:53"/>
        <d v="2021-06-21T07:46:34"/>
        <d v="2021-06-21T07:56:38"/>
        <d v="2021-06-21T09:56:47"/>
        <d v="2021-06-21T11:06:43"/>
        <d v="2021-06-21T09:10:05"/>
        <d v="2021-06-21T17:17:10"/>
        <d v="2021-06-21T11:22:59"/>
        <d v="2021-06-21T15:22:59"/>
        <d v="2021-06-21T08:25:54"/>
        <d v="2021-06-21T10:29:24"/>
        <d v="2021-06-21T17:38:08"/>
        <d v="2021-06-21T09:38:53"/>
        <d v="2021-06-21T12:46:52"/>
        <d v="2021-06-21T17:52:07"/>
        <d v="2021-06-21T10:52:42"/>
        <d v="2021-06-21T15:55:37"/>
        <d v="2021-06-21T10:59:31"/>
        <d v="2021-06-21T14:59:41"/>
        <d v="2021-06-21T10:00:29"/>
        <d v="2021-06-21T11:05:17"/>
        <d v="2021-06-21T13:07:51"/>
        <d v="2021-06-21T11:09:00"/>
        <d v="2021-06-21T19:16:00"/>
        <d v="2021-06-21T12:16:35"/>
        <d v="2021-06-21T17:19:30"/>
        <d v="2021-06-21T11:20:40"/>
        <d v="2021-06-21T11:22:34"/>
        <d v="2021-06-21T12:25:54"/>
        <d v="2021-06-21T09:33:28"/>
        <d v="2021-06-21T13:38:08"/>
        <d v="2021-06-21T15:38:53"/>
        <d v="2021-06-21T10:46:34"/>
        <d v="2021-06-21T16:49:12"/>
        <d v="2021-06-21T21:49:47"/>
        <d v="2021-06-21T11:57:56"/>
        <d v="2021-06-21T12:07:16"/>
        <d v="2021-06-21T17:07:51"/>
        <d v="2021-06-21T22:10:45"/>
        <d v="2021-06-21T15:11:20"/>
        <d v="2021-06-21T19:11:20"/>
        <d v="2021-06-21T11:12:29"/>
        <d v="2021-06-21T17:12:30"/>
        <d v="2021-06-21T12:12:58"/>
        <d v="2021-06-21T11:18:20"/>
        <d v="2021-06-21T16:18:55"/>
        <d v="2021-06-21T14:22:34"/>
        <d v="2021-06-21T16:28:14"/>
        <d v="2021-06-21T17:31:09"/>
        <d v="2021-06-21T17:33:28"/>
        <d v="2021-06-21T15:34:38"/>
        <d v="2021-06-21T12:35:13"/>
        <d v="2021-06-21T17:35:48"/>
        <d v="2021-06-21T11:36:58"/>
        <d v="2021-06-21T12:42:13"/>
        <d v="2021-06-21T12:44:33"/>
        <d v="2021-06-21T15:46:17"/>
        <d v="2021-06-21T12:48:58"/>
        <d v="2021-06-21T11:54:14"/>
        <d v="2021-06-21T16:56:12"/>
        <d v="2021-06-21T10:56:38"/>
        <d v="2021-06-21T12:58:31"/>
        <d v="2021-06-21T13:59:06"/>
        <d v="2021-06-21T04:00:29"/>
        <d v="2021-06-21T15:09:00"/>
        <d v="2021-06-21T13:10:10"/>
        <d v="2021-06-21T20:11:55"/>
        <d v="2021-06-21T12:14:15"/>
        <d v="2021-06-21T17:19:41"/>
        <d v="2021-06-21T18:20:05"/>
        <d v="2021-06-21T14:20:05"/>
        <d v="2021-06-21T12:21:14"/>
        <d v="2021-06-21T17:21:49"/>
        <d v="2021-06-21T14:22:24"/>
        <d v="2021-06-21T12:23:02"/>
        <d v="2021-06-21T13:24:09"/>
        <d v="2021-06-21T16:25:54"/>
        <d v="2021-06-21T13:28:49"/>
        <d v="2021-06-21T18:31:44"/>
        <d v="2021-06-21T14:34:03"/>
        <d v="2021-06-21T18:38:53"/>
        <d v="2021-06-21T12:39:53"/>
        <d v="2021-06-21T22:41:03"/>
        <d v="2021-06-21T17:42:48"/>
        <d v="2021-06-21T15:43:58"/>
        <d v="2021-06-21T14:50:22"/>
        <d v="2021-06-21T19:50:57"/>
        <d v="2021-06-21T13:54:27"/>
        <d v="2021-06-21T17:59:06"/>
        <d v="2021-06-21T14:01:26"/>
        <d v="2021-06-21T12:02:53"/>
        <d v="2021-06-21T16:04:56"/>
        <d v="2021-06-21T14:06:06"/>
        <d v="2021-06-21T12:10:05"/>
        <d v="2021-06-21T21:12:30"/>
        <d v="2021-06-21T15:13:40"/>
        <d v="2021-06-21T12:14:24"/>
        <d v="2021-06-21T15:16:00"/>
        <d v="2021-06-21T13:17:10"/>
        <d v="2021-06-21T15:17:17"/>
        <d v="2021-06-21T13:19:30"/>
        <d v="2021-06-21T15:20:40"/>
        <d v="2021-06-21T13:26:29"/>
        <d v="2021-06-21T20:30:34"/>
        <d v="2021-06-21T13:31:09"/>
        <d v="2021-06-21T12:32:53"/>
        <d v="2021-06-21T13:33:28"/>
        <d v="2021-06-21T15:36:58"/>
        <d v="2021-06-21T20:37:33"/>
        <d v="2021-06-21T15:39:18"/>
        <d v="2021-06-21T13:40:28"/>
        <d v="2021-06-21T14:41:03"/>
        <d v="2021-06-21T13:45:07"/>
        <d v="2021-06-21T15:46:05"/>
        <d v="2021-06-21T11:46:17"/>
        <d v="2021-06-21T14:48:02"/>
        <d v="2021-06-21T19:48:37"/>
        <d v="2021-06-21T13:50:53"/>
        <d v="2021-06-21T15:50:57"/>
        <d v="2021-06-21T13:53:46"/>
        <d v="2021-06-21T14:57:07"/>
        <d v="2021-06-21T14:57:21"/>
        <d v="2021-06-21T13:03:22"/>
        <d v="2021-06-21T17:05:31"/>
        <d v="2021-06-21T15:05:46"/>
        <d v="2021-06-21T14:08:10"/>
        <d v="2021-06-21T18:08:26"/>
        <d v="2021-06-21T20:09:35"/>
        <d v="2021-06-21T14:17:45"/>
        <d v="2021-06-21T15:18:20"/>
        <d v="2021-06-21T20:21:14"/>
        <d v="2021-06-21T13:21:49"/>
        <d v="2021-06-21T13:23:31"/>
        <d v="2021-06-21T16:23:34"/>
        <d v="2021-06-21T13:24:58"/>
        <d v="2021-06-21T16:27:50"/>
        <d v="2021-06-21T20:28:14"/>
        <d v="2021-06-21T15:28:48"/>
        <d v="2021-06-21T14:29:24"/>
        <d v="2021-06-21T15:31:41"/>
        <d v="2021-06-21T19:32:19"/>
        <d v="2021-06-21T16:32:53"/>
        <d v="2021-06-21T15:33:07"/>
        <d v="2021-06-21T18:34:03"/>
        <d v="2021-06-21T16:35:13"/>
        <d v="2021-06-21T19:36:58"/>
        <d v="2021-06-21T16:37:33"/>
        <d v="2021-06-21T14:38:43"/>
        <d v="2021-06-21T18:38:43"/>
        <d v="2021-06-21T19:43:58"/>
        <d v="2021-06-21T15:48:37"/>
        <d v="2021-06-21T14:51:22"/>
        <d v="2021-06-21T20:51:32"/>
        <d v="2021-06-21T13:52:07"/>
        <d v="2021-06-21T17:54:27"/>
        <d v="2021-06-21T20:56:12"/>
        <d v="2021-06-21T16:00:16"/>
        <d v="2021-06-21T15:02:01"/>
        <d v="2021-06-21T16:02:36"/>
        <d v="2021-06-21T16:07:16"/>
        <d v="2021-06-21T19:09:00"/>
        <d v="2021-06-21T17:10:10"/>
        <d v="2021-06-21T22:13:05"/>
        <d v="2021-06-21T16:14:15"/>
        <d v="2021-06-21T16:20:38"/>
        <d v="2021-06-21T14:24:44"/>
        <d v="2021-06-21T21:26:29"/>
        <d v="2021-06-21T15:27:39"/>
        <d v="2021-06-21T15:29:59"/>
        <d v="2021-06-21T18:36:23"/>
        <d v="2021-06-21T14:36:23"/>
        <d v="2021-06-21T16:42:13"/>
        <d v="2021-06-21T19:46:17"/>
        <d v="2021-06-21T21:47:27"/>
        <d v="2021-06-21T17:49:47"/>
        <d v="2021-06-21T17:51:22"/>
        <d v="2021-06-21T16:51:32"/>
        <d v="2021-06-21T14:52:42"/>
        <d v="2021-06-21T15:53:17"/>
        <d v="2021-06-21T20:53:52"/>
        <d v="2021-06-21T21:56:47"/>
        <d v="2021-06-21T15:57:56"/>
        <d v="2021-06-21T16:58:31"/>
        <d v="2021-06-21T18:59:41"/>
        <d v="2021-06-21T17:00:51"/>
        <d v="2021-06-21T18:01:26"/>
        <d v="2021-06-21T17:03:11"/>
        <d v="2021-06-21T21:03:11"/>
        <d v="2021-06-21T18:03:46"/>
        <d v="2021-06-21T19:06:41"/>
        <d v="2021-06-21T15:06:41"/>
        <d v="2021-06-22T00:07:16"/>
        <d v="2021-06-21T16:09:35"/>
        <d v="2021-06-21T18:13:05"/>
        <d v="2021-06-21T17:13:55"/>
        <d v="2021-06-21T17:14:50"/>
        <d v="2021-06-21T16:14:53"/>
        <d v="2021-06-21T18:15:25"/>
        <d v="2021-06-21T18:17:17"/>
        <d v="2021-06-22T00:18:55"/>
        <d v="2021-06-21T18:22:24"/>
        <d v="2021-06-21T16:23:31"/>
        <d v="2021-06-21T20:23:34"/>
        <d v="2021-06-21T22:24:44"/>
        <d v="2021-06-21T15:25:19"/>
        <d v="2021-06-21T19:27:39"/>
        <d v="2021-06-21T17:28:49"/>
        <d v="2021-06-21T18:29:24"/>
        <d v="2021-06-21T16:30:34"/>
        <d v="2021-06-21T20:32:53"/>
        <d v="2021-06-21T19:34:38"/>
        <d v="2021-06-21T17:35:31"/>
        <d v="2021-06-21T16:39:22"/>
        <d v="2021-06-21T18:43:23"/>
        <d v="2021-06-21T20:44:33"/>
        <d v="2021-06-21T17:45:07"/>
        <d v="2021-06-21T20:46:52"/>
        <d v="2021-06-21T17:47:27"/>
        <d v="2021-06-21T18:48:02"/>
        <d v="2021-06-21T20:48:29"/>
        <d v="2021-06-21T23:48:37"/>
        <d v="2021-06-21T19:53:17"/>
        <d v="2021-06-21T17:56:47"/>
        <d v="2021-06-21T18:57:21"/>
        <d v="2021-06-21T19:04:21"/>
        <d v="2021-06-21T23:04:21"/>
        <d v="2021-06-21T21:10:10"/>
        <d v="2021-06-21T18:10:45"/>
        <d v="2021-06-21T19:13:40"/>
        <d v="2021-06-21T18:15:50"/>
        <d v="2021-06-21T16:16:35"/>
        <d v="2021-06-21T19:18:20"/>
        <d v="2021-06-21T19:20:40"/>
        <d v="2021-06-21T16:21:14"/>
        <d v="2021-06-21T21:33:28"/>
        <d v="2021-06-21T23:36:58"/>
        <d v="2021-06-21T18:37:26"/>
        <d v="2021-06-21T19:39:18"/>
        <d v="2021-06-21T17:40:28"/>
        <d v="2021-06-21T18:41:03"/>
        <d v="2021-06-21T19:41:38"/>
        <d v="2021-06-21T20:42:13"/>
        <d v="2021-06-21T22:43:23"/>
        <d v="2021-06-21T18:45:42"/>
        <d v="2021-06-21T18:46:05"/>
        <d v="2021-06-21T22:50:22"/>
        <d v="2021-06-21T18:52:42"/>
        <d v="2021-06-21T20:00:16"/>
        <d v="2021-06-21T19:02:01"/>
        <d v="2021-06-21T18:04:19"/>
        <d v="2021-06-21T20:04:56"/>
        <d v="2021-06-21T23:06:43"/>
        <d v="2021-06-21T18:10:05"/>
        <d v="2021-06-21T20:14:15"/>
        <d v="2021-06-21T19:14:53"/>
        <d v="2021-06-21T18:17:45"/>
        <d v="2021-06-21T20:18:55"/>
        <d v="2021-06-22T00:21:14"/>
        <d v="2021-06-21T18:21:36"/>
        <d v="2021-06-21T19:22:59"/>
        <d v="2021-06-21T17:24:09"/>
        <d v="2021-06-21T18:24:44"/>
        <d v="2021-06-22T00:28:14"/>
        <d v="2021-06-21T20:29:46"/>
        <d v="2021-06-21T18:34:34"/>
        <d v="2021-06-21T20:35:13"/>
        <d v="2021-06-21T20:39:53"/>
        <d v="2021-06-21T21:40:28"/>
        <d v="2021-06-21T19:40:48"/>
        <d v="2021-06-21T18:50:22"/>
        <d v="2021-06-21T18:55:02"/>
        <d v="2021-06-21T23:55:37"/>
        <d v="2021-06-21T17:55:41"/>
        <d v="2021-06-21T20:58:31"/>
        <d v="2021-06-21T20:02:36"/>
        <d v="2021-06-21T20:03:50"/>
        <d v="2021-06-21T21:05:31"/>
        <d v="2021-06-21T18:06:06"/>
        <d v="2021-06-21T20:07:16"/>
        <d v="2021-06-21T20:16:35"/>
        <d v="2021-06-21T19:19:12"/>
        <d v="2021-06-21T20:22:34"/>
        <d v="2021-06-22T01:26:29"/>
        <d v="2021-06-21T22:29:24"/>
        <d v="2021-06-21T19:29:59"/>
        <d v="2021-06-21T21:35:48"/>
        <d v="2021-06-21T21:45:07"/>
        <d v="2021-06-21T20:49:12"/>
        <d v="2021-06-21T21:52:07"/>
        <d v="2021-06-21T19:57:56"/>
        <d v="2021-06-21T22:03:46"/>
        <d v="2021-06-21T22:06:06"/>
        <d v="2021-06-21T23:11:20"/>
        <d v="2021-06-21T23:13:40"/>
        <d v="2021-06-21T20:16:48"/>
        <d v="2021-06-22T04:19:12"/>
        <d v="2021-06-21T21:21:49"/>
        <d v="2021-06-21T22:31:44"/>
        <d v="2021-06-21T20:34:05"/>
        <d v="2021-06-21T21:38:08"/>
        <d v="2021-06-22T00:42:13"/>
        <d v="2021-06-21T23:46:17"/>
        <d v="2021-06-21T19:55:37"/>
        <d v="2021-06-21T12:00:16"/>
        <d v="2021-06-21T20:05:17"/>
        <d v="2021-06-22T01:05:31"/>
        <d v="2021-06-21T23:06:41"/>
        <d v="2021-06-21T21:07:51"/>
        <d v="2021-06-21T22:08:26"/>
        <d v="2021-06-21T21:14:50"/>
        <d v="2021-06-21T21:15:50"/>
        <d v="2021-06-21T21:17:10"/>
        <d v="2021-06-22T01:19:30"/>
        <d v="2021-06-21T21:19:30"/>
        <d v="2021-06-21T23:20:40"/>
        <d v="2021-06-21T21:24:09"/>
        <d v="2021-06-21T23:25:19"/>
        <d v="2021-06-21T22:27:04"/>
        <d v="2021-06-21T23:27:39"/>
        <d v="2021-06-21T21:31:09"/>
        <d v="2021-06-21T22:34:03"/>
        <d v="2021-06-22T00:35:13"/>
        <d v="2021-06-21T22:36:29"/>
        <d v="2021-06-22T02:38:43"/>
        <d v="2021-06-21T21:42:48"/>
        <d v="2021-06-22T01:45:07"/>
        <d v="2021-06-21T22:48:02"/>
        <d v="2021-06-21T23:50:57"/>
        <d v="2021-06-21T22:52:42"/>
        <d v="2021-06-21T23:54:14"/>
        <d v="2021-06-21T21:54:27"/>
        <d v="2021-06-21T21:59:06"/>
        <d v="2021-06-21T22:59:31"/>
        <d v="2021-06-22T00:00:16"/>
        <d v="2021-06-21T21:00:51"/>
        <d v="2021-06-21T22:01:26"/>
        <d v="2021-06-22T01:10:10"/>
        <d v="2021-06-21T22:15:25"/>
        <d v="2021-06-21T23:16:00"/>
        <d v="2021-06-21T22:16:19"/>
        <d v="2021-06-22T02:17:45"/>
        <d v="2021-06-21T22:20:05"/>
        <d v="2021-06-21T22:22:24"/>
        <d v="2021-06-21T17:26:29"/>
        <d v="2021-06-21T23:29:59"/>
        <d v="2021-06-22T00:31:41"/>
        <d v="2021-06-22T02:34:05"/>
        <d v="2021-06-21T23:34:38"/>
        <d v="2021-06-21T22:36:23"/>
        <d v="2021-06-22T00:37:33"/>
        <d v="2021-06-21T22:38:43"/>
        <d v="2021-06-21T23:39:18"/>
        <d v="2021-06-21T23:41:17"/>
        <d v="2021-06-21T23:41:38"/>
        <d v="2021-06-21T23:43:58"/>
        <d v="2021-06-21T22:45:42"/>
        <d v="2021-06-21T22:55:02"/>
        <d v="2021-06-21T22:59:41"/>
        <d v="2021-06-21T23:02:01"/>
        <d v="2021-06-22T03:04:21"/>
        <d v="2021-06-22T00:04:56"/>
        <d v="2021-06-22T00:09:35"/>
        <d v="2021-06-22T00:11:55"/>
        <d v="2021-06-22T01:42:48"/>
        <d v="2021-06-21T23:47:02"/>
        <d v="2021-06-21T23:53:17"/>
        <d v="2021-06-22T00:56:12"/>
        <d v="2021-06-21T22:57:21"/>
        <d v="2021-06-21T23:57:56"/>
        <d v="2021-06-22T01:00:51"/>
        <d v="2021-06-21T23:09:00"/>
        <d v="2021-06-22T00:14:15"/>
        <d v="2021-06-21T23:18:20"/>
        <d v="2021-06-22T01:24:09"/>
        <d v="2021-06-22T00:25:54"/>
        <d v="2021-06-21T23:26:53"/>
        <d v="2021-06-22T01:28:49"/>
        <d v="2021-06-22T00:30:34"/>
        <d v="2021-06-22T00:46:52"/>
        <d v="2021-06-22T00:53:17"/>
        <d v="2021-06-22T01:54:27"/>
        <d v="2021-06-22T02:10:45"/>
        <d v="2021-06-22T02:13:55"/>
        <d v="2021-06-22T03:16:00"/>
        <d v="2021-06-22T00:16:35"/>
        <d v="2021-06-22T01:17:10"/>
        <d v="2021-06-22T00:23:02"/>
        <d v="2021-06-21T20:25:54"/>
        <d v="2021-06-22T01:31:09"/>
        <d v="2021-06-22T00:32:53"/>
        <d v="2021-06-22T01:33:28"/>
        <d v="2021-06-22T01:47:27"/>
        <d v="2021-06-22T02:48:29"/>
        <d v="2021-06-22T02:49:55"/>
        <d v="2021-06-22T03:51:50"/>
        <d v="2021-06-22T01:52:07"/>
        <d v="2021-06-22T02:54:14"/>
        <d v="2021-06-21T19:01:55"/>
        <d v="2021-06-22T13:05:31"/>
        <d v="2021-06-22T02:06:06"/>
        <d v="2021-06-22T02:06:43"/>
        <d v="2021-06-22T01:07:51"/>
        <d v="2021-06-22T10:10:45"/>
        <d v="2021-06-22T03:25:19"/>
        <d v="2021-06-22T02:27:04"/>
        <d v="2021-06-22T02:29:24"/>
        <d v="2021-06-22T02:36:23"/>
        <d v="2021-06-21T21:37:26"/>
        <d v="2021-06-22T02:41:03"/>
        <d v="2021-06-22T01:48:00"/>
        <d v="2021-06-22T03:27:22"/>
        <d v="2021-06-22T03:30:14"/>
        <d v="2021-06-22T03:33:07"/>
        <d v="2021-06-22T04:43:41"/>
        <d v="2021-06-22T02:44:10"/>
        <d v="2021-06-22T02:55:41"/>
        <d v="2021-06-22T00:05:46"/>
        <d v="2021-06-22T05:16:48"/>
        <d v="2021-06-22T05:21:07"/>
        <d v="2021-06-22T06:28:48"/>
        <d v="2021-06-22T05:31:12"/>
        <d v="2021-06-22T15:41:38"/>
        <d v="2021-06-22T04:42:14"/>
        <d v="2021-06-22T05:42:43"/>
        <d v="2021-06-22T07:46:34"/>
        <d v="2021-06-22T15:50:57"/>
        <d v="2021-06-22T03:53:17"/>
        <d v="2021-06-22T05:55:41"/>
        <d v="2021-06-22T04:09:07"/>
        <d v="2021-06-22T05:26:53"/>
        <d v="2021-06-22T11:31:12"/>
        <d v="2021-06-22T05:34:05"/>
        <d v="2021-06-22T12:46:52"/>
        <d v="2021-06-22T04:48:00"/>
        <d v="2021-06-22T15:48:37"/>
        <d v="2021-06-22T07:50:53"/>
        <d v="2021-06-22T05:51:22"/>
        <d v="2021-06-22T14:52:42"/>
        <d v="2021-06-22T12:00:16"/>
        <d v="2021-06-22T06:02:53"/>
        <d v="2021-06-22T06:11:31"/>
        <d v="2021-06-22T07:14:53"/>
        <d v="2021-06-22T08:16:48"/>
        <d v="2021-06-22T06:21:36"/>
        <d v="2021-06-22T05:44:10"/>
        <d v="2021-06-22T16:44:33"/>
        <d v="2021-06-22T07:48:00"/>
        <d v="2021-06-22T10:50:22"/>
        <d v="2021-06-22T08:52:48"/>
        <d v="2021-06-22T09:12:58"/>
        <d v="2021-06-22T08:22:34"/>
        <d v="2021-06-22T09:24:29"/>
        <d v="2021-06-22T12:28:48"/>
        <d v="2021-06-22T13:28:49"/>
        <d v="2021-06-22T08:32:38"/>
        <d v="2021-06-22T06:38:53"/>
        <d v="2021-06-22T09:41:46"/>
        <d v="2021-06-22T07:43:41"/>
        <d v="2021-06-22T09:45:07"/>
        <d v="2021-06-22T09:47:31"/>
        <d v="2021-06-22T13:54:27"/>
        <d v="2021-06-22T08:58:34"/>
        <d v="2021-06-22T00:02:36"/>
        <d v="2021-06-22T08:09:36"/>
        <d v="2021-06-22T12:11:55"/>
        <d v="2021-06-22T14:15:25"/>
        <d v="2021-06-22T16:16:35"/>
        <d v="2021-06-22T15:20:40"/>
        <d v="2021-06-22T18:22:24"/>
        <d v="2021-06-22T12:24:29"/>
        <d v="2021-06-22T16:28:14"/>
        <d v="2021-06-22T18:31:44"/>
        <d v="2021-06-22T14:34:03"/>
        <d v="2021-06-22T13:38:08"/>
        <d v="2021-06-22T09:38:53"/>
        <d v="2021-06-22T14:43:23"/>
        <d v="2021-06-22T11:45:36"/>
        <d v="2021-06-22T13:47:27"/>
        <d v="2021-06-22T10:52:19"/>
        <d v="2021-06-22T09:04:19"/>
        <d v="2021-06-22T17:05:31"/>
        <d v="2021-06-22T09:10:05"/>
        <d v="2021-06-22T14:13:05"/>
        <d v="2021-06-22T20:14:15"/>
        <d v="2021-06-22T17:17:10"/>
        <d v="2021-06-22T19:29:59"/>
        <d v="2021-06-22T15:29:59"/>
        <d v="2021-06-22T09:33:28"/>
        <d v="2021-06-22T09:36:00"/>
        <d v="2021-06-22T11:53:17"/>
        <d v="2021-06-22T14:03:46"/>
        <d v="2021-06-22T18:13:05"/>
        <d v="2021-06-22T13:21:49"/>
        <d v="2021-06-22T12:25:54"/>
        <d v="2021-06-22T14:27:04"/>
        <d v="2021-06-22T01:35:48"/>
        <d v="2021-06-22T11:39:18"/>
        <d v="2021-06-22T16:46:52"/>
        <d v="2021-06-22T10:59:31"/>
        <d v="2021-06-22T12:02:36"/>
        <d v="2021-06-22T16:07:16"/>
        <d v="2021-06-22T12:11:31"/>
        <d v="2021-06-22T13:24:09"/>
        <d v="2021-06-22T13:26:29"/>
        <d v="2021-06-22T16:30:34"/>
        <d v="2021-06-22T13:42:48"/>
        <d v="2021-06-22T19:46:17"/>
        <d v="2021-06-22T12:49:12"/>
        <d v="2021-06-22T12:51:32"/>
        <d v="2021-06-22T17:54:27"/>
        <d v="2021-06-22T17:56:47"/>
        <d v="2021-06-22T10:58:05"/>
        <d v="2021-06-22T17:59:06"/>
        <d v="2021-06-22T18:01:26"/>
        <d v="2021-06-22T18:03:46"/>
        <d v="2021-06-22T12:04:56"/>
        <d v="2021-06-22T18:10:45"/>
        <d v="2021-06-22T15:11:20"/>
        <d v="2021-06-22T18:17:45"/>
        <d v="2021-06-22T14:18:14"/>
        <d v="2021-06-22T16:25:54"/>
        <d v="2021-06-22T13:31:09"/>
        <d v="2021-06-22T20:32:53"/>
        <d v="2021-06-22T13:33:28"/>
        <d v="2021-06-22T13:36:29"/>
        <d v="2021-06-22T18:38:43"/>
        <d v="2021-06-22T11:42:43"/>
        <d v="2021-06-22T17:45:07"/>
        <d v="2021-06-22T14:48:02"/>
        <d v="2021-06-22T08:48:29"/>
        <d v="2021-06-22T14:50:22"/>
        <d v="2021-06-22T11:55:37"/>
        <d v="2021-06-22T12:56:12"/>
        <d v="2021-06-22T13:56:38"/>
        <d v="2021-06-22T11:57:56"/>
        <d v="2021-06-22T12:00:00"/>
        <d v="2021-06-22T13:14:50"/>
        <d v="2021-06-22T20:16:35"/>
        <d v="2021-06-22T15:18:20"/>
        <d v="2021-06-22T14:20:05"/>
        <d v="2021-06-22T14:22:24"/>
        <d v="2021-06-22T23:22:59"/>
        <d v="2021-06-22T14:24:00"/>
        <d v="2021-06-22T22:24:44"/>
        <d v="2021-06-22T16:26:24"/>
        <d v="2021-06-22T19:27:39"/>
        <d v="2021-06-22T14:29:24"/>
        <d v="2021-06-22T14:36:23"/>
        <d v="2021-06-22T15:39:18"/>
        <d v="2021-06-22T19:39:18"/>
        <d v="2021-06-22T14:41:03"/>
        <d v="2021-06-22T18:41:03"/>
        <d v="2021-06-22T18:43:23"/>
        <d v="2021-06-22T15:43:58"/>
        <d v="2021-06-22T14:45:42"/>
        <d v="2021-06-22T19:50:57"/>
        <d v="2021-06-22T14:55:02"/>
        <d v="2021-06-22T19:55:37"/>
        <d v="2021-06-22T12:56:10"/>
        <d v="2021-06-22T20:56:12"/>
        <d v="2021-06-22T13:56:47"/>
        <d v="2021-06-22T14:57:21"/>
        <d v="2021-06-22T12:58:31"/>
        <d v="2021-06-22T12:59:02"/>
        <d v="2021-06-22T16:00:16"/>
        <d v="2021-06-22T14:01:26"/>
        <d v="2021-06-22T16:02:36"/>
        <d v="2021-06-22T14:03:50"/>
        <d v="2021-06-22T15:04:21"/>
        <d v="2021-06-22T15:06:41"/>
        <d v="2021-06-22T14:06:43"/>
        <d v="2021-06-22T18:08:26"/>
        <d v="2021-06-22T14:08:26"/>
        <d v="2021-06-22T20:09:35"/>
        <d v="2021-06-22T13:12:30"/>
        <d v="2021-06-22T17:12:30"/>
        <d v="2021-06-22T15:17:17"/>
        <d v="2021-06-22T14:17:45"/>
        <d v="2021-06-22T13:17:46"/>
        <d v="2021-06-22T19:22:59"/>
        <d v="2021-06-22T16:23:31"/>
        <d v="2021-06-22T14:24:44"/>
        <d v="2021-06-22T14:26:53"/>
        <d v="2021-06-22T18:27:04"/>
        <d v="2021-06-22T15:27:39"/>
        <d v="2021-06-22T18:29:24"/>
        <d v="2021-06-22T16:32:53"/>
        <d v="2021-06-22T15:34:38"/>
        <d v="2021-06-22T16:35:13"/>
        <d v="2021-06-22T20:37:33"/>
        <d v="2021-06-22T16:37:33"/>
        <d v="2021-06-22T20:39:53"/>
        <d v="2021-06-22T16:42:13"/>
        <d v="2021-06-22T14:42:43"/>
        <d v="2021-06-22T16:51:32"/>
        <d v="2021-06-22T15:53:17"/>
        <d v="2021-06-22T16:53:52"/>
        <d v="2021-06-22T18:55:02"/>
        <d v="2021-06-22T15:55:37"/>
        <d v="2021-06-22T15:57:56"/>
        <d v="2021-06-22T16:58:31"/>
        <d v="2021-06-22T17:00:51"/>
        <d v="2021-06-23T02:01:26"/>
        <d v="2021-06-22T15:02:53"/>
        <d v="2021-06-22T17:03:11"/>
        <d v="2021-06-22T16:04:56"/>
        <d v="2021-06-22T15:09:00"/>
        <d v="2021-06-22T17:10:10"/>
        <d v="2021-06-22T15:11:31"/>
        <d v="2021-06-22T16:11:55"/>
        <d v="2021-06-22T15:13:40"/>
        <d v="2021-06-22T19:16:00"/>
        <d v="2021-06-22T16:21:14"/>
        <d v="2021-06-22T16:23:34"/>
        <d v="2021-06-22T19:24:58"/>
        <d v="2021-06-22T23:25:19"/>
        <d v="2021-06-22T17:26:29"/>
        <d v="2021-06-22T20:29:46"/>
        <d v="2021-06-22T20:30:34"/>
        <d v="2021-06-22T19:30:43"/>
        <d v="2021-06-22T17:31:09"/>
        <d v="2021-06-22T17:38:08"/>
        <d v="2021-06-22T17:40:28"/>
        <d v="2021-06-22T17:42:43"/>
        <d v="2021-06-22T14:44:10"/>
        <d v="2021-06-22T20:44:33"/>
        <d v="2021-06-22T17:47:27"/>
        <d v="2021-06-22T19:48:37"/>
        <d v="2021-06-22T16:49:12"/>
        <d v="2021-06-22T16:56:12"/>
        <d v="2021-06-22T16:56:38"/>
        <d v="2021-06-22T14:59:41"/>
        <d v="2021-06-22T07:03:22"/>
        <d v="2021-06-22T18:06:06"/>
        <d v="2021-06-22T16:07:41"/>
        <d v="2021-06-22T17:07:51"/>
        <d v="2021-06-22T12:08:38"/>
        <d v="2021-06-22T18:08:38"/>
        <d v="2021-06-22T19:13:40"/>
        <d v="2021-06-22T16:14:15"/>
        <d v="2021-06-22T17:14:50"/>
        <d v="2021-06-22T15:16:00"/>
        <d v="2021-06-22T15:18:43"/>
        <d v="2021-06-22T16:18:55"/>
        <d v="2021-06-22T17:19:30"/>
        <d v="2021-06-22T20:23:34"/>
        <d v="2021-06-22T17:24:09"/>
        <d v="2021-06-22T15:25:19"/>
        <d v="2021-06-22T18:28:48"/>
        <d v="2021-06-22T17:28:49"/>
        <d v="2021-06-22T15:32:19"/>
        <d v="2021-06-22T21:35:48"/>
        <d v="2021-06-22T22:38:43"/>
        <d v="2021-06-22T16:39:53"/>
        <d v="2021-06-22T17:42:48"/>
        <d v="2021-06-22T11:43:58"/>
        <d v="2021-06-22T18:48:02"/>
        <d v="2021-06-22T18:50:22"/>
        <d v="2021-06-22T18:57:21"/>
        <d v="2021-06-22T22:59:31"/>
        <d v="2021-06-22T19:02:01"/>
        <d v="2021-06-22T19:04:21"/>
        <d v="2021-06-22T19:09:00"/>
        <d v="2021-06-22T18:17:17"/>
        <d v="2021-06-22T19:18:20"/>
        <d v="2021-06-22T17:21:49"/>
        <d v="2021-06-22T18:24:44"/>
        <d v="2021-06-22T19:25:19"/>
        <d v="2021-06-22T17:33:28"/>
        <d v="2021-06-22T15:36:00"/>
        <d v="2021-06-22T19:36:58"/>
        <d v="2021-06-22T19:41:38"/>
        <d v="2021-06-22T16:45:07"/>
        <d v="2021-06-22T18:45:42"/>
        <d v="2021-06-22T20:46:52"/>
        <d v="2021-06-22T17:47:02"/>
        <d v="2021-06-22T21:47:27"/>
        <d v="2021-06-22T17:49:47"/>
        <d v="2021-06-22T17:52:07"/>
        <d v="2021-06-22T19:52:19"/>
        <d v="2021-06-22T18:52:42"/>
        <d v="2021-06-22T19:53:17"/>
        <d v="2021-06-22T22:57:21"/>
        <d v="2021-06-22T19:57:56"/>
        <d v="2021-06-22T20:58:31"/>
        <d v="2021-06-22T18:59:41"/>
        <d v="2021-06-22T21:00:51"/>
        <d v="2021-06-22T20:00:58"/>
        <d v="2021-06-22T19:01:55"/>
        <d v="2021-06-22T19:06:41"/>
        <d v="2021-06-22T20:07:16"/>
        <d v="2021-06-22T19:11:20"/>
        <d v="2021-06-22T18:11:31"/>
        <d v="2021-06-22T18:18:43"/>
        <d v="2021-06-22T18:20:05"/>
        <d v="2021-06-23T00:21:14"/>
        <d v="2021-06-22T21:26:29"/>
        <d v="2021-06-22T20:28:14"/>
        <d v="2021-06-22T23:29:59"/>
        <d v="2021-06-22T17:31:12"/>
        <d v="2021-06-22T19:32:19"/>
        <d v="2021-06-22T18:34:03"/>
        <d v="2021-06-22T20:35:13"/>
        <d v="2021-06-22T18:36:23"/>
        <d v="2021-06-22T21:42:48"/>
        <d v="2021-06-22T19:43:58"/>
        <d v="2021-06-22T20:49:12"/>
        <d v="2021-06-22T21:49:47"/>
        <d v="2021-06-22T20:51:32"/>
        <d v="2021-06-22T23:54:14"/>
        <d v="2021-06-22T18:57:36"/>
        <d v="2021-06-22T22:01:26"/>
        <d v="2021-06-22T20:04:56"/>
        <d v="2021-06-22T21:05:31"/>
        <d v="2021-06-23T00:11:55"/>
        <d v="2021-06-22T21:12:30"/>
        <d v="2021-06-22T22:15:25"/>
        <d v="2021-06-22T18:15:25"/>
        <d v="2021-06-22T20:18:14"/>
        <d v="2021-06-22T20:18:55"/>
        <d v="2021-06-22T21:19:30"/>
        <d v="2021-06-22T19:20:40"/>
        <d v="2021-06-22T21:28:49"/>
        <d v="2021-06-22T21:33:28"/>
        <d v="2021-06-22T19:34:38"/>
        <d v="2021-06-22T20:42:13"/>
        <d v="2021-06-22T20:44:10"/>
        <d v="2021-06-22T21:45:07"/>
        <d v="2021-06-22T22:45:42"/>
        <d v="2021-06-22T23:46:17"/>
        <d v="2021-06-22T22:50:22"/>
        <d v="2021-06-22T22:52:42"/>
        <d v="2021-06-22T20:55:41"/>
        <d v="2021-06-22T20:00:16"/>
        <d v="2021-06-22T21:01:26"/>
        <d v="2021-06-22T23:02:01"/>
        <d v="2021-06-22T20:02:36"/>
        <d v="2021-06-22T21:07:51"/>
        <d v="2021-06-22T23:09:00"/>
        <d v="2021-06-22T23:18:20"/>
        <d v="2021-06-22T22:20:05"/>
        <d v="2021-06-22T22:22:24"/>
        <d v="2021-06-22T21:24:09"/>
        <d v="2021-06-22T20:25:54"/>
        <d v="2021-06-22T22:29:24"/>
        <d v="2021-06-22T21:31:09"/>
        <d v="2021-06-22T22:36:23"/>
        <d v="2021-06-22T21:38:08"/>
        <d v="2021-06-22T21:40:28"/>
        <d v="2021-06-22T23:43:58"/>
        <d v="2021-06-22T21:47:31"/>
        <d v="2021-06-22T22:49:26"/>
        <d v="2021-06-23T00:53:52"/>
        <d v="2021-06-22T21:54:27"/>
        <d v="2021-06-22T22:55:02"/>
        <d v="2021-06-22T22:59:41"/>
        <d v="2021-06-22T21:03:11"/>
        <d v="2021-06-23T00:04:56"/>
        <d v="2021-06-22T21:10:10"/>
        <d v="2021-06-22T22:10:45"/>
        <d v="2021-06-22T20:11:55"/>
        <d v="2021-06-23T01:12:30"/>
        <d v="2021-06-22T22:13:05"/>
        <d v="2021-06-22T23:13:40"/>
        <d v="2021-06-22T21:14:50"/>
        <d v="2021-06-22T21:17:10"/>
        <d v="2021-06-22T21:17:17"/>
        <d v="2021-06-22T23:18:14"/>
        <d v="2021-06-22T23:20:40"/>
        <d v="2021-06-22T20:21:14"/>
        <d v="2021-06-22T21:21:36"/>
        <d v="2021-06-22T21:24:29"/>
        <d v="2021-06-22T23:27:39"/>
        <d v="2021-06-22T23:36:58"/>
        <d v="2021-06-22T23:39:18"/>
        <d v="2021-06-22T21:43:12"/>
        <d v="2021-06-22T22:48:02"/>
        <d v="2021-06-22T20:53:52"/>
        <d v="2021-06-22T23:55:37"/>
        <d v="2021-06-22T21:56:47"/>
        <d v="2021-06-22T23:04:21"/>
        <d v="2021-06-22T22:06:06"/>
        <d v="2021-06-22T22:06:14"/>
        <d v="2021-06-22T22:08:26"/>
        <d v="2021-06-23T00:09:35"/>
        <d v="2021-06-22T23:11:20"/>
        <d v="2021-06-23T00:18:55"/>
        <d v="2021-06-22T21:21:49"/>
        <d v="2021-06-22T23:26:53"/>
        <d v="2021-06-22T22:27:04"/>
        <d v="2021-06-23T00:30:34"/>
        <d v="2021-06-22T23:34:38"/>
        <d v="2021-06-22T22:41:03"/>
        <d v="2021-06-22T22:43:23"/>
        <d v="2021-06-23T00:48:58"/>
        <d v="2021-06-22T23:50:57"/>
        <d v="2021-06-22T21:52:07"/>
        <d v="2021-06-22T23:53:17"/>
        <d v="2021-06-23T00:56:12"/>
        <d v="2021-06-22T21:59:06"/>
        <d v="2021-06-23T00:00:16"/>
        <d v="2021-06-22T23:06:41"/>
        <d v="2021-06-23T00:12:58"/>
        <d v="2021-06-23T00:14:15"/>
        <d v="2021-06-23T00:14:24"/>
        <d v="2021-06-23T01:14:50"/>
        <d v="2021-06-22T23:16:00"/>
        <d v="2021-06-23T00:16:35"/>
        <d v="2021-06-22T22:17:45"/>
        <d v="2021-06-23T01:19:30"/>
        <d v="2021-06-23T00:25:54"/>
        <d v="2021-06-23T00:28:14"/>
        <d v="2021-06-22T22:31:44"/>
        <d v="2021-06-22T23:32:19"/>
        <d v="2021-06-23T00:32:53"/>
        <d v="2021-06-22T22:34:03"/>
        <d v="2021-06-23T00:35:13"/>
        <d v="2021-06-22T22:36:29"/>
        <d v="2021-06-23T00:37:33"/>
        <d v="2021-06-22T23:41:38"/>
        <d v="2021-06-23T01:45:07"/>
        <d v="2021-06-23T00:46:05"/>
        <d v="2021-06-23T00:46:52"/>
        <d v="2021-06-22T23:47:02"/>
        <d v="2021-06-22T23:48:37"/>
        <d v="2021-06-23T00:49:12"/>
        <d v="2021-06-23T00:51:32"/>
        <d v="2021-06-22T22:56:38"/>
        <d v="2021-06-22T23:57:56"/>
        <d v="2021-06-23T00:02:36"/>
        <d v="2021-06-23T00:07:12"/>
        <d v="2021-06-23T00:07:16"/>
        <d v="2021-06-23T01:07:51"/>
        <d v="2021-06-22T23:11:02"/>
        <d v="2021-06-23T02:22:24"/>
        <d v="2021-06-22T23:22:34"/>
        <d v="2021-06-23T00:23:34"/>
        <d v="2021-06-23T01:26:29"/>
        <d v="2021-06-23T02:28:19"/>
        <d v="2021-06-23T00:28:48"/>
        <d v="2021-06-23T01:31:09"/>
        <d v="2021-06-23T00:31:41"/>
        <d v="2021-06-23T01:32:10"/>
        <d v="2021-06-23T01:33:28"/>
        <d v="2021-06-23T02:34:03"/>
        <d v="2021-06-23T02:36:23"/>
        <d v="2021-06-23T00:39:53"/>
        <d v="2021-06-23T00:40:19"/>
        <d v="2021-06-23T00:42:13"/>
        <d v="2021-06-23T00:44:33"/>
        <d v="2021-06-23T01:47:27"/>
        <d v="2021-06-23T03:53:17"/>
        <d v="2021-06-23T01:03:11"/>
        <d v="2021-06-23T01:05:31"/>
        <d v="2021-06-23T01:06:14"/>
        <d v="2021-06-23T02:17:45"/>
        <d v="2021-06-22T18:21:36"/>
        <d v="2021-06-23T01:24:09"/>
        <d v="2021-06-23T03:29:59"/>
        <d v="2021-06-23T02:39:50"/>
        <d v="2021-06-23T03:48:37"/>
        <d v="2021-06-22T18:48:58"/>
        <d v="2021-06-23T04:56:38"/>
        <d v="2021-06-23T02:03:46"/>
        <d v="2021-06-23T04:04:48"/>
        <d v="2021-06-23T02:13:05"/>
        <d v="2021-06-23T02:16:48"/>
        <d v="2021-06-23T02:45:42"/>
        <d v="2021-06-23T04:58:05"/>
        <d v="2021-06-22T22:03:46"/>
        <d v="2021-06-23T08:19:41"/>
        <d v="2021-06-23T14:20:05"/>
        <d v="2021-06-23T01:20:38"/>
        <d v="2021-06-23T11:21:07"/>
        <d v="2021-06-23T14:31:44"/>
        <d v="2021-06-23T11:50:57"/>
        <d v="2021-06-23T12:02:36"/>
        <d v="2021-06-23T17:14:50"/>
        <d v="2021-06-23T18:17:45"/>
        <d v="2021-06-23T11:18:20"/>
        <d v="2021-06-23T10:19:12"/>
        <d v="2021-06-23T12:25:54"/>
        <d v="2021-06-23T18:41:03"/>
        <d v="2021-06-23T09:44:38"/>
        <d v="2021-06-23T15:50:57"/>
        <d v="2021-06-23T13:12:00"/>
        <d v="2021-06-23T16:14:15"/>
        <d v="2021-06-23T13:19:30"/>
        <d v="2021-06-23T10:20:05"/>
        <d v="2021-06-23T15:34:38"/>
        <d v="2021-06-23T13:40:28"/>
        <d v="2021-06-23T18:45:42"/>
        <d v="2021-06-23T13:46:34"/>
        <d v="2021-06-23T13:49:47"/>
        <d v="2021-06-23T11:53:17"/>
        <d v="2021-06-23T10:59:31"/>
        <d v="2021-06-23T20:02:36"/>
        <d v="2021-06-23T18:03:46"/>
        <d v="2021-06-23T18:06:06"/>
        <d v="2021-06-23T19:09:00"/>
        <d v="2021-06-23T11:09:00"/>
        <d v="2021-06-23T13:09:07"/>
        <d v="2021-06-23T12:09:35"/>
        <d v="2021-06-23T23:11:20"/>
        <d v="2021-06-23T14:15:25"/>
        <d v="2021-06-23T18:15:25"/>
        <d v="2021-06-23T13:17:10"/>
        <d v="2021-06-23T14:17:45"/>
        <d v="2021-06-23T15:20:40"/>
        <d v="2021-06-23T13:24:09"/>
        <d v="2021-06-23T14:24:44"/>
        <d v="2021-06-23T20:25:54"/>
        <d v="2021-06-23T14:29:24"/>
        <d v="2021-06-23T20:30:34"/>
        <d v="2021-06-23T12:30:34"/>
        <d v="2021-06-23T13:33:28"/>
        <d v="2021-06-23T13:35:48"/>
        <d v="2021-06-23T19:36:58"/>
        <d v="2021-06-23T13:37:55"/>
        <d v="2021-06-23T18:41:46"/>
        <d v="2021-06-23T12:44:33"/>
        <d v="2021-06-23T16:44:33"/>
        <d v="2021-06-23T12:49:12"/>
        <d v="2021-06-23T17:49:47"/>
        <d v="2021-06-23T23:50:57"/>
        <d v="2021-06-23T20:51:32"/>
        <d v="2021-06-23T14:52:42"/>
        <d v="2021-06-23T16:53:52"/>
        <d v="2021-06-23T13:54:27"/>
        <d v="2021-06-23T12:00:16"/>
        <d v="2021-06-23T14:05:17"/>
        <d v="2021-06-23T15:06:41"/>
        <d v="2021-06-23T13:07:51"/>
        <d v="2021-06-23T18:08:26"/>
        <d v="2021-06-23T16:09:35"/>
        <d v="2021-06-23T15:13:40"/>
        <d v="2021-06-23T13:14:50"/>
        <d v="2021-06-23T17:19:30"/>
        <d v="2021-06-23T19:20:40"/>
        <d v="2021-06-23T14:22:24"/>
        <d v="2021-06-23T16:23:34"/>
        <d v="2021-06-23T19:25:19"/>
        <d v="2021-06-23T12:25:55"/>
        <d v="2021-06-23T18:27:04"/>
        <d v="2021-06-23T15:27:39"/>
        <d v="2021-06-23T19:29:59"/>
        <d v="2021-06-23T19:32:19"/>
        <d v="2021-06-23T14:34:03"/>
        <d v="2021-06-23T18:34:03"/>
        <d v="2021-06-23T17:35:48"/>
        <d v="2021-06-23T15:39:18"/>
        <d v="2021-06-23T14:41:03"/>
        <d v="2021-06-23T15:41:38"/>
        <d v="2021-06-23T13:42:48"/>
        <d v="2021-06-23T14:43:23"/>
        <d v="2021-06-23T14:48:02"/>
        <d v="2021-06-23T15:48:37"/>
        <d v="2021-06-23T19:50:57"/>
        <d v="2021-06-23T15:53:17"/>
        <d v="2021-06-23T19:53:17"/>
        <d v="2021-06-23T12:54:43"/>
        <d v="2021-06-23T21:56:47"/>
        <d v="2021-06-23T13:59:06"/>
        <d v="2021-06-23T14:59:41"/>
        <d v="2021-06-23T14:03:50"/>
        <d v="2021-06-23T15:04:21"/>
        <d v="2021-06-23T20:04:56"/>
        <d v="2021-06-23T14:06:06"/>
        <d v="2021-06-23T16:07:16"/>
        <d v="2021-06-23T15:16:00"/>
        <d v="2021-06-23T21:17:10"/>
        <d v="2021-06-23T15:18:43"/>
        <d v="2021-06-23T19:20:38"/>
        <d v="2021-06-23T16:21:14"/>
        <d v="2021-06-23T18:22:24"/>
        <d v="2021-06-23T20:23:34"/>
        <d v="2021-06-23T18:24:44"/>
        <d v="2021-06-23T15:25:19"/>
        <d v="2021-06-23T16:25:54"/>
        <d v="2021-06-23T13:26:29"/>
        <d v="2021-06-23T19:27:39"/>
        <d v="2021-06-24T01:28:49"/>
        <d v="2021-06-23T16:35:13"/>
        <d v="2021-06-23T14:36:23"/>
        <d v="2021-06-23T14:39:50"/>
        <d v="2021-06-23T16:39:53"/>
        <d v="2021-06-23T16:42:13"/>
        <d v="2021-06-23T15:43:58"/>
        <d v="2021-06-23T13:45:07"/>
        <d v="2021-06-23T14:49:55"/>
        <d v="2021-06-23T06:50:24"/>
        <d v="2021-06-23T16:51:32"/>
        <d v="2021-06-23T17:52:07"/>
        <d v="2021-06-23T16:56:12"/>
        <d v="2021-06-23T15:57:56"/>
        <d v="2021-06-23T13:59:31"/>
        <d v="2021-06-23T15:07:12"/>
        <d v="2021-06-23T20:07:16"/>
        <d v="2021-06-23T17:07:51"/>
        <d v="2021-06-23T15:09:00"/>
        <d v="2021-06-23T17:10:10"/>
        <d v="2021-06-23T16:11:55"/>
        <d v="2021-06-23T21:14:50"/>
        <d v="2021-06-23T16:18:55"/>
        <d v="2021-06-23T17:21:07"/>
        <d v="2021-06-23T14:27:04"/>
        <d v="2021-06-23T16:28:14"/>
        <d v="2021-06-23T17:28:49"/>
        <d v="2021-06-23T15:29:59"/>
        <d v="2021-06-23T16:30:34"/>
        <d v="2021-06-23T15:32:19"/>
        <d v="2021-06-23T21:33:28"/>
        <d v="2021-06-23T15:34:34"/>
        <d v="2021-06-23T15:36:58"/>
        <d v="2021-06-23T17:38:08"/>
        <d v="2021-06-23T14:38:43"/>
        <d v="2021-06-23T18:52:42"/>
        <d v="2021-06-23T23:53:17"/>
        <d v="2021-06-23T20:53:52"/>
        <d v="2021-06-23T15:55:37"/>
        <d v="2021-06-23T17:56:47"/>
        <d v="2021-06-23T16:00:16"/>
        <d v="2021-06-23T18:01:26"/>
        <d v="2021-06-23T19:02:01"/>
        <d v="2021-06-23T17:03:11"/>
        <d v="2021-06-23T16:04:48"/>
        <d v="2021-06-23T23:06:41"/>
        <d v="2021-06-23T22:08:26"/>
        <d v="2021-06-23T17:12:30"/>
        <d v="2021-06-23T19:13:40"/>
        <d v="2021-06-23T17:17:10"/>
        <d v="2021-06-23T17:19:41"/>
        <d v="2021-06-23T18:20:05"/>
        <d v="2021-06-23T22:20:05"/>
        <d v="2021-06-23T20:28:14"/>
        <d v="2021-06-23T18:29:24"/>
        <d v="2021-06-23T17:31:09"/>
        <d v="2021-06-23T22:38:43"/>
        <d v="2021-06-23T20:39:53"/>
        <d v="2021-06-23T17:40:28"/>
        <d v="2021-06-23T19:41:38"/>
        <d v="2021-06-23T17:42:48"/>
        <d v="2021-06-23T18:43:23"/>
        <d v="2021-06-23T20:44:33"/>
        <d v="2021-06-23T16:46:52"/>
        <d v="2021-06-23T16:48:00"/>
        <d v="2021-06-23T16:49:26"/>
        <d v="2021-06-23T18:50:22"/>
        <d v="2021-06-23T17:54:27"/>
        <d v="2021-06-23T16:55:12"/>
        <d v="2021-06-23T19:55:37"/>
        <d v="2021-06-23T20:56:12"/>
        <d v="2021-06-23T17:59:06"/>
        <d v="2021-06-23T16:59:31"/>
        <d v="2021-06-23T17:00:51"/>
        <d v="2021-06-23T16:02:36"/>
        <d v="2021-06-23T19:04:21"/>
        <d v="2021-06-23T17:05:31"/>
        <d v="2021-06-23T19:11:20"/>
        <d v="2021-06-23T18:13:05"/>
        <d v="2021-06-23T19:14:53"/>
        <d v="2021-06-23T16:16:35"/>
        <d v="2021-06-23T17:21:49"/>
        <d v="2021-06-23T19:22:59"/>
        <d v="2021-06-23T17:24:00"/>
        <d v="2021-06-23T21:24:09"/>
        <d v="2021-06-23T17:24:09"/>
        <d v="2021-06-23T17:26:29"/>
        <d v="2021-06-24T01:31:09"/>
        <d v="2021-06-23T18:31:44"/>
        <d v="2021-06-23T17:34:05"/>
        <d v="2021-06-23T21:35:48"/>
        <d v="2021-06-23T20:37:33"/>
        <d v="2021-06-23T18:38:43"/>
        <d v="2021-06-23T19:39:18"/>
        <d v="2021-06-23T17:45:07"/>
        <d v="2021-06-23T17:45:36"/>
        <d v="2021-06-23T17:47:27"/>
        <d v="2021-06-23T18:48:02"/>
        <d v="2021-06-23T16:49:12"/>
        <d v="2021-06-23T18:53:17"/>
        <d v="2021-06-23T18:57:21"/>
        <d v="2021-06-23T23:57:56"/>
        <d v="2021-06-23T16:58:05"/>
        <d v="2021-06-24T00:04:19"/>
        <d v="2021-06-23T19:06:41"/>
        <d v="2021-06-23T22:10:45"/>
        <d v="2021-06-23T18:10:45"/>
        <d v="2021-06-24T00:11:55"/>
        <d v="2021-06-23T23:16:00"/>
        <d v="2021-06-23T20:18:14"/>
        <d v="2021-06-23T20:21:14"/>
        <d v="2021-06-23T18:23:02"/>
        <d v="2021-06-23T20:26:53"/>
        <d v="2021-06-23T17:33:28"/>
        <d v="2021-06-23T19:33:36"/>
        <d v="2021-06-23T19:34:38"/>
        <d v="2021-06-23T20:35:13"/>
        <d v="2021-06-23T18:36:23"/>
        <d v="2021-06-23T21:40:28"/>
        <d v="2021-06-23T19:43:58"/>
        <d v="2021-06-23T19:46:17"/>
        <d v="2021-06-23T20:46:52"/>
        <d v="2021-06-23T19:48:37"/>
        <d v="2021-06-23T20:49:12"/>
        <d v="2021-06-23T22:55:02"/>
        <d v="2021-06-23T18:55:02"/>
        <d v="2021-06-23T14:55:02"/>
        <d v="2021-06-23T19:57:56"/>
        <d v="2021-06-23T18:59:41"/>
        <d v="2021-06-23T21:00:51"/>
        <d v="2021-06-23T23:02:01"/>
        <d v="2021-06-23T21:03:11"/>
        <d v="2021-06-23T21:07:51"/>
        <d v="2021-06-23T20:09:35"/>
        <d v="2021-06-23T21:10:10"/>
        <d v="2021-06-23T20:11:55"/>
        <d v="2021-06-23T20:15:22"/>
        <d v="2021-06-23T19:16:00"/>
        <d v="2021-06-23T20:18:55"/>
        <d v="2021-06-23T21:19:30"/>
        <d v="2021-06-23T21:26:29"/>
        <d v="2021-06-24T01:27:50"/>
        <d v="2021-06-23T21:31:09"/>
        <d v="2021-06-24T01:33:28"/>
        <d v="2021-06-23T19:35:02"/>
        <d v="2021-06-23T21:38:53"/>
        <d v="2021-06-23T12:40:19"/>
        <d v="2021-06-23T20:42:13"/>
        <d v="2021-06-23T21:42:48"/>
        <d v="2021-06-23T18:47:31"/>
        <d v="2021-06-23T23:48:37"/>
        <d v="2021-06-24T00:49:12"/>
        <d v="2021-06-23T21:54:27"/>
        <d v="2021-06-23T20:58:31"/>
        <d v="2021-06-23T21:59:06"/>
        <d v="2021-06-23T19:59:31"/>
        <d v="2021-06-23T20:00:16"/>
        <d v="2021-06-23T22:01:55"/>
        <d v="2021-06-23T22:03:46"/>
        <d v="2021-06-23T15:05:46"/>
        <d v="2021-06-23T20:08:10"/>
        <d v="2021-06-23T22:13:05"/>
        <d v="2021-06-23T20:14:15"/>
        <d v="2021-06-23T22:15:25"/>
        <d v="2021-06-24T00:16:35"/>
        <d v="2021-06-23T20:16:35"/>
        <d v="2021-06-23T15:18:20"/>
        <d v="2021-06-23T23:20:40"/>
        <d v="2021-06-23T21:21:49"/>
        <d v="2021-06-23T22:31:44"/>
        <d v="2021-06-23T20:32:53"/>
        <d v="2021-06-23T22:36:23"/>
        <d v="2021-06-23T22:43:23"/>
        <d v="2021-06-23T22:43:41"/>
        <d v="2021-06-24T01:46:34"/>
        <d v="2021-06-23T21:47:27"/>
        <d v="2021-06-23T22:48:02"/>
        <d v="2021-06-23T22:50:22"/>
        <d v="2021-06-23T21:50:24"/>
        <d v="2021-06-23T21:52:07"/>
        <d v="2021-06-23T22:52:19"/>
        <d v="2021-06-23T21:53:17"/>
        <d v="2021-06-24T01:56:47"/>
        <d v="2021-06-24T00:00:16"/>
        <d v="2021-06-23T22:01:26"/>
        <d v="2021-06-24T01:07:51"/>
        <d v="2021-06-23T23:13:40"/>
        <d v="2021-06-23T23:18:20"/>
        <d v="2021-06-24T01:21:49"/>
        <d v="2021-06-23T22:22:24"/>
        <d v="2021-06-23T22:24:44"/>
        <d v="2021-06-23T23:29:59"/>
        <d v="2021-06-23T16:32:53"/>
        <d v="2021-06-23T22:41:03"/>
        <d v="2021-06-23T23:41:38"/>
        <d v="2021-06-23T21:45:07"/>
        <d v="2021-06-23T21:49:47"/>
        <d v="2021-06-23T21:51:50"/>
        <d v="2021-06-23T22:57:21"/>
        <d v="2021-06-24T00:58:31"/>
        <d v="2021-06-24T00:01:26"/>
        <d v="2021-06-24T00:02:36"/>
        <d v="2021-06-23T23:04:21"/>
        <d v="2021-06-24T01:05:31"/>
        <d v="2021-06-23T21:11:31"/>
        <d v="2021-06-23T21:12:30"/>
        <d v="2021-06-23T22:14:53"/>
        <d v="2021-06-23T22:17:45"/>
        <d v="2021-06-23T21:23:02"/>
        <d v="2021-06-23T22:27:04"/>
        <d v="2021-06-23T21:28:49"/>
        <d v="2021-06-23T22:29:24"/>
        <d v="2021-06-23T23:32:19"/>
        <d v="2021-06-24T00:46:05"/>
        <d v="2021-06-24T00:51:32"/>
        <d v="2021-06-23T22:53:46"/>
        <d v="2021-06-23T23:55:37"/>
        <d v="2021-06-23T22:59:41"/>
        <d v="2021-06-24T00:04:56"/>
        <d v="2021-06-23T22:06:06"/>
        <d v="2021-06-24T00:07:16"/>
        <d v="2021-06-23T23:09:00"/>
        <d v="2021-06-24T00:09:35"/>
        <d v="2021-06-24T01:14:50"/>
        <d v="2021-06-24T02:19:41"/>
        <d v="2021-06-23T23:22:59"/>
        <d v="2021-06-23T23:25:19"/>
        <d v="2021-06-23T23:32:38"/>
        <d v="2021-06-23T23:34:38"/>
        <d v="2021-06-24T00:36:00"/>
        <d v="2021-06-23T23:36:58"/>
        <d v="2021-06-24T00:39:53"/>
        <d v="2021-06-24T00:46:52"/>
        <d v="2021-06-23T22:52:42"/>
        <d v="2021-06-24T00:53:52"/>
        <d v="2021-06-24T01:03:11"/>
        <d v="2021-06-24T01:10:10"/>
        <d v="2021-06-24T00:14:15"/>
        <d v="2021-06-24T00:18:55"/>
        <d v="2021-06-24T00:23:34"/>
        <d v="2021-06-24T00:25:54"/>
        <d v="2021-06-24T02:27:04"/>
        <d v="2021-06-23T23:27:39"/>
        <d v="2021-06-24T00:28:14"/>
        <d v="2021-06-24T00:37:33"/>
        <d v="2021-06-24T01:39:22"/>
        <d v="2021-06-24T01:43:41"/>
        <d v="2021-06-23T22:45:42"/>
        <d v="2021-06-24T00:47:31"/>
        <d v="2021-06-23T23:48:29"/>
        <d v="2021-06-24T01:50:53"/>
        <d v="2021-06-24T01:58:05"/>
        <d v="2021-06-24T02:00:58"/>
        <d v="2021-06-24T01:04:48"/>
        <d v="2021-06-24T03:05:46"/>
        <d v="2021-06-24T01:17:10"/>
        <d v="2021-06-24T02:17:45"/>
        <d v="2021-06-24T02:22:24"/>
        <d v="2021-06-24T05:29:46"/>
        <d v="2021-06-24T03:33:07"/>
        <d v="2021-06-24T05:35:31"/>
        <d v="2021-06-24T08:36:58"/>
        <d v="2021-06-23T21:38:08"/>
        <d v="2021-06-24T04:56:38"/>
        <d v="2021-06-24T12:20:10"/>
        <d v="2021-06-24T05:48:29"/>
        <d v="2021-06-24T05:51:22"/>
        <d v="2021-06-24T12:53:52"/>
        <d v="2021-06-24T13:24:09"/>
        <d v="2021-06-24T16:30:34"/>
        <d v="2021-06-24T05:36:58"/>
        <d v="2021-06-24T00:41:46"/>
        <d v="2021-06-24T07:43:41"/>
        <d v="2021-06-24T04:53:46"/>
        <d v="2021-06-24T08:02:24"/>
        <d v="2021-06-24T06:12:58"/>
        <d v="2021-06-24T17:15:22"/>
        <d v="2021-06-24T14:22:24"/>
        <d v="2021-06-24T14:31:44"/>
        <d v="2021-06-24T07:37:55"/>
        <d v="2021-06-24T12:39:53"/>
        <d v="2021-06-24T07:45:07"/>
        <d v="2021-06-24T08:48:29"/>
        <d v="2021-06-24T05:49:55"/>
        <d v="2021-06-24T06:00:00"/>
        <d v="2021-06-24T13:07:41"/>
        <d v="2021-06-24T07:17:46"/>
        <d v="2021-06-24T06:20:10"/>
        <d v="2021-06-24T15:41:38"/>
        <d v="2021-06-24T08:45:36"/>
        <d v="2021-06-24T14:45:42"/>
        <d v="2021-06-24T07:49:26"/>
        <d v="2021-06-24T08:54:14"/>
        <d v="2021-06-24T09:56:47"/>
        <d v="2021-06-24T13:00:51"/>
        <d v="2021-06-24T10:08:26"/>
        <d v="2021-06-24T10:09:07"/>
        <d v="2021-06-24T07:09:07"/>
        <d v="2021-06-24T09:11:31"/>
        <d v="2021-06-24T18:20:05"/>
        <d v="2021-06-24T10:23:31"/>
        <d v="2021-06-24T16:23:34"/>
        <d v="2021-06-24T07:26:24"/>
        <d v="2021-06-24T19:29:17"/>
        <d v="2021-06-24T09:31:09"/>
        <d v="2021-06-24T19:39:18"/>
        <d v="2021-06-24T14:41:17"/>
        <d v="2021-06-24T08:42:13"/>
        <d v="2021-06-24T10:42:14"/>
        <d v="2021-06-24T13:42:48"/>
        <d v="2021-06-24T02:45:36"/>
        <d v="2021-06-24T16:56:12"/>
        <d v="2021-06-24T08:00:58"/>
        <d v="2021-06-24T16:03:22"/>
        <d v="2021-06-24T14:08:10"/>
        <d v="2021-06-24T11:11:20"/>
        <d v="2021-06-24T20:11:55"/>
        <d v="2021-06-24T17:12:30"/>
        <d v="2021-06-24T10:30:43"/>
        <d v="2021-06-24T10:35:02"/>
        <d v="2021-06-24T15:36:58"/>
        <d v="2021-06-24T10:50:22"/>
        <d v="2021-06-24T19:57:56"/>
        <d v="2021-06-24T13:59:06"/>
        <d v="2021-06-24T12:07:12"/>
        <d v="2021-06-24T15:13:40"/>
        <d v="2021-06-24T12:35:13"/>
        <d v="2021-06-24T18:36:23"/>
        <d v="2021-06-24T13:38:08"/>
        <d v="2021-06-24T16:39:53"/>
        <d v="2021-06-24T14:42:43"/>
        <d v="2021-06-24T11:45:36"/>
        <d v="2021-06-24T18:45:42"/>
        <d v="2021-06-24T17:47:27"/>
        <d v="2021-06-24T10:52:19"/>
        <d v="2021-06-24T11:52:48"/>
        <d v="2021-06-24T11:54:14"/>
        <d v="2021-06-24T10:57:21"/>
        <d v="2021-06-24T22:01:55"/>
        <d v="2021-06-24T18:13:05"/>
        <d v="2021-06-24T12:14:15"/>
        <d v="2021-06-24T11:15:22"/>
        <d v="2021-06-24T13:21:49"/>
        <d v="2021-06-24T12:41:46"/>
        <d v="2021-06-24T12:42:13"/>
        <d v="2021-06-24T16:45:07"/>
        <d v="2021-06-24T17:49:47"/>
        <d v="2021-06-24T18:50:22"/>
        <d v="2021-06-24T15:50:57"/>
        <d v="2021-06-24T12:51:32"/>
        <d v="2021-06-24T11:53:17"/>
        <d v="2021-06-24T16:53:52"/>
        <d v="2021-06-24T16:58:31"/>
        <d v="2021-06-24T20:58:31"/>
        <d v="2021-06-24T12:00:16"/>
        <d v="2021-06-24T13:01:55"/>
        <d v="2021-06-24T11:03:50"/>
        <d v="2021-06-24T13:05:31"/>
        <d v="2021-06-24T20:09:35"/>
        <d v="2021-06-24T13:14:50"/>
        <d v="2021-06-24T13:19:30"/>
        <d v="2021-06-24T17:24:09"/>
        <d v="2021-06-24T17:26:29"/>
        <d v="2021-06-24T13:26:29"/>
        <d v="2021-06-24T14:29:24"/>
        <d v="2021-06-24T12:30:34"/>
        <d v="2021-06-24T14:34:03"/>
        <d v="2021-06-24T16:35:13"/>
        <d v="2021-06-24T14:36:23"/>
        <d v="2021-06-24T14:38:43"/>
        <d v="2021-06-24T15:39:18"/>
        <d v="2021-06-24T14:43:23"/>
        <d v="2021-06-24T16:44:33"/>
        <d v="2021-06-24T15:46:17"/>
        <d v="2021-06-24T19:48:37"/>
        <d v="2021-06-24T16:49:12"/>
        <d v="2021-06-24T14:50:22"/>
        <d v="2021-06-24T15:53:17"/>
        <d v="2021-06-24T17:56:47"/>
        <d v="2021-06-24T12:58:31"/>
        <d v="2021-06-24T18:59:41"/>
        <d v="2021-06-24T14:03:46"/>
        <d v="2021-06-24T23:06:41"/>
        <d v="2021-06-24T12:09:35"/>
        <d v="2021-06-24T15:11:31"/>
        <d v="2021-06-24T13:12:30"/>
        <d v="2021-06-24T14:13:05"/>
        <d v="2021-06-24T16:14:15"/>
        <d v="2021-06-24T14:18:14"/>
        <d v="2021-06-24T17:19:30"/>
        <d v="2021-06-24T15:20:40"/>
        <d v="2021-06-24T19:22:59"/>
        <d v="2021-06-24T15:22:59"/>
        <d v="2021-06-24T14:24:44"/>
        <d v="2021-06-24T15:25:19"/>
        <d v="2021-06-24T19:25:19"/>
        <d v="2021-06-24T16:25:54"/>
        <d v="2021-06-24T15:27:39"/>
        <d v="2021-06-24T13:31:09"/>
        <d v="2021-06-24T13:33:28"/>
        <d v="2021-06-24T19:34:38"/>
        <d v="2021-06-24T14:41:03"/>
        <d v="2021-06-24T19:41:38"/>
        <d v="2021-06-24T14:48:02"/>
        <d v="2021-06-24T14:48:29"/>
        <d v="2021-06-24T19:53:17"/>
        <d v="2021-06-24T20:53:52"/>
        <d v="2021-06-24T15:55:37"/>
        <d v="2021-06-24T15:57:56"/>
        <d v="2021-06-24T16:04:56"/>
        <d v="2021-06-24T14:06:06"/>
        <d v="2021-06-24T16:07:16"/>
        <d v="2021-06-24T20:07:16"/>
        <d v="2021-06-24T15:10:05"/>
        <d v="2021-06-24T14:10:45"/>
        <d v="2021-06-24T16:11:55"/>
        <d v="2021-06-24T15:16:00"/>
        <d v="2021-06-24T14:17:45"/>
        <d v="2021-06-24T14:20:05"/>
        <d v="2021-06-24T16:21:14"/>
        <d v="2021-06-24T22:22:24"/>
        <d v="2021-06-24T21:24:09"/>
        <d v="2021-06-24T15:29:59"/>
        <d v="2021-06-24T15:37:26"/>
        <d v="2021-06-24T16:46:52"/>
        <d v="2021-06-24T13:47:27"/>
        <d v="2021-06-24T16:51:32"/>
        <d v="2021-06-24T14:52:42"/>
        <d v="2021-06-24T14:55:02"/>
        <d v="2021-06-24T19:55:37"/>
        <d v="2021-06-24T13:56:47"/>
        <d v="2021-06-24T17:59:06"/>
        <d v="2021-06-24T16:02:36"/>
        <d v="2021-06-24T17:03:11"/>
        <d v="2021-06-24T15:09:00"/>
        <d v="2021-06-24T23:11:20"/>
        <d v="2021-06-24T15:11:20"/>
        <d v="2021-06-24T17:13:55"/>
        <d v="2021-06-24T20:16:35"/>
        <d v="2021-06-24T17:17:10"/>
        <d v="2021-06-24T16:18:55"/>
        <d v="2021-06-24T21:21:49"/>
        <d v="2021-06-24T18:24:44"/>
        <d v="2021-06-24T14:27:04"/>
        <d v="2021-06-24T19:27:39"/>
        <d v="2021-06-24T18:28:48"/>
        <d v="2021-06-24T15:32:19"/>
        <d v="2021-06-24T15:33:07"/>
        <d v="2021-06-24T16:37:33"/>
        <d v="2021-06-24T21:38:08"/>
        <d v="2021-06-24T16:42:13"/>
        <d v="2021-06-24T23:43:58"/>
        <d v="2021-06-24T15:43:58"/>
        <d v="2021-06-24T15:44:38"/>
        <d v="2021-06-24T21:47:27"/>
        <d v="2021-06-24T18:48:02"/>
        <d v="2021-06-24T23:57:56"/>
        <d v="2021-06-24T16:00:16"/>
        <d v="2021-06-24T19:02:01"/>
        <d v="2021-06-24T18:03:46"/>
        <d v="2021-06-25T00:04:56"/>
        <d v="2021-06-24T17:05:17"/>
        <d v="2021-06-24T17:07:51"/>
        <d v="2021-06-24T22:08:26"/>
        <d v="2021-06-24T19:09:00"/>
        <d v="2021-06-24T16:09:35"/>
        <d v="2021-06-24T19:13:40"/>
        <d v="2021-06-24T20:14:15"/>
        <d v="2021-06-24T18:15:25"/>
        <d v="2021-06-24T16:16:35"/>
        <d v="2021-06-24T21:19:30"/>
        <d v="2021-06-24T17:21:07"/>
        <d v="2021-06-24T20:21:14"/>
        <d v="2021-06-24T17:21:49"/>
        <d v="2021-06-24T16:28:14"/>
        <d v="2021-06-24T21:28:49"/>
        <d v="2021-06-24T18:31:44"/>
        <d v="2021-06-24T12:32:53"/>
        <d v="2021-06-24T16:32:53"/>
        <d v="2021-06-24T18:34:03"/>
        <d v="2021-06-24T15:34:38"/>
        <d v="2021-06-24T17:35:48"/>
        <d v="2021-06-24T19:36:58"/>
        <d v="2021-06-24T20:37:33"/>
        <d v="2021-06-24T15:48:37"/>
        <d v="2021-06-24T17:54:27"/>
        <d v="2021-06-24T18:55:02"/>
        <d v="2021-06-24T21:57:36"/>
        <d v="2021-06-25T00:00:16"/>
        <d v="2021-06-24T17:00:51"/>
        <d v="2021-06-24T18:01:26"/>
        <d v="2021-06-24T18:05:46"/>
        <d v="2021-06-24T18:06:06"/>
        <d v="2021-06-24T22:06:06"/>
        <d v="2021-06-24T13:07:51"/>
        <d v="2021-06-24T18:08:26"/>
        <d v="2021-06-24T17:09:36"/>
        <d v="2021-06-24T17:10:10"/>
        <d v="2021-06-24T19:11:20"/>
        <d v="2021-06-24T17:14:50"/>
        <d v="2021-06-24T21:14:50"/>
        <d v="2021-06-24T22:15:25"/>
        <d v="2021-06-24T19:20:40"/>
        <d v="2021-06-24T18:22:24"/>
        <d v="2021-06-25T01:24:09"/>
        <d v="2021-06-24T18:27:04"/>
        <d v="2021-06-24T17:28:49"/>
        <d v="2021-06-24T19:29:59"/>
        <d v="2021-06-24T17:31:09"/>
        <d v="2021-06-24T19:32:19"/>
        <d v="2021-06-24T21:33:28"/>
        <d v="2021-06-24T17:33:28"/>
        <d v="2021-06-24T17:38:08"/>
        <d v="2021-06-24T17:40:28"/>
        <d v="2021-06-24T17:42:48"/>
        <d v="2021-06-24T19:43:58"/>
        <d v="2021-06-24T17:45:07"/>
        <d v="2021-06-24T17:52:07"/>
        <d v="2021-06-24T18:57:21"/>
        <d v="2021-06-24T20:00:16"/>
        <d v="2021-06-24T19:04:21"/>
        <d v="2021-06-24T18:10:45"/>
        <d v="2021-06-24T18:17:45"/>
        <d v="2021-06-24T19:18:20"/>
        <d v="2021-06-24T20:25:54"/>
        <d v="2021-06-24T18:29:24"/>
        <d v="2021-06-24T20:32:53"/>
        <d v="2021-06-24T14:36:58"/>
        <d v="2021-06-24T18:38:43"/>
        <d v="2021-06-24T20:39:53"/>
        <d v="2021-06-24T18:41:03"/>
        <d v="2021-06-24T20:42:13"/>
        <d v="2021-06-24T18:43:23"/>
        <d v="2021-06-24T18:47:31"/>
        <d v="2021-06-24T23:48:29"/>
        <d v="2021-06-24T20:49:12"/>
        <d v="2021-06-24T22:50:22"/>
        <d v="2021-06-24T19:50:57"/>
        <d v="2021-06-24T21:54:27"/>
        <d v="2021-06-24T20:56:12"/>
        <d v="2021-06-24T20:04:56"/>
        <d v="2021-06-24T21:05:31"/>
        <d v="2021-06-24T19:06:41"/>
        <d v="2021-06-24T19:16:00"/>
        <d v="2021-06-24T22:20:05"/>
        <d v="2021-06-24T20:23:34"/>
        <d v="2021-06-25T00:25:54"/>
        <d v="2021-06-24T22:27:04"/>
        <d v="2021-06-24T20:28:14"/>
        <d v="2021-06-24T21:35:48"/>
        <d v="2021-06-24T23:39:18"/>
        <d v="2021-06-24T19:39:22"/>
        <d v="2021-06-24T21:42:48"/>
        <d v="2021-06-24T20:45:36"/>
        <d v="2021-06-24T18:52:42"/>
        <d v="2021-06-24T19:53:46"/>
        <d v="2021-06-24T18:59:02"/>
        <d v="2021-06-24T22:03:46"/>
        <d v="2021-06-24T21:07:51"/>
        <d v="2021-06-24T21:08:38"/>
        <d v="2021-06-24T21:10:10"/>
        <d v="2021-06-24T22:12:00"/>
        <d v="2021-06-24T22:13:05"/>
        <d v="2021-06-24T22:17:45"/>
        <d v="2021-06-24T20:18:55"/>
        <d v="2021-06-25T00:21:14"/>
        <d v="2021-06-24T21:21:36"/>
        <d v="2021-06-24T22:24:44"/>
        <d v="2021-06-24T22:29:24"/>
        <d v="2021-06-24T20:30:34"/>
        <d v="2021-06-24T22:31:44"/>
        <d v="2021-06-24T22:34:03"/>
        <d v="2021-06-24T22:36:23"/>
        <d v="2021-06-24T20:39:50"/>
        <d v="2021-06-24T22:41:03"/>
        <d v="2021-06-25T01:42:48"/>
        <d v="2021-06-24T23:46:17"/>
        <d v="2021-06-24T20:46:52"/>
        <d v="2021-06-24T20:51:32"/>
        <d v="2021-06-24T21:52:07"/>
        <d v="2021-06-24T22:55:02"/>
        <d v="2021-06-25T00:56:12"/>
        <d v="2021-06-24T22:57:21"/>
        <d v="2021-06-24T15:02:01"/>
        <d v="2021-06-24T21:03:11"/>
        <d v="2021-06-24T23:09:00"/>
        <d v="2021-06-24T20:09:36"/>
        <d v="2021-06-24T21:10:05"/>
        <d v="2021-06-24T22:10:45"/>
        <d v="2021-06-25T00:14:15"/>
        <d v="2021-06-25T01:14:50"/>
        <d v="2021-06-24T23:16:00"/>
        <d v="2021-06-24T21:17:10"/>
        <d v="2021-06-24T13:26:24"/>
        <d v="2021-06-24T21:26:29"/>
        <d v="2021-06-24T23:27:39"/>
        <d v="2021-06-24T23:29:59"/>
        <d v="2021-06-24T21:31:09"/>
        <d v="2021-06-24T23:32:19"/>
        <d v="2021-06-24T23:36:58"/>
        <d v="2021-06-24T21:37:26"/>
        <d v="2021-06-24T21:40:28"/>
        <d v="2021-06-24T22:43:23"/>
        <d v="2021-06-24T21:45:07"/>
        <d v="2021-06-24T23:48:37"/>
        <d v="2021-06-24T22:49:26"/>
        <d v="2021-06-24T23:55:37"/>
        <d v="2021-06-24T21:56:47"/>
        <d v="2021-06-24T21:59:06"/>
        <d v="2021-06-25T00:02:36"/>
        <d v="2021-06-25T00:07:16"/>
        <d v="2021-06-24T17:08:10"/>
        <d v="2021-06-25T00:09:35"/>
        <d v="2021-06-25T02:10:45"/>
        <d v="2021-06-24T21:12:30"/>
        <d v="2021-06-24T23:18:14"/>
        <d v="2021-06-25T00:18:55"/>
        <d v="2021-06-24T22:38:43"/>
        <d v="2021-06-25T00:39:53"/>
        <d v="2021-06-24T22:45:42"/>
        <d v="2021-06-24T21:49:47"/>
        <d v="2021-06-25T00:51:32"/>
        <d v="2021-06-25T00:58:31"/>
        <d v="2021-06-25T01:00:51"/>
        <d v="2021-06-24T23:02:01"/>
        <d v="2021-06-25T02:03:46"/>
        <d v="2021-06-24T23:04:21"/>
        <d v="2021-06-25T00:05:46"/>
        <d v="2021-06-25T00:11:31"/>
        <d v="2021-06-25T01:12:30"/>
        <d v="2021-06-24T23:13:40"/>
        <d v="2021-06-24T14:15:25"/>
        <d v="2021-06-25T04:20:38"/>
        <d v="2021-06-24T23:20:40"/>
        <d v="2021-06-24T23:25:19"/>
        <d v="2021-06-25T01:26:29"/>
        <d v="2021-06-25T01:28:49"/>
        <d v="2021-06-25T01:35:48"/>
        <d v="2021-06-24T23:41:38"/>
        <d v="2021-06-25T00:42:13"/>
        <d v="2021-06-25T01:45:07"/>
        <d v="2021-06-25T00:50:24"/>
        <d v="2021-06-25T00:53:52"/>
        <d v="2021-06-25T01:55:12"/>
        <d v="2021-06-25T01:04:48"/>
        <d v="2021-06-25T02:06:06"/>
        <d v="2021-06-25T00:16:35"/>
        <d v="2021-06-25T01:19:30"/>
        <d v="2021-06-24T23:22:59"/>
        <d v="2021-06-25T00:28:14"/>
        <d v="2021-06-25T02:29:24"/>
        <d v="2021-06-25T01:32:10"/>
        <d v="2021-06-25T00:32:53"/>
        <d v="2021-06-24T23:34:38"/>
        <d v="2021-06-25T02:38:24"/>
        <d v="2021-06-24T23:53:17"/>
        <d v="2021-06-25T02:58:34"/>
        <d v="2021-06-25T01:59:06"/>
        <d v="2021-06-25T01:21:49"/>
        <d v="2021-06-25T00:23:34"/>
        <d v="2021-06-25T02:24:00"/>
        <d v="2021-06-25T03:27:39"/>
        <d v="2021-06-25T01:29:17"/>
        <d v="2021-06-25T01:31:09"/>
        <d v="2021-06-25T01:40:48"/>
        <d v="2021-06-25T00:56:10"/>
        <d v="2021-06-25T01:05:31"/>
        <d v="2021-06-25T07:07:41"/>
        <d v="2021-06-25T01:10:34"/>
        <d v="2021-06-25T02:15:22"/>
        <d v="2021-06-25T02:15:25"/>
        <d v="2021-06-25T02:20:05"/>
        <d v="2021-06-25T04:24:58"/>
        <d v="2021-06-25T01:33:28"/>
        <d v="2021-06-25T03:34:34"/>
        <d v="2021-06-25T02:36:23"/>
        <d v="2021-06-25T02:38:43"/>
        <d v="2021-06-25T09:38:53"/>
        <d v="2021-06-25T01:53:46"/>
        <d v="2021-06-25T02:08:10"/>
        <d v="2021-06-25T03:08:38"/>
        <d v="2021-06-25T02:35:31"/>
        <d v="2021-06-25T03:39:18"/>
        <d v="2021-06-25T03:40:19"/>
        <d v="2021-06-25T13:40:28"/>
        <d v="2021-06-25T02:43:23"/>
        <d v="2021-06-24T23:44:10"/>
        <d v="2021-06-25T04:00:29"/>
        <d v="2021-06-24T22:01:26"/>
        <d v="2021-06-25T05:03:50"/>
        <d v="2021-06-25T03:09:00"/>
        <d v="2021-06-25T00:11:55"/>
        <d v="2021-06-24T23:18:20"/>
        <d v="2021-06-25T04:27:50"/>
        <d v="2021-06-25T05:29:46"/>
        <d v="2021-06-25T03:31:41"/>
        <d v="2021-06-25T04:39:22"/>
        <d v="2021-06-25T04:40:48"/>
        <d v="2021-06-25T15:41:38"/>
        <d v="2021-06-25T03:41:46"/>
        <d v="2021-06-25T03:47:31"/>
        <d v="2021-06-25T03:50:57"/>
        <d v="2021-06-25T03:57:36"/>
        <d v="2021-06-25T08:36:58"/>
        <d v="2021-06-25T14:38:43"/>
        <d v="2021-06-25T06:44:38"/>
        <d v="2021-06-25T07:53:46"/>
        <d v="2021-06-25T09:01:26"/>
        <d v="2021-06-25T12:14:15"/>
        <d v="2021-06-25T16:14:15"/>
        <d v="2021-06-25T08:15:22"/>
        <d v="2021-06-25T17:25:26"/>
        <d v="2021-06-25T05:26:53"/>
        <d v="2021-06-25T05:32:38"/>
        <d v="2021-06-25T06:47:31"/>
        <d v="2021-06-25T08:53:52"/>
        <d v="2021-06-25T10:01:55"/>
        <d v="2021-06-25T08:04:56"/>
        <d v="2021-06-25T12:07:16"/>
        <d v="2021-06-25T11:16:48"/>
        <d v="2021-06-25T18:20:05"/>
        <d v="2021-06-25T08:41:17"/>
        <d v="2021-06-25T07:42:14"/>
        <d v="2021-06-25T14:43:23"/>
        <d v="2021-06-25T07:43:41"/>
        <d v="2021-06-25T18:48:02"/>
        <d v="2021-06-25T11:48:29"/>
        <d v="2021-06-25T13:49:47"/>
        <d v="2021-06-25T15:53:17"/>
        <d v="2021-06-25T08:05:17"/>
        <d v="2021-06-25T10:24:58"/>
        <d v="2021-06-25T14:25:26"/>
        <d v="2021-06-25T18:27:04"/>
        <d v="2021-06-25T11:48:37"/>
        <d v="2021-06-25T09:54:27"/>
        <d v="2021-06-25T09:57:36"/>
        <d v="2021-06-25T16:00:16"/>
        <d v="2021-06-25T14:05:17"/>
        <d v="2021-06-25T13:07:51"/>
        <d v="2021-06-25T14:17:45"/>
        <d v="2021-06-25T18:17:45"/>
        <d v="2021-06-25T10:19:12"/>
        <d v="2021-06-25T13:24:09"/>
        <d v="2021-06-25T15:25:19"/>
        <d v="2021-06-25T15:27:39"/>
        <d v="2021-06-25T18:29:24"/>
        <d v="2021-06-25T19:32:19"/>
        <d v="2021-06-25T12:42:13"/>
        <d v="2021-06-25T10:42:14"/>
        <d v="2021-06-25T15:43:58"/>
        <d v="2021-06-25T15:46:17"/>
        <d v="2021-06-25T10:50:22"/>
        <d v="2021-06-25T13:56:47"/>
        <d v="2021-06-25T09:59:06"/>
        <d v="2021-06-25T17:00:51"/>
        <d v="2021-06-25T16:07:16"/>
        <d v="2021-06-25T16:09:35"/>
        <d v="2021-06-25T09:11:31"/>
        <d v="2021-06-25T17:12:30"/>
        <d v="2021-06-25T15:20:10"/>
        <d v="2021-06-25T09:27:22"/>
        <d v="2021-06-25T18:36:23"/>
        <d v="2021-06-25T12:37:33"/>
        <d v="2021-06-25T12:39:53"/>
        <d v="2021-06-25T10:45:07"/>
        <d v="2021-06-25T18:45:42"/>
        <d v="2021-06-25T10:48:02"/>
        <d v="2021-06-25T14:48:02"/>
        <d v="2021-06-25T18:50:22"/>
        <d v="2021-06-25T18:52:42"/>
        <d v="2021-06-25T10:55:02"/>
        <d v="2021-06-25T10:55:12"/>
        <d v="2021-06-25T11:55:41"/>
        <d v="2021-06-25T10:56:38"/>
        <d v="2021-06-25T10:59:31"/>
        <d v="2021-06-25T07:00:29"/>
        <d v="2021-06-25T14:01:26"/>
        <d v="2021-06-25T19:04:21"/>
        <d v="2021-06-25T16:04:56"/>
        <d v="2021-06-25T21:05:31"/>
        <d v="2021-06-25T11:06:41"/>
        <d v="2021-06-25T17:07:51"/>
        <d v="2021-06-25T10:13:26"/>
        <d v="2021-06-25T11:13:55"/>
        <d v="2021-06-25T15:16:00"/>
        <d v="2021-06-25T17:17:10"/>
        <d v="2021-06-25T16:18:55"/>
        <d v="2021-06-25T12:21:14"/>
        <d v="2021-06-25T17:24:09"/>
        <d v="2021-06-25T12:25:54"/>
        <d v="2021-06-25T14:29:24"/>
        <d v="2021-06-25T16:30:34"/>
        <d v="2021-06-25T13:31:09"/>
        <d v="2021-06-25T12:32:53"/>
        <d v="2021-06-25T11:34:38"/>
        <d v="2021-06-25T10:36:23"/>
        <d v="2021-06-25T17:40:28"/>
        <d v="2021-06-25T13:45:07"/>
        <d v="2021-06-25T12:49:12"/>
        <d v="2021-06-25T13:52:19"/>
        <d v="2021-06-25T16:56:12"/>
        <d v="2021-06-25T14:57:21"/>
        <d v="2021-06-25T18:01:26"/>
        <d v="2021-06-25T11:02:01"/>
        <d v="2021-06-25T12:02:36"/>
        <d v="2021-06-25T12:02:53"/>
        <d v="2021-06-25T11:03:50"/>
        <d v="2021-06-25T18:06:06"/>
        <d v="2021-06-25T20:07:16"/>
        <d v="2021-06-25T16:11:55"/>
        <d v="2021-06-25T14:12:29"/>
        <d v="2021-06-25T13:12:30"/>
        <d v="2021-06-25T18:13:05"/>
        <d v="2021-06-25T20:14:15"/>
        <d v="2021-06-25T12:14:24"/>
        <d v="2021-06-25T12:16:35"/>
        <d v="2021-06-25T13:17:10"/>
        <d v="2021-06-25T12:18:55"/>
        <d v="2021-06-25T16:21:14"/>
        <d v="2021-06-25T18:24:44"/>
        <d v="2021-06-25T19:25:19"/>
        <d v="2021-06-25T14:27:04"/>
        <d v="2021-06-25T19:27:39"/>
        <d v="2021-06-25T12:30:34"/>
        <d v="2021-06-25T14:31:44"/>
        <d v="2021-06-25T14:34:03"/>
        <d v="2021-06-25T13:35:48"/>
        <d v="2021-06-25T14:36:23"/>
        <d v="2021-06-25T14:50:22"/>
        <d v="2021-06-25T13:52:07"/>
        <d v="2021-06-25T12:54:43"/>
        <d v="2021-06-25T17:59:06"/>
        <d v="2021-06-25T15:00:00"/>
        <d v="2021-06-25T13:00:51"/>
        <d v="2021-06-25T20:02:36"/>
        <d v="2021-06-25T15:06:41"/>
        <d v="2021-06-25T15:09:00"/>
        <d v="2021-06-25T12:10:05"/>
        <d v="2021-06-25T08:11:02"/>
        <d v="2021-06-25T14:13:05"/>
        <d v="2021-06-25T14:16:48"/>
        <d v="2021-06-25T13:19:30"/>
        <d v="2021-06-25T14:20:05"/>
        <d v="2021-06-25T14:21:07"/>
        <d v="2021-06-25T21:21:49"/>
        <d v="2021-06-25T18:22:24"/>
        <d v="2021-06-25T17:26:29"/>
        <d v="2021-06-25T12:30:14"/>
        <d v="2021-06-25T15:34:38"/>
        <d v="2021-06-25T22:36:23"/>
        <d v="2021-06-25T15:36:58"/>
        <d v="2021-06-25T16:37:55"/>
        <d v="2021-06-25T13:38:08"/>
        <d v="2021-06-25T18:38:43"/>
        <d v="2021-06-25T15:39:18"/>
        <d v="2021-06-25T14:41:03"/>
        <d v="2021-06-25T16:42:13"/>
        <d v="2021-06-25T17:45:07"/>
        <d v="2021-06-25T14:45:42"/>
        <d v="2021-06-25T14:47:02"/>
        <d v="2021-06-25T13:47:27"/>
        <d v="2021-06-25T15:48:37"/>
        <d v="2021-06-25T21:49:47"/>
        <d v="2021-06-25T15:50:57"/>
        <d v="2021-06-26T00:53:52"/>
        <d v="2021-06-25T12:53:52"/>
        <d v="2021-06-25T17:54:27"/>
        <d v="2021-06-25T13:54:27"/>
        <d v="2021-06-25T15:55:37"/>
        <d v="2021-06-25T15:57:56"/>
        <d v="2021-06-25T14:00:58"/>
        <d v="2021-06-25T22:01:26"/>
        <d v="2021-06-25T13:01:55"/>
        <d v="2021-06-25T14:03:46"/>
        <d v="2021-06-25T15:04:21"/>
        <d v="2021-06-25T15:05:46"/>
        <d v="2021-06-25T20:09:35"/>
        <d v="2021-06-25T08:09:36"/>
        <d v="2021-06-25T09:10:05"/>
        <d v="2021-06-25T14:10:45"/>
        <d v="2021-06-25T16:12:00"/>
        <d v="2021-06-25T15:13:40"/>
        <d v="2021-06-25T14:15:25"/>
        <d v="2021-06-25T18:15:25"/>
        <d v="2021-06-25T09:17:17"/>
        <d v="2021-06-25T14:22:24"/>
        <d v="2021-06-25T15:22:59"/>
        <d v="2021-06-25T20:23:34"/>
        <d v="2021-06-25T13:24:58"/>
        <d v="2021-06-25T16:28:14"/>
        <d v="2021-06-25T17:28:49"/>
        <d v="2021-06-25T13:33:28"/>
        <d v="2021-06-25T17:33:28"/>
        <d v="2021-06-25T19:34:38"/>
        <d v="2021-06-25T16:35:13"/>
        <d v="2021-06-25T16:39:53"/>
        <d v="2021-06-25T20:39:53"/>
        <d v="2021-06-25T13:40:48"/>
        <d v="2021-06-25T18:43:23"/>
        <d v="2021-06-25T16:44:33"/>
        <d v="2021-06-25T16:46:34"/>
        <d v="2021-06-25T13:46:34"/>
        <d v="2021-06-25T16:46:52"/>
        <d v="2021-06-25T16:49:12"/>
        <d v="2021-06-25T20:49:12"/>
        <d v="2021-06-25T16:50:53"/>
        <d v="2021-06-25T14:55:02"/>
        <d v="2021-06-25T17:56:47"/>
        <d v="2021-06-25T14:59:41"/>
        <d v="2021-06-25T20:00:16"/>
        <d v="2021-06-25T16:02:36"/>
        <d v="2021-06-25T17:03:11"/>
        <d v="2021-06-25T20:04:56"/>
        <d v="2021-06-25T14:08:26"/>
        <d v="2021-06-25T17:10:10"/>
        <d v="2021-06-25T18:10:45"/>
        <d v="2021-06-25T15:11:20"/>
        <d v="2021-06-25T16:16:35"/>
        <d v="2021-06-25T17:19:30"/>
        <d v="2021-06-25T21:19:30"/>
        <d v="2021-06-25T19:20:40"/>
        <d v="2021-06-25T17:21:49"/>
        <d v="2021-06-25T14:24:44"/>
        <d v="2021-06-25T16:25:54"/>
        <d v="2021-06-25T20:28:14"/>
        <d v="2021-06-25T21:28:49"/>
        <d v="2021-06-25T17:31:12"/>
        <d v="2021-06-25T18:31:44"/>
        <d v="2021-06-25T15:32:19"/>
        <d v="2021-06-25T16:32:53"/>
        <d v="2021-06-25T18:34:03"/>
        <d v="2021-06-25T14:36:58"/>
        <d v="2021-06-25T16:37:33"/>
        <d v="2021-06-25T17:42:48"/>
        <d v="2021-06-25T23:46:17"/>
        <d v="2021-06-25T17:47:27"/>
        <d v="2021-06-25T19:48:37"/>
        <d v="2021-06-25T16:51:32"/>
        <d v="2021-06-25T17:52:07"/>
        <d v="2021-06-25T14:52:42"/>
        <d v="2021-06-25T19:53:17"/>
        <d v="2021-06-25T18:55:02"/>
        <d v="2021-06-25T14:55:41"/>
        <d v="2021-06-25T14:57:07"/>
        <d v="2021-06-25T18:03:46"/>
        <d v="2021-06-25T19:06:41"/>
        <d v="2021-06-25T15:14:24"/>
        <d v="2021-06-25T21:14:50"/>
        <d v="2021-06-25T16:23:34"/>
        <d v="2021-06-25T22:24:44"/>
        <d v="2021-06-25T22:29:24"/>
        <d v="2021-06-26T02:29:46"/>
        <d v="2021-06-25T17:31:09"/>
        <d v="2021-06-25T22:34:03"/>
        <d v="2021-06-25T17:35:48"/>
        <d v="2021-06-25T19:36:58"/>
        <d v="2021-06-25T17:38:08"/>
        <d v="2021-06-25T21:38:08"/>
        <d v="2021-06-25T17:39:50"/>
        <d v="2021-06-25T18:41:03"/>
        <d v="2021-06-25T22:41:03"/>
        <d v="2021-06-25T19:41:38"/>
        <d v="2021-06-25T16:49:26"/>
        <d v="2021-06-25T21:52:07"/>
        <d v="2021-06-25T07:52:19"/>
        <d v="2021-06-25T16:53:52"/>
        <d v="2021-06-25T18:57:21"/>
        <d v="2021-06-25T23:57:56"/>
        <d v="2021-06-25T16:58:31"/>
        <d v="2021-06-25T18:59:41"/>
        <d v="2021-06-25T19:00:29"/>
        <d v="2021-06-25T21:00:51"/>
        <d v="2021-06-26T01:00:51"/>
        <d v="2021-06-25T19:02:01"/>
        <d v="2021-06-25T19:04:48"/>
        <d v="2021-06-25T17:05:31"/>
        <d v="2021-06-25T23:06:41"/>
        <d v="2021-06-25T18:08:26"/>
        <d v="2021-06-25T19:09:00"/>
        <d v="2021-06-25T21:10:10"/>
        <d v="2021-06-26T01:10:10"/>
        <d v="2021-06-25T23:11:20"/>
        <d v="2021-06-26T01:12:30"/>
        <d v="2021-06-25T22:13:05"/>
        <d v="2021-06-25T19:13:40"/>
        <d v="2021-06-25T23:16:00"/>
        <d v="2021-06-25T22:17:45"/>
        <d v="2021-06-25T22:17:46"/>
        <d v="2021-06-25T17:19:41"/>
        <d v="2021-06-26T01:21:49"/>
        <d v="2021-06-25T18:24:29"/>
        <d v="2021-06-25T19:29:59"/>
        <d v="2021-06-25T18:38:53"/>
        <d v="2021-06-25T19:39:18"/>
        <d v="2021-06-25T19:43:58"/>
        <d v="2021-06-25T18:46:05"/>
        <d v="2021-06-25T19:46:17"/>
        <d v="2021-06-25T17:49:47"/>
        <d v="2021-06-25T19:50:57"/>
        <d v="2021-06-25T20:51:32"/>
        <d v="2021-06-25T22:52:42"/>
        <d v="2021-06-25T17:52:48"/>
        <d v="2021-06-25T16:53:46"/>
        <d v="2021-06-26T02:54:14"/>
        <d v="2021-06-25T20:56:12"/>
        <d v="2021-06-25T20:58:31"/>
        <d v="2021-06-25T21:03:11"/>
        <d v="2021-06-26T00:04:56"/>
        <d v="2021-06-25T21:07:51"/>
        <d v="2021-06-25T19:10:34"/>
        <d v="2021-06-25T19:11:20"/>
        <d v="2021-06-25T20:11:55"/>
        <d v="2021-06-25T19:16:00"/>
        <d v="2021-06-25T19:18:20"/>
        <d v="2021-06-25T21:18:43"/>
        <d v="2021-06-25T20:18:55"/>
        <d v="2021-06-25T20:21:07"/>
        <d v="2021-06-25T20:21:14"/>
        <d v="2021-06-25T17:22:34"/>
        <d v="2021-06-25T19:22:59"/>
        <d v="2021-06-25T18:23:02"/>
        <d v="2021-06-26T00:23:34"/>
        <d v="2021-06-26T01:24:09"/>
        <d v="2021-06-25T19:24:58"/>
        <d v="2021-06-25T17:29:46"/>
        <d v="2021-06-25T20:30:34"/>
        <d v="2021-06-25T20:32:53"/>
        <d v="2021-06-25T20:37:33"/>
        <d v="2021-06-25T20:42:13"/>
        <d v="2021-06-26T01:42:48"/>
        <d v="2021-06-25T20:44:33"/>
        <d v="2021-06-26T00:46:52"/>
        <d v="2021-06-25T18:51:50"/>
        <d v="2021-06-25T20:53:52"/>
        <d v="2021-06-25T19:57:56"/>
        <d v="2021-06-26T00:07:16"/>
        <d v="2021-06-26T00:14:15"/>
        <d v="2021-06-25T20:16:35"/>
        <d v="2021-06-25T10:20:05"/>
        <d v="2021-06-25T20:25:54"/>
        <d v="2021-06-25T21:31:09"/>
        <d v="2021-06-25T21:33:28"/>
        <d v="2021-06-25T20:35:13"/>
        <d v="2021-06-25T21:37:26"/>
        <d v="2021-06-25T18:40:19"/>
        <d v="2021-06-25T21:42:48"/>
        <d v="2021-06-25T19:53:46"/>
        <d v="2021-06-25T19:55:37"/>
        <d v="2021-06-25T21:56:10"/>
        <d v="2021-06-25T21:56:47"/>
        <d v="2021-06-25T13:59:06"/>
        <d v="2021-06-25T19:59:31"/>
        <d v="2021-06-25T22:03:46"/>
        <d v="2021-06-25T21:04:19"/>
        <d v="2021-06-26T01:04:48"/>
        <d v="2021-06-25T22:08:26"/>
        <d v="2021-06-25T20:09:36"/>
        <d v="2021-06-25T21:12:30"/>
        <d v="2021-06-25T22:15:25"/>
        <d v="2021-06-25T21:17:10"/>
        <d v="2021-06-25T23:18:20"/>
        <d v="2021-06-25T11:18:20"/>
        <d v="2021-06-25T22:20:05"/>
        <d v="2021-06-25T22:22:24"/>
        <d v="2021-06-25T23:25:19"/>
        <d v="2021-06-25T20:25:26"/>
        <d v="2021-06-26T02:27:04"/>
        <d v="2021-06-25T22:31:44"/>
        <d v="2021-06-25T21:35:48"/>
        <d v="2021-06-25T22:38:43"/>
        <d v="2021-06-25T22:43:23"/>
        <d v="2021-06-25T21:45:07"/>
        <d v="2021-06-25T20:46:52"/>
        <d v="2021-06-25T21:47:27"/>
        <d v="2021-06-25T22:56:38"/>
        <d v="2021-06-25T22:57:21"/>
        <d v="2021-06-25T21:59:06"/>
        <d v="2021-06-25T22:59:41"/>
        <d v="2021-06-25T23:04:21"/>
        <d v="2021-06-25T22:06:06"/>
        <d v="2021-06-25T20:08:10"/>
        <d v="2021-06-26T02:08:26"/>
        <d v="2021-06-25T20:15:22"/>
        <d v="2021-06-25T20:19:41"/>
        <d v="2021-06-25T23:19:41"/>
        <d v="2021-06-25T22:27:04"/>
        <d v="2021-06-25T22:50:22"/>
        <d v="2021-06-25T21:54:27"/>
        <d v="2021-06-25T22:55:02"/>
        <d v="2021-06-26T00:58:31"/>
        <d v="2021-06-25T23:02:01"/>
        <d v="2021-06-26T00:02:36"/>
        <d v="2021-06-26T00:11:55"/>
        <d v="2021-06-26T00:16:35"/>
        <d v="2021-06-26T00:30:34"/>
        <d v="2021-06-26T00:37:26"/>
        <d v="2021-06-26T00:44:33"/>
        <d v="2021-06-25T22:48:02"/>
        <d v="2021-06-25T23:50:57"/>
        <d v="2021-06-26T00:00:16"/>
        <d v="2021-06-25T23:05:17"/>
        <d v="2021-06-25T23:09:00"/>
        <d v="2021-06-26T00:09:35"/>
        <d v="2021-06-26T04:14:53"/>
        <d v="2021-06-26T00:21:14"/>
        <d v="2021-06-26T09:23:02"/>
        <d v="2021-06-26T00:32:53"/>
        <d v="2021-06-25T23:39:18"/>
        <d v="2021-06-26T00:39:53"/>
        <d v="2021-06-26T01:40:48"/>
        <d v="2021-06-25T23:43:58"/>
        <d v="2021-06-25T23:55:37"/>
        <d v="2021-06-26T01:56:47"/>
        <d v="2021-06-26T00:07:12"/>
        <d v="2021-06-25T23:41:38"/>
        <d v="2021-06-26T01:45:07"/>
        <d v="2021-06-26T03:46:05"/>
        <d v="2021-06-26T00:48:58"/>
        <d v="2021-06-25T23:53:17"/>
        <d v="2021-06-26T01:01:14"/>
        <d v="2021-06-26T03:02:25"/>
        <d v="2021-06-26T00:02:53"/>
        <d v="2021-06-26T01:04:05"/>
        <d v="2021-06-26T01:05:31"/>
        <d v="2021-06-26T01:06:12"/>
        <d v="2021-06-25T16:06:25"/>
        <d v="2021-06-26T01:07:41"/>
        <d v="2021-06-26T01:07:51"/>
        <d v="2021-06-25T20:08:05"/>
        <d v="2021-06-26T02:10:45"/>
        <d v="2021-06-26T03:12:18"/>
        <d v="2021-06-26T01:12:58"/>
        <d v="2021-06-26T04:13:37"/>
        <d v="2021-06-26T07:14:33"/>
        <d v="2021-06-26T09:15:07"/>
        <d v="2021-06-26T01:19:36"/>
        <d v="2021-06-26T02:20:00"/>
        <d v="2021-06-26T02:22:24"/>
        <d v="2021-06-26T01:23:31"/>
        <d v="2021-06-26T02:24:44"/>
        <d v="2021-06-26T00:28:14"/>
        <d v="2021-06-26T01:28:34"/>
        <d v="2021-06-26T01:33:28"/>
        <d v="2021-06-26T01:38:30"/>
        <d v="2021-06-26T01:44:15"/>
        <d v="2021-06-25T17:45:05"/>
        <d v="2021-06-26T02:46:22"/>
        <d v="2021-06-26T03:46:27"/>
        <d v="2021-06-26T00:47:15"/>
        <d v="2021-06-26T01:51:44"/>
        <d v="2021-06-26T01:52:10"/>
        <d v="2021-06-26T01:56:15"/>
        <d v="2021-06-26T01:59:06"/>
        <d v="2021-06-25T22:01:47"/>
        <d v="2021-06-26T04:01:55"/>
        <d v="2021-06-26T03:03:30"/>
        <d v="2021-06-26T07:04:18"/>
        <d v="2021-06-26T02:05:02"/>
        <d v="2021-06-26T04:07:43"/>
        <d v="2021-06-26T03:11:51"/>
        <d v="2021-06-26T04:20:15"/>
        <d v="2021-06-26T03:21:10"/>
        <d v="2021-06-26T01:22:50"/>
        <d v="2021-06-26T03:23:48"/>
        <d v="2021-06-26T11:24:46"/>
        <d v="2021-06-26T01:26:29"/>
        <d v="2021-06-26T06:26:40"/>
        <d v="2021-06-26T01:27:01"/>
        <d v="2021-06-26T04:27:25"/>
        <d v="2021-06-26T03:28:36"/>
        <d v="2021-06-26T02:29:24"/>
        <d v="2021-06-26T03:33:05"/>
        <d v="2021-06-26T03:33:34"/>
        <d v="2021-06-26T04:35:35"/>
        <d v="2021-06-26T01:36:54"/>
        <d v="2021-06-26T02:39:59"/>
        <d v="2021-06-26T01:40:28"/>
        <d v="2021-06-25T19:44:09"/>
        <d v="2021-06-26T03:44:38"/>
        <d v="2021-06-25T22:45:42"/>
        <d v="2021-06-26T04:46:05"/>
        <d v="2021-06-26T07:47:27"/>
        <d v="2021-06-26T03:48:17"/>
        <d v="2021-06-26T02:48:30"/>
        <d v="2021-06-26T04:49:26"/>
        <d v="2021-06-26T01:49:28"/>
        <d v="2021-06-26T03:51:40"/>
        <d v="2021-06-26T02:00:09"/>
        <d v="2021-06-26T05:01:12"/>
        <d v="2021-06-26T02:03:24"/>
        <d v="2021-06-26T04:04:01"/>
        <d v="2021-06-26T03:04:35"/>
        <d v="2021-06-26T02:04:35"/>
        <d v="2021-06-25T20:06:16"/>
        <d v="2021-06-26T03:08:25"/>
        <d v="2021-06-26T05:09:36"/>
        <d v="2021-06-26T04:13:20"/>
        <d v="2021-06-26T03:15:06"/>
        <d v="2021-06-26T03:17:17"/>
        <d v="2021-06-26T04:18:44"/>
        <d v="2021-06-25T18:18:55"/>
        <d v="2021-06-26T05:19:48"/>
        <d v="2021-06-26T05:21:07"/>
        <d v="2021-06-26T03:28:03"/>
        <d v="2021-06-26T03:30:13"/>
        <d v="2021-06-26T02:30:47"/>
        <d v="2021-06-26T04:33:49"/>
        <d v="2021-06-26T05:45:01"/>
        <d v="2021-06-26T09:45:01"/>
        <d v="2021-06-26T09:45:12"/>
        <d v="2021-06-26T11:45:49"/>
        <d v="2021-06-26T03:46:39"/>
        <d v="2021-06-26T02:47:02"/>
        <d v="2021-06-26T03:47:13"/>
        <d v="2021-06-26T02:50:22"/>
        <d v="2021-06-26T06:51:45"/>
        <d v="2021-06-26T03:51:50"/>
        <d v="2021-06-26T02:52:42"/>
        <d v="2021-06-26T03:52:53"/>
        <d v="2021-06-26T03:56:00"/>
        <d v="2021-06-25T22:56:08"/>
        <d v="2021-06-26T04:56:19"/>
        <d v="2021-06-26T14:59:41"/>
        <d v="2021-06-26T04:00:00"/>
        <d v="2021-06-26T03:00:32"/>
        <d v="2021-06-26T04:03:44"/>
        <d v="2021-06-26T05:04:19"/>
        <d v="2021-06-26T07:06:12"/>
        <d v="2021-06-26T04:07:36"/>
        <d v="2021-06-26T08:09:36"/>
        <d v="2021-06-26T04:14:17"/>
        <d v="2021-06-26T04:14:23"/>
        <d v="2021-06-26T10:20:38"/>
        <d v="2021-06-26T03:20:50"/>
        <d v="2021-06-26T05:21:24"/>
        <d v="2021-06-26T04:23:23"/>
        <d v="2021-06-26T09:25:55"/>
        <d v="2021-06-26T05:26:59"/>
        <d v="2021-06-26T04:27:02"/>
        <d v="2021-06-26T04:27:18"/>
        <d v="2021-06-26T05:30:09"/>
        <d v="2021-06-26T06:30:17"/>
        <d v="2021-06-26T06:30:43"/>
        <d v="2021-06-26T03:36:39"/>
        <d v="2021-06-26T05:38:38"/>
        <d v="2021-06-26T09:39:04"/>
        <d v="2021-06-26T04:43:04"/>
        <d v="2021-06-26T03:43:12"/>
        <d v="2021-06-26T05:43:18"/>
        <d v="2021-06-26T03:44:31"/>
        <d v="2021-06-26T05:46:41"/>
        <d v="2021-06-26T06:46:49"/>
        <d v="2021-06-26T14:48:02"/>
        <d v="2021-06-26T00:51:32"/>
        <d v="2021-06-26T04:53:27"/>
        <d v="2021-06-26T03:56:10"/>
        <d v="2021-06-26T05:56:50"/>
        <d v="2021-06-26T04:57:53"/>
        <d v="2021-06-26T06:02:32"/>
        <d v="2021-06-26T05:03:09"/>
        <d v="2021-06-26T06:06:17"/>
        <d v="2021-06-26T06:06:51"/>
        <d v="2021-06-26T07:10:34"/>
        <d v="2021-06-25T22:10:45"/>
        <d v="2021-06-25T21:13:42"/>
        <d v="2021-06-26T13:15:15"/>
        <d v="2021-06-26T05:15:59"/>
        <d v="2021-06-26T05:16:48"/>
        <d v="2021-06-26T04:18:11"/>
        <d v="2021-06-26T06:18:43"/>
        <d v="2021-06-26T04:21:53"/>
        <d v="2021-06-26T05:25:10"/>
        <d v="2021-06-26T06:25:24"/>
        <d v="2021-06-26T07:25:32"/>
        <d v="2021-06-26T15:38:53"/>
        <d v="2021-06-26T05:41:05"/>
        <d v="2021-06-25T23:43:04"/>
        <d v="2021-06-26T07:46:21"/>
        <d v="2021-06-26T07:47:19"/>
        <d v="2021-06-26T07:49:29"/>
        <d v="2021-06-26T05:50:42"/>
        <d v="2021-06-26T05:51:04"/>
        <d v="2021-06-25T23:51:04"/>
        <d v="2021-06-25T20:51:09"/>
        <d v="2021-06-26T16:51:32"/>
        <d v="2021-06-26T04:52:36"/>
        <d v="2021-06-26T05:53:21"/>
        <d v="2021-06-26T06:55:03"/>
        <d v="2021-06-26T01:01:10"/>
        <d v="2021-06-26T06:02:21"/>
        <d v="2021-06-26T06:03:06"/>
        <d v="2021-06-26T06:04:15"/>
        <d v="2021-06-26T06:05:23"/>
        <d v="2021-06-26T06:10:05"/>
        <d v="2021-06-26T14:10:45"/>
        <d v="2021-06-26T05:13:52"/>
        <d v="2021-06-26T06:17:49"/>
        <d v="2021-06-26T08:25:26"/>
        <d v="2021-06-26T07:30:18"/>
        <d v="2021-06-26T15:32:19"/>
        <d v="2021-06-26T05:32:38"/>
        <d v="2021-06-26T05:35:45"/>
        <d v="2021-06-25T23:35:58"/>
        <d v="2021-06-26T06:40:51"/>
        <d v="2021-06-26T07:40:54"/>
        <d v="2021-06-26T08:42:18"/>
        <d v="2021-06-26T06:42:26"/>
        <d v="2021-06-26T08:48:29"/>
        <d v="2021-06-26T06:50:39"/>
        <d v="2021-06-26T06:59:03"/>
        <d v="2021-06-26T07:01:22"/>
        <d v="2021-06-26T07:01:55"/>
        <d v="2021-06-26T09:04:01"/>
        <d v="2021-06-26T09:04:06"/>
        <d v="2021-06-26T07:06:47"/>
        <d v="2021-06-26T03:07:00"/>
        <d v="2021-06-26T18:08:22"/>
        <d v="2021-06-26T07:09:49"/>
        <d v="2021-06-26T01:11:24"/>
        <d v="2021-06-26T06:13:09"/>
        <d v="2021-06-26T08:15:21"/>
        <d v="2021-06-26T10:17:46"/>
        <d v="2021-06-26T11:18:14"/>
        <d v="2021-06-26T13:19:30"/>
        <d v="2021-06-26T06:20:10"/>
        <d v="2021-06-26T07:23:31"/>
        <d v="2021-06-26T06:24:03"/>
        <d v="2021-06-26T08:26:46"/>
        <d v="2021-06-26T07:30:25"/>
        <d v="2021-06-26T07:30:43"/>
        <d v="2021-06-26T12:31:23"/>
        <d v="2021-06-26T07:32:40"/>
        <d v="2021-06-26T07:33:59"/>
        <d v="2021-06-26T01:34:49"/>
        <d v="2021-06-26T09:35:50"/>
        <d v="2021-06-26T12:36:21"/>
        <d v="2021-06-26T09:37:26"/>
        <d v="2021-06-26T07:37:55"/>
        <d v="2021-06-26T09:40:19"/>
        <d v="2021-06-26T09:40:28"/>
        <d v="2021-06-26T06:42:38"/>
        <d v="2021-06-26T08:43:50"/>
        <d v="2021-06-26T08:46:15"/>
        <d v="2021-06-26T13:48:00"/>
        <d v="2021-06-26T09:49:38"/>
        <d v="2021-06-26T08:50:46"/>
        <d v="2021-06-26T07:51:20"/>
        <d v="2021-06-26T09:51:26"/>
        <d v="2021-06-26T07:52:13"/>
        <d v="2021-06-26T09:52:45"/>
        <d v="2021-06-26T06:52:50"/>
        <d v="2021-06-26T08:53:51"/>
        <d v="2021-06-26T00:55:49"/>
        <d v="2021-06-26T06:59:02"/>
        <d v="2021-06-26T10:00:29"/>
        <d v="2021-06-26T09:01:03"/>
        <d v="2021-06-26T08:01:19"/>
        <d v="2021-06-26T11:02:12"/>
        <d v="2021-06-26T08:02:36"/>
        <d v="2021-06-26T09:02:53"/>
        <d v="2021-06-26T07:03:31"/>
        <d v="2021-06-26T08:03:50"/>
        <d v="2021-06-26T11:04:34"/>
        <d v="2021-06-26T07:05:40"/>
        <d v="2021-06-26T08:06:27"/>
        <d v="2021-06-26T15:09:35"/>
        <d v="2021-06-26T08:12:23"/>
        <d v="2021-06-26T08:13:56"/>
        <d v="2021-06-26T09:14:19"/>
        <d v="2021-06-26T08:14:38"/>
        <d v="2021-06-26T09:16:37"/>
        <d v="2021-06-26T08:16:37"/>
        <d v="2021-06-26T08:17:06"/>
        <d v="2021-06-26T16:18:55"/>
        <d v="2021-06-26T10:20:02"/>
        <d v="2021-06-26T08:21:07"/>
        <d v="2021-06-26T08:23:09"/>
        <d v="2021-06-26T07:24:07"/>
        <d v="2021-06-26T14:24:44"/>
        <d v="2021-06-26T07:24:58"/>
        <d v="2021-06-26T14:27:04"/>
        <d v="2021-06-26T07:27:46"/>
        <d v="2021-06-26T09:28:26"/>
        <d v="2021-06-26T09:30:14"/>
        <d v="2021-06-26T10:34:03"/>
        <d v="2021-06-26T08:34:14"/>
        <d v="2021-06-26T10:37:11"/>
        <d v="2021-06-26T18:41:03"/>
        <d v="2021-06-26T09:42:48"/>
        <d v="2021-06-26T08:43:36"/>
        <d v="2021-06-26T08:44:07"/>
        <d v="2021-06-26T07:47:49"/>
        <d v="2021-06-26T13:49:47"/>
        <d v="2021-06-26T08:51:09"/>
        <d v="2021-06-26T07:51:59"/>
        <d v="2021-06-26T09:54:32"/>
        <d v="2021-06-26T07:59:27"/>
        <d v="2021-06-26T08:59:59"/>
        <d v="2021-06-26T09:00:54"/>
        <d v="2021-06-26T11:02:48"/>
        <d v="2021-06-26T11:05:29"/>
        <d v="2021-06-26T09:07:22"/>
        <d v="2021-06-26T09:10:19"/>
        <d v="2021-06-26T19:13:40"/>
        <d v="2021-06-26T20:14:15"/>
        <d v="2021-06-26T09:17:50"/>
        <d v="2021-06-26T09:21:29"/>
        <d v="2021-06-26T17:22:03"/>
        <d v="2021-06-26T10:22:05"/>
        <d v="2021-06-26T04:24:04"/>
        <d v="2021-06-26T10:24:58"/>
        <d v="2021-06-26T13:26:26"/>
        <d v="2021-06-26T08:28:25"/>
        <d v="2021-06-26T08:28:30"/>
        <d v="2021-06-26T11:29:46"/>
        <d v="2021-06-26T08:29:47"/>
        <d v="2021-06-26T10:33:13"/>
        <d v="2021-06-26T14:34:03"/>
        <d v="2021-06-26T11:34:18"/>
        <d v="2021-06-26T08:35:56"/>
        <d v="2021-06-26T15:36:58"/>
        <d v="2021-06-26T08:37:36"/>
        <d v="2021-06-26T13:37:55"/>
        <d v="2021-06-26T11:39:18"/>
        <d v="2021-06-26T15:39:18"/>
        <d v="2021-06-26T10:39:48"/>
        <d v="2021-06-26T10:40:07"/>
        <d v="2021-06-26T17:40:28"/>
        <d v="2021-06-26T08:42:34"/>
        <d v="2021-06-26T10:43:45"/>
        <d v="2021-06-26T16:44:33"/>
        <d v="2021-06-26T08:45:07"/>
        <d v="2021-06-26T09:45:07"/>
        <d v="2021-06-26T10:45:18"/>
        <d v="2021-06-26T15:45:49"/>
        <d v="2021-06-26T11:46:17"/>
        <d v="2021-06-26T11:46:21"/>
        <d v="2021-06-26T20:46:52"/>
        <d v="2021-06-26T09:47:16"/>
        <d v="2021-06-26T08:47:16"/>
        <d v="2021-06-26T12:49:12"/>
        <d v="2021-06-26T11:52:43"/>
        <d v="2021-06-26T09:53:17"/>
        <d v="2021-06-26T10:54:23"/>
        <d v="2021-06-26T08:54:34"/>
        <d v="2021-06-26T08:55:14"/>
        <d v="2021-06-26T08:55:35"/>
        <d v="2021-06-26T15:55:37"/>
        <d v="2021-06-26T11:59:06"/>
        <d v="2021-06-26T10:59:41"/>
        <d v="2021-06-26T12:00:16"/>
        <d v="2021-06-26T10:01:26"/>
        <d v="2021-06-26T11:02:15"/>
        <d v="2021-06-26T10:03:22"/>
        <d v="2021-06-26T12:07:48"/>
        <d v="2021-06-26T09:09:31"/>
        <d v="2021-06-26T10:10:34"/>
        <d v="2021-06-26T12:11:55"/>
        <d v="2021-06-26T14:14:26"/>
        <d v="2021-06-26T10:15:37"/>
        <d v="2021-06-26T10:18:10"/>
        <d v="2021-06-26T12:18:55"/>
        <d v="2021-06-26T10:19:16"/>
        <d v="2021-06-26T09:21:12"/>
        <d v="2021-06-26T09:24:09"/>
        <d v="2021-06-26T04:24:59"/>
        <d v="2021-06-26T11:28:53"/>
        <d v="2021-06-26T12:29:28"/>
        <d v="2021-06-26T10:31:50"/>
        <d v="2021-06-26T10:34:31"/>
        <d v="2021-06-26T13:34:57"/>
        <d v="2021-06-26T10:35:53"/>
        <d v="2021-06-26T11:42:04"/>
        <d v="2021-06-26T02:42:44"/>
        <d v="2021-06-26T10:44:06"/>
        <d v="2021-06-26T11:44:48"/>
        <d v="2021-06-26T14:46:20"/>
        <d v="2021-06-26T10:46:34"/>
        <d v="2021-06-26T11:47:02"/>
        <d v="2021-06-26T10:47:31"/>
        <d v="2021-06-26T05:49:54"/>
        <d v="2021-06-26T09:51:50"/>
        <d v="2021-06-26T13:52:07"/>
        <d v="2021-06-26T11:54:23"/>
        <d v="2021-06-26T14:55:02"/>
        <d v="2021-06-26T12:55:02"/>
        <d v="2021-06-26T11:55:41"/>
        <d v="2021-06-26T10:03:55"/>
        <d v="2021-06-26T11:04:05"/>
        <d v="2021-06-26T10:04:13"/>
        <d v="2021-06-26T13:04:32"/>
        <d v="2021-06-26T10:06:06"/>
        <d v="2021-06-26T12:06:49"/>
        <d v="2021-06-26T10:07:21"/>
        <d v="2021-06-26T11:08:03"/>
        <d v="2021-06-26T13:10:10"/>
        <d v="2021-06-26T11:10:23"/>
        <d v="2021-06-26T12:11:31"/>
        <d v="2021-06-26T13:12:30"/>
        <d v="2021-06-26T11:12:34"/>
        <d v="2021-06-26T18:13:05"/>
        <d v="2021-06-26T13:14:50"/>
        <d v="2021-06-26T15:16:00"/>
        <d v="2021-06-26T11:16:26"/>
        <d v="2021-06-26T15:18:20"/>
        <d v="2021-06-26T13:26:59"/>
        <d v="2021-06-26T12:27:49"/>
        <d v="2021-06-26T10:33:53"/>
        <d v="2021-06-26T22:34:03"/>
        <d v="2021-06-26T12:35:57"/>
        <d v="2021-06-26T13:41:53"/>
        <d v="2021-06-26T11:45:19"/>
        <d v="2021-06-26T17:47:27"/>
        <d v="2021-06-26T12:48:05"/>
        <d v="2021-06-26T19:48:37"/>
        <d v="2021-06-26T15:49:37"/>
        <d v="2021-06-26T11:49:55"/>
        <d v="2021-06-26T12:55:07"/>
        <d v="2021-06-26T16:56:12"/>
        <d v="2021-06-26T17:56:47"/>
        <d v="2021-06-26T13:56:47"/>
        <d v="2021-06-26T16:58:31"/>
        <d v="2021-06-26T13:00:51"/>
        <d v="2021-06-26T12:03:07"/>
        <d v="2021-06-26T17:03:11"/>
        <d v="2021-06-26T11:03:12"/>
        <d v="2021-06-26T14:03:46"/>
        <d v="2021-06-26T18:03:46"/>
        <d v="2021-06-26T14:04:42"/>
        <d v="2021-06-26T11:04:55"/>
        <d v="2021-06-26T12:05:21"/>
        <d v="2021-06-26T12:05:55"/>
        <d v="2021-06-26T12:06:01"/>
        <d v="2021-06-26T18:06:06"/>
        <d v="2021-06-26T19:06:41"/>
        <d v="2021-06-26T12:07:16"/>
        <d v="2021-06-26T13:07:41"/>
        <d v="2021-06-26T18:07:59"/>
        <d v="2021-06-26T11:10:43"/>
        <d v="2021-06-26T11:11:09"/>
        <d v="2021-06-26T15:11:20"/>
        <d v="2021-06-26T13:11:59"/>
        <d v="2021-06-26T15:13:13"/>
        <d v="2021-06-26T13:13:42"/>
        <d v="2021-06-26T12:14:11"/>
        <d v="2021-06-26T18:15:25"/>
        <d v="2021-06-26T11:16:00"/>
        <d v="2021-06-26T12:16:35"/>
        <d v="2021-06-26T15:16:44"/>
        <d v="2021-06-26T13:20:18"/>
        <d v="2021-06-26T12:21:14"/>
        <d v="2021-06-26T13:21:16"/>
        <d v="2021-06-26T13:22:16"/>
        <d v="2021-06-26T11:22:59"/>
        <d v="2021-06-26T15:22:59"/>
        <d v="2021-06-26T12:23:02"/>
        <d v="2021-06-26T20:23:28"/>
        <d v="2021-06-26T11:25:24"/>
        <d v="2021-06-26T13:26:29"/>
        <d v="2021-06-26T07:27:51"/>
        <d v="2021-06-26T18:29:52"/>
        <d v="2021-06-26T12:30:34"/>
        <d v="2021-06-26T12:30:53"/>
        <d v="2021-06-26T12:31:12"/>
        <d v="2021-06-26T12:31:56"/>
        <d v="2021-06-26T13:32:12"/>
        <d v="2021-06-26T13:33:10"/>
        <d v="2021-06-26T13:33:29"/>
        <d v="2021-06-26T14:33:52"/>
        <d v="2021-06-26T14:36:23"/>
        <d v="2021-06-26T12:37:33"/>
        <d v="2021-06-26T11:41:44"/>
        <d v="2021-06-26T13:42:48"/>
        <d v="2021-06-26T13:43:41"/>
        <d v="2021-06-26T11:44:10"/>
        <d v="2021-06-26T14:44:57"/>
        <d v="2021-06-26T17:45:07"/>
        <d v="2021-06-26T13:45:07"/>
        <d v="2021-06-26T14:45:42"/>
        <d v="2021-06-26T08:46:34"/>
        <d v="2021-06-26T13:47:19"/>
        <d v="2021-06-26T14:49:55"/>
        <d v="2021-06-26T11:50:42"/>
        <d v="2021-06-26T12:51:38"/>
        <d v="2021-06-26T18:52:25"/>
        <d v="2021-06-26T11:52:28"/>
        <d v="2021-06-26T13:53:26"/>
        <d v="2021-06-26T13:54:27"/>
        <d v="2021-06-26T12:55:11"/>
        <d v="2021-06-26T11:58:18"/>
        <d v="2021-06-26T12:00:15"/>
        <d v="2021-06-26T17:01:02"/>
        <d v="2021-06-26T14:02:24"/>
        <d v="2021-06-26T17:05:31"/>
        <d v="2021-06-26T15:06:41"/>
        <d v="2021-06-26T15:09:00"/>
        <d v="2021-06-26T15:09:02"/>
        <d v="2021-06-26T12:09:35"/>
        <d v="2021-06-26T20:11:55"/>
        <d v="2021-06-26T21:12:30"/>
        <d v="2021-06-26T14:13:05"/>
        <d v="2021-06-26T17:14:18"/>
        <d v="2021-06-26T13:16:41"/>
        <d v="2021-06-26T14:17:45"/>
        <d v="2021-06-26T14:19:03"/>
        <d v="2021-06-26T08:19:41"/>
        <d v="2021-06-26T14:20:01"/>
        <d v="2021-06-26T14:20:05"/>
        <d v="2021-06-26T12:23:50"/>
        <d v="2021-06-26T14:27:03"/>
        <d v="2021-06-26T13:27:06"/>
        <d v="2021-06-26T12:27:08"/>
        <d v="2021-06-26T14:29:24"/>
        <d v="2021-06-26T13:31:09"/>
        <d v="2021-06-26T15:31:24"/>
        <d v="2021-06-26T18:31:44"/>
        <d v="2021-06-26T19:32:19"/>
        <d v="2021-06-26T13:33:28"/>
        <d v="2021-06-26T12:33:49"/>
        <d v="2021-06-26T13:34:29"/>
        <d v="2021-06-26T16:35:13"/>
        <d v="2021-06-26T13:36:25"/>
        <d v="2021-06-26T07:37:02"/>
        <d v="2021-06-26T16:39:53"/>
        <d v="2021-06-26T13:40:28"/>
        <d v="2021-06-26T14:40:30"/>
        <d v="2021-06-26T14:40:35"/>
        <d v="2021-06-26T14:41:03"/>
        <d v="2021-06-26T13:44:40"/>
        <d v="2021-06-26T16:45:20"/>
        <d v="2021-06-26T14:46:05"/>
        <d v="2021-06-26T15:46:17"/>
        <d v="2021-06-26T13:48:03"/>
        <d v="2021-06-26T14:50:22"/>
        <d v="2021-06-26T19:50:57"/>
        <d v="2021-06-26T15:50:57"/>
        <d v="2021-06-26T14:52:45"/>
        <d v="2021-06-26T15:53:38"/>
        <d v="2021-06-26T19:54:20"/>
        <d v="2021-06-26T19:55:37"/>
        <d v="2021-06-26T13:57:30"/>
        <d v="2021-06-26T16:00:16"/>
        <d v="2021-06-26T14:01:26"/>
        <d v="2021-06-26T15:02:01"/>
        <d v="2021-06-26T16:02:36"/>
        <d v="2021-06-26T20:02:36"/>
        <d v="2021-06-26T20:04:19"/>
        <d v="2021-06-26T19:04:21"/>
        <d v="2021-06-26T20:04:56"/>
        <d v="2021-06-26T20:06:52"/>
        <d v="2021-06-26T16:07:16"/>
        <d v="2021-06-26T13:07:51"/>
        <d v="2021-06-26T14:08:10"/>
        <d v="2021-06-26T16:09:35"/>
        <d v="2021-06-26T20:09:35"/>
        <d v="2021-06-26T16:09:59"/>
        <d v="2021-06-26T19:11:20"/>
        <d v="2021-06-26T14:14:10"/>
        <d v="2021-06-26T16:14:15"/>
        <d v="2021-06-26T15:14:24"/>
        <d v="2021-06-26T16:14:49"/>
        <d v="2021-06-26T10:14:53"/>
        <d v="2021-06-26T15:18:43"/>
        <d v="2021-06-26T15:20:40"/>
        <d v="2021-06-26T15:21:36"/>
        <d v="2021-06-26T14:22:24"/>
        <d v="2021-06-26T16:23:34"/>
        <d v="2021-06-26T20:23:34"/>
        <d v="2021-06-26T17:24:09"/>
        <d v="2021-06-26T15:25:19"/>
        <d v="2021-06-26T15:25:55"/>
        <d v="2021-06-26T15:26:49"/>
        <d v="2021-06-26T15:27:34"/>
        <d v="2021-06-26T14:29:54"/>
        <d v="2021-06-26T15:29:59"/>
        <d v="2021-06-26T22:30:52"/>
        <d v="2021-06-26T14:31:44"/>
        <d v="2021-06-26T15:34:38"/>
        <d v="2021-06-26T17:35:48"/>
        <d v="2021-06-26T19:36:58"/>
        <d v="2021-06-26T16:37:33"/>
        <d v="2021-06-26T20:37:33"/>
        <d v="2021-06-26T14:38:20"/>
        <d v="2021-06-26T05:39:49"/>
        <d v="2021-06-26T16:40:32"/>
        <d v="2021-06-26T16:40:53"/>
        <d v="2021-06-26T15:41:38"/>
        <d v="2021-06-26T16:41:59"/>
        <d v="2021-06-26T20:42:38"/>
        <d v="2021-06-26T19:43:58"/>
        <d v="2021-06-26T16:44:05"/>
        <d v="2021-06-26T15:46:09"/>
        <d v="2021-06-26T15:46:36"/>
        <d v="2021-06-26T16:46:52"/>
        <d v="2021-06-26T13:47:27"/>
        <d v="2021-06-26T14:48:29"/>
        <d v="2021-06-26T16:49:12"/>
        <d v="2021-06-26T14:49:48"/>
        <d v="2021-06-26T09:50:54"/>
        <d v="2021-06-26T10:52:10"/>
        <d v="2021-06-26T16:52:42"/>
        <d v="2021-06-26T15:53:17"/>
        <d v="2021-06-26T20:53:52"/>
        <d v="2021-06-26T16:53:52"/>
        <d v="2021-06-26T14:54:14"/>
        <d v="2021-06-26T14:54:41"/>
        <d v="2021-06-26T14:55:41"/>
        <d v="2021-06-26T14:57:21"/>
        <d v="2021-06-26T15:57:56"/>
        <d v="2021-06-26T14:59:02"/>
        <d v="2021-06-26T14:59:10"/>
        <d v="2021-06-26T16:01:58"/>
        <d v="2021-06-26T16:04:52"/>
        <d v="2021-06-26T16:04:56"/>
        <d v="2021-06-26T20:07:16"/>
        <d v="2021-06-26T17:07:51"/>
        <d v="2021-06-26T17:08:29"/>
        <d v="2021-06-26T17:10:10"/>
        <d v="2021-06-26T18:10:45"/>
        <d v="2021-06-26T17:13:40"/>
        <d v="2021-06-26T14:16:05"/>
        <d v="2021-06-26T17:19:30"/>
        <d v="2021-06-27T02:20:18"/>
        <d v="2021-06-26T14:20:29"/>
        <d v="2021-06-26T11:20:40"/>
        <d v="2021-06-26T16:21:14"/>
        <d v="2021-06-26T16:22:09"/>
        <d v="2021-06-26T18:22:24"/>
        <d v="2021-06-26T15:23:02"/>
        <d v="2021-06-26T17:23:09"/>
        <d v="2021-06-26T14:23:28"/>
        <d v="2021-06-26T17:24:15"/>
        <d v="2021-06-27T01:25:05"/>
        <d v="2021-06-26T14:25:48"/>
        <d v="2021-06-26T17:26:29"/>
        <d v="2021-06-26T19:27:39"/>
        <d v="2021-06-26T15:27:39"/>
        <d v="2021-06-26T20:28:02"/>
        <d v="2021-06-26T10:29:00"/>
        <d v="2021-06-26T15:29:48"/>
        <d v="2021-06-26T17:31:09"/>
        <d v="2021-06-26T14:32:38"/>
        <d v="2021-06-26T14:33:55"/>
        <d v="2021-06-26T14:34:40"/>
        <d v="2021-06-26T17:36:44"/>
        <d v="2021-06-26T14:38:43"/>
        <d v="2021-06-26T16:39:14"/>
        <d v="2021-06-26T14:39:51"/>
        <d v="2021-06-26T14:40:44"/>
        <d v="2021-06-26T17:40:47"/>
        <d v="2021-06-26T16:42:13"/>
        <d v="2021-06-26T17:45:32"/>
        <d v="2021-06-26T16:47:33"/>
        <d v="2021-06-26T15:47:57"/>
        <d v="2021-06-26T16:49:05"/>
        <d v="2021-06-26T20:50:53"/>
        <d v="2021-06-26T17:52:07"/>
        <d v="2021-06-26T14:52:42"/>
        <d v="2021-06-26T18:55:02"/>
        <d v="2021-06-26T14:55:59"/>
        <d v="2021-06-26T14:59:48"/>
        <d v="2021-06-26T21:00:51"/>
        <d v="2021-06-26T16:02:00"/>
        <d v="2021-06-26T18:04:19"/>
        <d v="2021-06-26T18:04:41"/>
        <d v="2021-06-26T11:05:37"/>
        <d v="2021-06-26T22:10:45"/>
        <d v="2021-06-26T15:10:58"/>
        <d v="2021-06-26T12:12:58"/>
        <d v="2021-06-26T17:14:50"/>
        <d v="2021-06-26T16:15:06"/>
        <d v="2021-06-26T19:15:46"/>
        <d v="2021-06-26T19:16:00"/>
        <d v="2021-06-26T16:16:35"/>
        <d v="2021-06-26T15:16:38"/>
        <d v="2021-06-26T17:17:10"/>
        <d v="2021-06-26T18:18:43"/>
        <d v="2021-06-26T17:18:58"/>
        <d v="2021-06-26T16:19:12"/>
        <d v="2021-06-26T18:20:05"/>
        <d v="2021-06-27T02:20:20"/>
        <d v="2021-06-26T22:20:41"/>
        <d v="2021-06-26T17:21:49"/>
        <d v="2021-06-26T18:24:44"/>
        <d v="2021-06-26T16:25:54"/>
        <d v="2021-06-26T18:27:04"/>
        <d v="2021-06-26T16:28:14"/>
        <d v="2021-06-26T18:29:24"/>
        <d v="2021-06-26T12:30:13"/>
        <d v="2021-06-26T09:30:13"/>
        <d v="2021-06-26T16:30:34"/>
        <d v="2021-06-26T18:32:14"/>
        <d v="2021-06-26T16:32:53"/>
        <d v="2021-06-26T12:32:54"/>
        <d v="2021-06-26T17:33:28"/>
        <d v="2021-06-26T21:33:28"/>
        <d v="2021-06-26T16:34:24"/>
        <d v="2021-06-26T17:36:06"/>
        <d v="2021-06-26T17:37:41"/>
        <d v="2021-06-26T17:38:08"/>
        <d v="2021-06-27T02:39:03"/>
        <d v="2021-06-26T15:39:45"/>
        <d v="2021-06-26T15:42:42"/>
        <d v="2021-06-26T17:42:48"/>
        <d v="2021-06-26T17:44:10"/>
        <d v="2021-06-26T18:45:42"/>
        <d v="2021-06-26T16:46:34"/>
        <d v="2021-06-26T16:47:06"/>
        <d v="2021-06-26T18:48:02"/>
        <d v="2021-06-26T17:49:47"/>
        <d v="2021-06-26T16:50:08"/>
        <d v="2021-06-26T16:50:21"/>
        <d v="2021-06-26T18:50:22"/>
        <d v="2021-06-26T16:53:46"/>
        <d v="2021-06-26T22:55:02"/>
        <d v="2021-06-26T19:55:50"/>
        <d v="2021-06-26T23:57:07"/>
        <d v="2021-06-26T15:57:09"/>
        <d v="2021-06-26T22:57:49"/>
        <d v="2021-06-26T15:58:58"/>
        <d v="2021-06-26T18:59:02"/>
        <d v="2021-06-26T17:59:06"/>
        <d v="2021-06-26T18:59:41"/>
        <d v="2021-06-26T18:01:26"/>
        <d v="2021-06-26T16:02:07"/>
        <d v="2021-06-26T17:03:40"/>
        <d v="2021-06-26T18:04:56"/>
        <d v="2021-06-26T17:05:28"/>
        <d v="2021-06-26T23:09:00"/>
        <d v="2021-06-26T19:10:07"/>
        <d v="2021-06-27T01:10:10"/>
        <d v="2021-06-26T16:10:13"/>
        <d v="2021-06-26T18:11:21"/>
        <d v="2021-06-26T16:11:48"/>
        <d v="2021-06-26T16:11:58"/>
        <d v="2021-06-26T17:12:30"/>
        <d v="2021-06-26T19:18:20"/>
        <d v="2021-06-26T19:20:22"/>
        <d v="2021-06-26T19:20:40"/>
        <d v="2021-06-26T18:20:51"/>
        <d v="2021-06-26T19:22:59"/>
        <d v="2021-06-26T16:24:19"/>
        <d v="2021-06-26T18:24:27"/>
        <d v="2021-06-26T17:25:59"/>
        <d v="2021-06-27T01:26:24"/>
        <d v="2021-06-26T08:26:52"/>
        <d v="2021-06-26T19:27:10"/>
        <d v="2021-06-26T17:28:49"/>
        <d v="2021-06-26T17:30:10"/>
        <d v="2021-06-26T21:31:09"/>
        <d v="2021-06-26T18:31:37"/>
        <d v="2021-06-26T17:31:45"/>
        <d v="2021-06-26T19:33:36"/>
        <d v="2021-06-26T18:34:12"/>
        <d v="2021-06-26T18:34:34"/>
        <d v="2021-06-26T18:34:41"/>
        <d v="2021-06-26T17:35:31"/>
        <d v="2021-06-26T18:36:23"/>
        <d v="2021-06-26T18:38:43"/>
        <d v="2021-06-26T20:39:53"/>
        <d v="2021-06-26T17:39:58"/>
        <d v="2021-06-26T09:40:16"/>
        <d v="2021-06-26T21:40:28"/>
        <d v="2021-06-26T20:42:13"/>
        <d v="2021-06-27T04:42:36"/>
        <d v="2021-06-26T16:42:46"/>
        <d v="2021-06-26T18:43:15"/>
        <d v="2021-06-26T18:43:23"/>
        <d v="2021-06-26T16:45:04"/>
        <d v="2021-06-26T18:46:20"/>
        <d v="2021-06-26T18:47:31"/>
        <d v="2021-06-26T18:52:42"/>
        <d v="2021-06-26T17:54:27"/>
        <d v="2021-06-26T21:54:27"/>
        <d v="2021-06-26T18:57:21"/>
        <d v="2021-06-26T19:57:56"/>
        <d v="2021-06-26T17:59:18"/>
        <d v="2021-06-26T20:00:16"/>
        <d v="2021-06-26T19:00:45"/>
        <d v="2021-06-26T17:00:51"/>
        <d v="2021-06-26T20:01:46"/>
        <d v="2021-06-26T19:02:01"/>
        <d v="2021-06-26T21:05:31"/>
        <d v="2021-06-26T13:06:17"/>
        <d v="2021-06-26T17:07:20"/>
        <d v="2021-06-26T19:08:13"/>
        <d v="2021-06-26T18:08:26"/>
        <d v="2021-06-26T23:11:20"/>
        <d v="2021-06-26T18:12:24"/>
        <d v="2021-06-26T20:12:29"/>
        <d v="2021-06-26T19:13:11"/>
        <d v="2021-06-26T18:16:10"/>
        <d v="2021-06-26T18:17:45"/>
        <d v="2021-06-26T22:17:46"/>
        <d v="2021-06-26T14:18:30"/>
        <d v="2021-06-26T17:18:30"/>
        <d v="2021-06-26T17:19:26"/>
        <d v="2021-06-26T13:20:42"/>
        <d v="2021-06-26T20:21:14"/>
        <d v="2021-06-27T00:21:14"/>
        <d v="2021-06-26T20:22:34"/>
        <d v="2021-06-26T17:24:34"/>
        <d v="2021-06-26T18:24:55"/>
        <d v="2021-06-26T19:25:19"/>
        <d v="2021-06-26T17:26:53"/>
        <d v="2021-06-26T20:27:33"/>
        <d v="2021-06-26T22:29:24"/>
        <d v="2021-06-26T20:30:34"/>
        <d v="2021-06-26T19:30:59"/>
        <d v="2021-06-26T18:32:00"/>
        <d v="2021-06-26T17:32:39"/>
        <d v="2021-06-26T18:33:29"/>
        <d v="2021-06-26T18:34:03"/>
        <d v="2021-06-26T19:34:38"/>
        <d v="2021-06-26T17:37:32"/>
        <d v="2021-06-26T21:38:08"/>
        <d v="2021-06-26T19:39:18"/>
        <d v="2021-06-27T00:39:53"/>
        <d v="2021-06-26T17:43:15"/>
        <d v="2021-06-26T19:46:17"/>
        <d v="2021-06-27T00:47:28"/>
        <d v="2021-06-26T20:49:12"/>
        <d v="2021-06-26T22:50:22"/>
        <d v="2021-06-26T20:51:32"/>
        <d v="2021-06-26T13:52:31"/>
        <d v="2021-06-26T20:52:44"/>
        <d v="2021-06-26T17:53:11"/>
        <d v="2021-06-26T19:53:17"/>
        <d v="2021-06-26T19:54:17"/>
        <d v="2021-06-26T18:57:40"/>
        <d v="2021-06-26T20:58:31"/>
        <d v="2021-06-26T19:02:35"/>
        <d v="2021-06-26T19:02:43"/>
        <d v="2021-06-26T21:03:11"/>
        <d v="2021-06-26T19:03:59"/>
        <d v="2021-06-26T23:07:12"/>
        <d v="2021-06-26T21:07:51"/>
        <d v="2021-06-26T12:08:41"/>
        <d v="2021-06-26T19:09:00"/>
        <d v="2021-06-26T21:10:10"/>
        <d v="2021-06-26T19:11:12"/>
        <d v="2021-06-26T19:11:17"/>
        <d v="2021-06-26T19:12:31"/>
        <d v="2021-06-26T11:12:55"/>
        <d v="2021-06-26T21:14:50"/>
        <d v="2021-06-26T23:16:48"/>
        <d v="2021-06-26T18:18:51"/>
        <d v="2021-06-27T06:20:10"/>
        <d v="2021-06-26T22:22:24"/>
        <d v="2021-06-26T20:22:27"/>
        <d v="2021-06-26T21:24:09"/>
        <d v="2021-06-26T19:25:37"/>
        <d v="2021-06-26T12:26:19"/>
        <d v="2021-06-26T14:26:53"/>
        <d v="2021-06-27T01:27:12"/>
        <d v="2021-06-26T19:30:43"/>
        <d v="2021-06-26T20:32:23"/>
        <d v="2021-06-26T22:32:23"/>
        <d v="2021-06-26T19:34:42"/>
        <d v="2021-06-26T19:38:16"/>
        <d v="2021-06-27T00:38:21"/>
        <d v="2021-06-26T21:41:21"/>
        <d v="2021-06-26T20:41:47"/>
        <d v="2021-06-26T19:45:52"/>
        <d v="2021-06-26T20:47:01"/>
        <d v="2021-06-26T18:49:31"/>
        <d v="2021-06-26T19:50:32"/>
        <d v="2021-06-26T19:53:34"/>
        <d v="2021-06-26T19:54:24"/>
        <d v="2021-06-26T20:56:12"/>
        <d v="2021-06-27T01:00:51"/>
        <d v="2021-06-26T22:01:26"/>
        <d v="2021-06-26T20:03:48"/>
        <d v="2021-06-26T22:04:06"/>
        <d v="2021-06-26T21:06:31"/>
        <d v="2021-06-26T19:08:41"/>
        <d v="2021-06-26T21:08:56"/>
        <d v="2021-06-26T22:10:08"/>
        <d v="2021-06-26T20:10:26"/>
        <d v="2021-06-26T20:11:14"/>
        <d v="2021-06-26T20:16:06"/>
        <d v="2021-06-26T20:16:35"/>
        <d v="2021-06-26T21:17:07"/>
        <d v="2021-06-26T19:17:46"/>
        <d v="2021-06-26T20:18:14"/>
        <d v="2021-06-26T20:18:37"/>
        <d v="2021-06-26T13:18:52"/>
        <d v="2021-06-26T20:18:55"/>
        <d v="2021-06-26T20:19:37"/>
        <d v="2021-06-26T21:21:04"/>
        <d v="2021-06-26T22:24:59"/>
        <d v="2021-06-26T20:25:54"/>
        <d v="2021-06-27T04:28:17"/>
        <d v="2021-06-26T19:28:19"/>
        <d v="2021-06-26T21:28:43"/>
        <d v="2021-06-26T23:29:07"/>
        <d v="2021-06-26T20:30:13"/>
        <d v="2021-06-26T20:35:13"/>
        <d v="2021-06-26T20:36:32"/>
        <d v="2021-06-26T20:36:38"/>
        <d v="2021-06-26T21:37:17"/>
        <d v="2021-06-26T20:37:38"/>
        <d v="2021-06-26T20:38:13"/>
        <d v="2021-06-26T20:39:37"/>
        <d v="2021-06-26T12:39:53"/>
        <d v="2021-06-26T20:41:17"/>
        <d v="2021-06-26T20:44:30"/>
        <d v="2021-06-26T20:45:30"/>
        <d v="2021-06-26T20:46:20"/>
        <d v="2021-06-26T22:48:02"/>
        <d v="2021-06-26T21:49:12"/>
        <d v="2021-06-26T19:49:26"/>
        <d v="2021-06-26T21:51:16"/>
        <d v="2021-06-27T00:53:49"/>
        <d v="2021-06-26T22:55:08"/>
        <d v="2021-06-26T20:56:40"/>
        <d v="2021-06-26T20:57:46"/>
        <d v="2021-06-26T22:59:42"/>
        <d v="2021-06-26T22:03:46"/>
        <d v="2021-06-26T22:09:30"/>
        <d v="2021-06-26T23:12:03"/>
        <d v="2021-06-26T17:13:35"/>
        <d v="2021-06-26T21:14:24"/>
        <d v="2021-06-26T22:15:44"/>
        <d v="2021-06-27T01:19:42"/>
        <d v="2021-06-26T22:20:16"/>
        <d v="2021-06-26T21:21:38"/>
        <d v="2021-06-26T21:21:49"/>
        <d v="2021-06-26T23:23:21"/>
        <d v="2021-06-26T21:25:09"/>
        <d v="2021-06-26T21:26:29"/>
        <d v="2021-06-26T22:28:21"/>
        <d v="2021-06-26T21:28:49"/>
        <d v="2021-06-26T20:30:30"/>
        <d v="2021-06-26T21:30:46"/>
        <d v="2021-06-26T23:31:10"/>
        <d v="2021-06-26T21:32:03"/>
        <d v="2021-06-26T20:32:53"/>
        <d v="2021-06-26T23:34:38"/>
        <d v="2021-06-26T21:36:00"/>
        <d v="2021-06-26T23:36:58"/>
        <d v="2021-06-26T22:38:43"/>
        <d v="2021-06-26T21:39:34"/>
        <d v="2021-06-26T22:41:03"/>
        <d v="2021-06-26T21:41:40"/>
        <d v="2021-06-26T22:42:33"/>
        <d v="2021-06-26T21:42:48"/>
        <d v="2021-06-26T20:42:54"/>
        <d v="2021-06-26T23:43:58"/>
        <d v="2021-06-26T20:44:33"/>
        <d v="2021-06-26T21:44:39"/>
        <d v="2021-06-26T16:44:39"/>
        <d v="2021-06-26T21:47:27"/>
        <d v="2021-06-27T03:49:43"/>
        <d v="2021-06-26T21:49:47"/>
        <d v="2021-06-26T23:50:57"/>
        <d v="2021-06-27T01:51:57"/>
        <d v="2021-06-26T22:52:42"/>
        <d v="2021-06-26T23:53:17"/>
        <d v="2021-06-26T23:55:37"/>
        <d v="2021-06-27T00:56:12"/>
        <d v="2021-06-26T21:56:47"/>
        <d v="2021-06-26T22:57:21"/>
        <d v="2021-06-26T23:57:56"/>
        <d v="2021-06-26T20:58:51"/>
        <d v="2021-06-26T21:59:02"/>
        <d v="2021-06-26T21:59:06"/>
        <d v="2021-06-27T00:00:18"/>
        <d v="2021-06-26T22:00:21"/>
        <d v="2021-06-26T23:00:31"/>
        <d v="2021-06-26T23:01:00"/>
        <d v="2021-06-26T23:02:01"/>
        <d v="2021-06-27T00:02:36"/>
        <d v="2021-06-26T22:03:22"/>
        <d v="2021-06-26T21:03:54"/>
        <d v="2021-06-26T23:04:21"/>
        <d v="2021-06-26T22:06:06"/>
        <d v="2021-06-27T00:07:16"/>
        <d v="2021-06-26T16:07:33"/>
        <d v="2021-06-27T00:08:23"/>
        <d v="2021-06-27T02:08:26"/>
        <d v="2021-06-26T23:08:39"/>
        <d v="2021-06-26T22:09:27"/>
        <d v="2021-06-26T22:13:05"/>
        <d v="2021-06-26T23:13:40"/>
        <d v="2021-06-26T22:15:54"/>
        <d v="2021-06-26T21:17:10"/>
        <d v="2021-06-27T01:17:46"/>
        <d v="2021-06-26T22:20:05"/>
        <d v="2021-06-26T23:22:59"/>
        <d v="2021-06-26T22:23:17"/>
        <d v="2021-06-27T00:23:51"/>
        <d v="2021-06-27T01:24:09"/>
        <d v="2021-06-26T22:24:44"/>
        <d v="2021-06-27T00:25:54"/>
        <d v="2021-06-27T00:26:06"/>
        <d v="2021-06-26T22:26:27"/>
        <d v="2021-06-26T22:27:04"/>
        <d v="2021-06-26T22:28:05"/>
        <d v="2021-06-27T00:30:34"/>
        <d v="2021-06-26T22:31:30"/>
        <d v="2021-06-26T22:31:44"/>
        <d v="2021-06-26T21:33:34"/>
        <d v="2021-06-26T23:34:16"/>
        <d v="2021-06-26T21:34:34"/>
        <d v="2021-06-26T21:35:06"/>
        <d v="2021-06-26T22:36:23"/>
        <d v="2021-06-26T22:37:55"/>
        <d v="2021-06-26T23:39:18"/>
        <d v="2021-06-26T13:39:22"/>
        <d v="2021-06-26T23:41:17"/>
        <d v="2021-06-27T00:41:55"/>
        <d v="2021-06-26T23:44:39"/>
        <d v="2021-06-26T21:45:07"/>
        <d v="2021-06-26T22:45:42"/>
        <d v="2021-06-26T22:46:35"/>
        <d v="2021-06-26T21:49:08"/>
        <d v="2021-06-27T00:49:55"/>
        <d v="2021-06-27T00:51:32"/>
        <d v="2021-06-26T21:52:07"/>
        <d v="2021-06-26T22:56:09"/>
        <d v="2021-06-26T22:56:20"/>
        <d v="2021-06-27T02:58:11"/>
        <d v="2021-06-26T22:58:21"/>
        <d v="2021-06-26T22:58:50"/>
        <d v="2021-06-26T21:59:11"/>
        <d v="2021-06-26T22:59:41"/>
        <d v="2021-06-26T22:00:15"/>
        <d v="2021-06-27T01:00:29"/>
        <d v="2021-06-26T22:01:34"/>
        <d v="2021-06-26T22:03:48"/>
        <d v="2021-06-26T23:07:40"/>
        <d v="2021-06-26T22:08:26"/>
        <d v="2021-06-27T10:09:10"/>
        <d v="2021-06-27T02:09:36"/>
        <d v="2021-06-26T22:11:03"/>
        <d v="2021-06-27T00:11:19"/>
        <d v="2021-06-27T01:11:22"/>
        <d v="2021-06-27T01:11:32"/>
        <d v="2021-06-27T01:14:32"/>
        <d v="2021-06-26T22:17:45"/>
        <d v="2021-06-26T23:18:11"/>
        <d v="2021-06-27T04:18:16"/>
        <d v="2021-06-27T00:18:55"/>
        <d v="2021-06-26T23:19:41"/>
        <d v="2021-06-26T23:20:40"/>
        <d v="2021-06-27T00:23:11"/>
        <d v="2021-06-27T00:23:34"/>
        <d v="2021-06-27T02:23:51"/>
        <d v="2021-06-26T23:24:54"/>
        <d v="2021-06-26T18:25:23"/>
        <d v="2021-06-27T00:28:14"/>
        <d v="2021-06-26T17:29:44"/>
        <d v="2021-06-26T23:32:19"/>
        <d v="2021-06-27T00:35:13"/>
        <d v="2021-06-26T23:35:16"/>
        <d v="2021-06-27T01:35:48"/>
        <d v="2021-06-27T00:38:53"/>
        <d v="2021-06-27T01:45:07"/>
        <d v="2021-06-27T00:48:33"/>
        <d v="2021-06-27T01:49:44"/>
        <d v="2021-06-27T00:53:52"/>
        <d v="2021-06-27T01:55:05"/>
        <d v="2021-06-26T22:57:52"/>
        <d v="2021-06-27T02:00:06"/>
        <d v="2021-06-26T23:00:11"/>
        <d v="2021-06-27T00:00:16"/>
        <d v="2021-06-27T00:01:54"/>
        <d v="2021-06-27T01:01:55"/>
        <d v="2021-06-26T23:04:48"/>
        <d v="2021-06-27T00:04:56"/>
        <d v="2021-06-27T00:05:28"/>
        <d v="2021-06-27T01:05:31"/>
        <d v="2021-06-27T10:06:18"/>
        <d v="2021-06-26T23:06:41"/>
        <d v="2021-06-27T01:07:51"/>
        <d v="2021-06-27T03:08:03"/>
        <d v="2021-06-27T02:09:38"/>
        <d v="2021-06-27T00:10:05"/>
        <d v="2021-06-27T06:11:47"/>
        <d v="2021-06-27T00:12:30"/>
        <d v="2021-06-27T00:12:32"/>
        <d v="2021-06-26T23:12:51"/>
        <d v="2021-06-27T01:13:20"/>
        <d v="2021-06-27T00:14:52"/>
        <d v="2021-06-27T02:15:22"/>
        <d v="2021-06-27T02:16:11"/>
        <d v="2021-06-27T00:16:35"/>
        <d v="2021-06-27T00:17:06"/>
        <d v="2021-06-27T00:18:07"/>
        <d v="2021-06-26T19:19:29"/>
        <d v="2021-06-27T05:19:41"/>
        <d v="2021-06-27T02:24:44"/>
        <d v="2021-06-26T23:25:19"/>
        <d v="2021-06-27T05:26:28"/>
        <d v="2021-06-26T23:26:47"/>
        <d v="2021-06-27T01:28:49"/>
        <d v="2021-06-27T02:30:15"/>
        <d v="2021-06-27T01:31:09"/>
        <d v="2021-06-27T02:31:12"/>
        <d v="2021-06-27T03:32:14"/>
        <d v="2021-06-26T23:32:45"/>
        <d v="2021-06-26T23:32:53"/>
        <d v="2021-06-27T00:32:53"/>
        <d v="2021-06-27T02:36:23"/>
        <d v="2021-06-27T02:37:33"/>
        <d v="2021-06-27T01:38:08"/>
        <d v="2021-06-27T00:39:10"/>
        <d v="2021-06-27T01:42:48"/>
        <d v="2021-06-27T02:44:50"/>
        <d v="2021-06-26T23:45:32"/>
        <d v="2021-06-26T23:46:17"/>
        <d v="2021-06-27T01:49:48"/>
        <d v="2021-06-26T19:50:25"/>
        <d v="2021-06-27T02:57:07"/>
        <d v="2021-06-27T05:59:15"/>
        <d v="2021-06-27T02:00:40"/>
        <d v="2021-06-27T02:02:07"/>
        <d v="2021-06-27T00:08:24"/>
        <d v="2021-06-27T00:14:15"/>
        <d v="2021-06-27T01:14:50"/>
        <d v="2021-06-27T01:15:10"/>
        <d v="2021-06-27T03:15:50"/>
        <d v="2021-06-27T02:17:45"/>
        <d v="2021-06-27T01:19:07"/>
        <d v="2021-06-27T01:19:30"/>
        <d v="2021-06-27T00:21:36"/>
        <d v="2021-06-27T01:22:05"/>
        <d v="2021-06-27T02:23:57"/>
        <d v="2021-06-27T01:28:15"/>
        <d v="2021-06-26T20:29:11"/>
        <d v="2021-06-27T02:29:46"/>
        <d v="2021-06-27T02:34:03"/>
        <d v="2021-06-27T01:35:02"/>
        <d v="2021-06-27T01:35:41"/>
        <d v="2021-06-27T01:36:10"/>
        <d v="2021-06-27T01:36:34"/>
        <d v="2021-06-27T00:36:34"/>
        <d v="2021-06-27T01:39:25"/>
        <d v="2021-06-27T01:40:28"/>
        <d v="2021-06-27T02:42:11"/>
        <d v="2021-06-27T01:44:05"/>
        <d v="2021-06-27T00:46:03"/>
        <d v="2021-06-27T01:46:17"/>
        <d v="2021-06-27T02:46:35"/>
        <d v="2021-06-27T02:47:12"/>
        <d v="2021-06-27T00:47:22"/>
        <d v="2021-06-27T02:49:55"/>
        <d v="2021-06-27T05:50:14"/>
        <d v="2021-06-27T02:50:22"/>
        <d v="2021-06-27T00:50:24"/>
        <d v="2021-06-27T01:54:51"/>
        <d v="2021-06-27T04:55:41"/>
        <d v="2021-06-27T02:57:42"/>
        <d v="2021-06-27T03:00:00"/>
        <d v="2021-06-27T05:01:50"/>
        <d v="2021-06-27T01:07:17"/>
        <d v="2021-06-27T02:07:33"/>
        <d v="2021-06-27T09:10:16"/>
        <d v="2021-06-27T04:13:37"/>
        <d v="2021-06-26T19:15:17"/>
        <d v="2021-06-27T01:17:10"/>
        <d v="2021-06-27T02:19:09"/>
        <d v="2021-06-27T03:22:08"/>
        <d v="2021-06-27T02:22:24"/>
        <d v="2021-06-27T02:23:59"/>
        <d v="2021-06-27T02:24:00"/>
        <d v="2021-06-27T01:26:29"/>
        <d v="2021-06-27T02:29:24"/>
        <d v="2021-06-27T01:30:03"/>
        <d v="2021-06-27T06:30:14"/>
        <d v="2021-06-27T04:35:17"/>
        <d v="2021-06-27T02:37:44"/>
        <d v="2021-06-27T01:40:12"/>
        <d v="2021-06-27T01:41:02"/>
        <d v="2021-06-27T03:42:37"/>
        <d v="2021-06-27T02:45:07"/>
        <d v="2021-06-27T01:46:32"/>
        <d v="2021-06-27T02:47:02"/>
        <d v="2021-06-27T03:47:40"/>
        <d v="2021-06-27T04:48:00"/>
        <d v="2021-06-27T02:48:33"/>
        <d v="2021-06-27T09:51:30"/>
        <d v="2021-06-27T02:51:37"/>
        <d v="2021-06-27T01:51:51"/>
        <d v="2021-06-27T02:52:42"/>
        <d v="2021-06-27T03:53:17"/>
        <d v="2021-06-27T02:55:41"/>
        <d v="2021-06-27T02:58:16"/>
        <d v="2021-06-27T03:58:31"/>
        <d v="2021-06-27T03:59:56"/>
        <d v="2021-06-27T06:00:04"/>
        <d v="2021-06-27T02:01:26"/>
        <d v="2021-06-27T03:02:47"/>
        <d v="2021-06-27T03:02:53"/>
        <d v="2021-06-27T06:03:45"/>
        <d v="2021-06-27T02:07:11"/>
        <d v="2021-06-27T03:12:19"/>
        <d v="2021-06-27T14:13:05"/>
        <d v="2021-06-27T04:13:15"/>
        <d v="2021-06-27T04:13:26"/>
        <d v="2021-06-27T06:15:24"/>
        <d v="2021-06-26T21:16:06"/>
        <d v="2021-06-27T08:16:48"/>
        <d v="2021-06-26T21:19:30"/>
        <d v="2021-06-27T03:20:03"/>
        <d v="2021-06-27T04:20:22"/>
        <d v="2021-06-27T02:20:25"/>
        <d v="2021-06-27T03:20:40"/>
        <d v="2021-06-27T05:23:48"/>
        <d v="2021-06-27T02:24:19"/>
        <d v="2021-06-27T04:25:33"/>
        <d v="2021-06-27T02:26:15"/>
        <d v="2021-06-27T04:28:03"/>
        <d v="2021-06-27T04:30:43"/>
        <d v="2021-06-27T02:31:44"/>
        <d v="2021-06-27T09:35:21"/>
        <d v="2021-06-27T05:35:50"/>
        <d v="2021-06-26T22:36:45"/>
        <d v="2021-06-27T04:36:53"/>
        <d v="2021-06-27T02:37:36"/>
        <d v="2021-06-27T02:37:54"/>
        <d v="2021-06-27T08:41:46"/>
        <d v="2021-06-26T22:43:23"/>
        <d v="2021-06-27T03:48:56"/>
        <d v="2021-06-27T02:49:20"/>
        <d v="2021-06-27T05:49:22"/>
        <d v="2021-06-27T03:50:52"/>
        <d v="2021-06-27T05:51:16"/>
        <d v="2021-06-27T04:51:42"/>
        <d v="2021-06-27T03:54:43"/>
        <d v="2021-06-26T20:55:26"/>
        <d v="2021-06-27T05:01:27"/>
        <d v="2021-06-27T04:04:35"/>
        <d v="2021-06-27T04:05:19"/>
        <d v="2021-06-27T09:11:31"/>
        <d v="2021-06-27T04:17:59"/>
        <d v="2021-06-27T04:19:42"/>
        <d v="2021-06-26T21:23:02"/>
        <d v="2021-06-27T03:25:40"/>
        <d v="2021-06-27T04:30:46"/>
        <d v="2021-06-27T06:32:58"/>
        <d v="2021-06-27T04:35:02"/>
        <d v="2021-06-27T03:36:53"/>
        <d v="2021-06-27T07:37:55"/>
        <d v="2021-06-27T14:43:23"/>
        <d v="2021-06-27T06:44:42"/>
        <d v="2021-06-27T07:45:00"/>
        <d v="2021-06-27T06:49:58"/>
        <d v="2021-06-27T05:51:31"/>
        <d v="2021-06-27T07:52:15"/>
        <d v="2021-06-26T23:58:59"/>
        <d v="2021-06-27T07:04:52"/>
        <d v="2021-06-27T04:16:10"/>
        <d v="2021-06-27T16:16:35"/>
        <d v="2021-06-27T04:21:05"/>
        <d v="2021-06-27T05:21:58"/>
        <d v="2021-06-27T06:22:48"/>
        <d v="2021-06-27T05:22:53"/>
        <d v="2021-06-27T04:23:09"/>
        <d v="2021-06-26T21:24:07"/>
        <d v="2021-06-27T05:26:45"/>
        <d v="2021-06-27T11:27:38"/>
        <d v="2021-06-27T12:33:10"/>
        <d v="2021-06-27T06:33:26"/>
        <d v="2021-06-27T05:33:37"/>
        <d v="2021-06-27T07:34:06"/>
        <d v="2021-06-27T05:38:03"/>
        <d v="2021-06-27T04:42:14"/>
        <d v="2021-06-27T08:42:43"/>
        <d v="2021-06-27T07:44:57"/>
        <d v="2021-06-27T04:46:34"/>
        <d v="2021-06-27T06:47:31"/>
        <d v="2021-06-27T07:56:38"/>
        <d v="2021-06-27T00:59:25"/>
        <d v="2021-06-27T06:00:12"/>
        <d v="2021-06-27T15:00:36"/>
        <d v="2021-06-27T12:00:54"/>
        <d v="2021-06-27T06:01:07"/>
        <d v="2021-06-27T09:01:26"/>
        <d v="2021-06-27T12:02:08"/>
        <d v="2021-06-27T02:03:03"/>
        <d v="2021-06-27T17:03:11"/>
        <d v="2021-06-27T06:04:12"/>
        <d v="2021-06-27T16:04:15"/>
        <d v="2021-06-27T05:05:17"/>
        <d v="2021-06-27T08:07:30"/>
        <d v="2021-06-27T06:08:38"/>
        <d v="2021-06-27T07:12:00"/>
        <d v="2021-06-27T07:12:07"/>
        <d v="2021-06-27T06:15:50"/>
        <d v="2021-06-27T07:16:38"/>
        <d v="2021-06-27T07:18:08"/>
        <d v="2021-06-27T06:18:53"/>
        <d v="2021-06-27T05:19:11"/>
        <d v="2021-06-27T08:19:41"/>
        <d v="2021-06-27T08:20:28"/>
        <d v="2021-06-27T07:23:31"/>
        <d v="2021-06-27T05:24:59"/>
        <d v="2021-06-27T05:29:47"/>
        <d v="2021-06-27T07:31:29"/>
        <d v="2021-06-27T05:32:38"/>
        <d v="2021-06-27T05:34:05"/>
        <d v="2021-06-27T05:34:31"/>
        <d v="2021-06-27T07:35:16"/>
        <d v="2021-06-27T07:36:04"/>
        <d v="2021-06-27T07:36:56"/>
        <d v="2021-06-27T12:37:52"/>
        <d v="2021-06-27T10:38:05"/>
        <d v="2021-06-27T05:42:10"/>
        <d v="2021-06-27T08:43:58"/>
        <d v="2021-06-27T10:48:02"/>
        <d v="2021-06-27T07:49:49"/>
        <d v="2021-06-27T07:50:31"/>
        <d v="2021-06-27T06:51:34"/>
        <d v="2021-06-27T07:54:05"/>
        <d v="2021-06-27T05:54:47"/>
        <d v="2021-06-27T06:55:34"/>
        <d v="2021-06-26T22:55:55"/>
        <d v="2021-06-27T17:56:47"/>
        <d v="2021-06-27T14:57:21"/>
        <d v="2021-06-27T07:57:36"/>
        <d v="2021-06-27T06:58:20"/>
        <d v="2021-06-27T06:00:24"/>
        <d v="2021-06-27T15:04:21"/>
        <d v="2021-06-27T08:05:17"/>
        <d v="2021-06-27T13:06:28"/>
        <d v="2021-06-27T18:07:13"/>
        <d v="2021-06-27T06:08:11"/>
        <d v="2021-06-27T01:09:57"/>
        <d v="2021-06-27T14:10:45"/>
        <d v="2021-06-27T00:11:55"/>
        <d v="2021-06-27T06:12:03"/>
        <d v="2021-06-27T01:18:15"/>
        <d v="2021-06-27T09:18:20"/>
        <d v="2021-06-27T07:18:33"/>
        <d v="2021-06-27T06:18:41"/>
        <d v="2021-06-27T07:20:38"/>
        <d v="2021-06-27T00:21:06"/>
        <d v="2021-06-27T09:21:56"/>
        <d v="2021-06-27T09:22:12"/>
        <d v="2021-06-27T08:25:25"/>
        <d v="2021-06-27T06:26:17"/>
        <d v="2021-06-27T12:29:09"/>
        <d v="2021-06-27T08:35:21"/>
        <d v="2021-06-27T18:35:52"/>
        <d v="2021-06-26T22:36:29"/>
        <d v="2021-06-27T06:38:46"/>
        <d v="2021-06-27T07:39:22"/>
        <d v="2021-06-27T11:41:09"/>
        <d v="2021-06-27T18:43:12"/>
        <d v="2021-06-27T09:44:37"/>
        <d v="2021-06-27T06:44:38"/>
        <d v="2021-06-27T07:48:32"/>
        <d v="2021-06-27T08:50:28"/>
        <d v="2021-06-27T08:50:30"/>
        <d v="2021-06-27T08:52:58"/>
        <d v="2021-06-27T07:57:38"/>
        <d v="2021-06-27T06:59:02"/>
        <d v="2021-06-27T03:59:20"/>
        <d v="2021-06-27T08:59:47"/>
        <d v="2021-06-27T09:01:01"/>
        <d v="2021-06-27T19:04:21"/>
        <d v="2021-06-27T14:06:06"/>
        <d v="2021-06-27T07:08:08"/>
        <d v="2021-06-27T07:13:35"/>
        <d v="2021-06-27T10:13:53"/>
        <d v="2021-06-27T04:14:53"/>
        <d v="2021-06-27T10:14:53"/>
        <d v="2021-06-27T09:17:03"/>
        <d v="2021-06-27T08:17:56"/>
        <d v="2021-06-27T04:20:52"/>
        <d v="2021-06-27T08:22:43"/>
        <d v="2021-06-27T08:22:59"/>
        <d v="2021-06-27T03:30:27"/>
        <d v="2021-06-27T10:31:25"/>
        <d v="2021-06-27T12:32:05"/>
        <d v="2021-06-27T12:35:13"/>
        <d v="2021-06-27T07:37:24"/>
        <d v="2021-06-27T09:39:41"/>
        <d v="2021-06-27T18:43:23"/>
        <d v="2021-06-27T09:44:23"/>
        <d v="2021-06-27T10:47:17"/>
        <d v="2021-06-27T09:48:58"/>
        <d v="2021-06-27T10:49:08"/>
        <d v="2021-06-27T03:50:08"/>
        <d v="2021-06-27T10:52:36"/>
        <d v="2021-06-27T18:52:42"/>
        <d v="2021-06-27T09:53:21"/>
        <d v="2021-06-27T11:54:14"/>
        <d v="2021-06-27T08:55:41"/>
        <d v="2021-06-27T08:59:43"/>
        <d v="2021-06-27T09:00:00"/>
        <d v="2021-06-27T15:04:41"/>
        <d v="2021-06-27T10:06:50"/>
        <d v="2021-06-27T08:08:02"/>
        <d v="2021-06-27T11:08:10"/>
        <d v="2021-06-27T15:09:00"/>
        <d v="2021-06-27T09:12:04"/>
        <d v="2021-06-27T09:12:10"/>
        <d v="2021-06-27T12:13:02"/>
        <d v="2021-06-27T01:14:53"/>
        <d v="2021-06-27T08:15:25"/>
        <d v="2021-06-27T10:19:12"/>
        <d v="2021-06-27T09:20:36"/>
        <d v="2021-06-27T01:23:40"/>
        <d v="2021-06-27T11:26:26"/>
        <d v="2021-06-27T09:26:45"/>
        <d v="2021-06-27T05:28:51"/>
        <d v="2021-06-27T10:30:05"/>
        <d v="2021-06-27T09:30:21"/>
        <d v="2021-06-27T12:31:53"/>
        <d v="2021-06-27T19:32:09"/>
        <d v="2021-06-27T12:32:41"/>
        <d v="2021-06-27T11:33:13"/>
        <d v="2021-06-27T09:34:37"/>
        <d v="2021-06-27T09:37:26"/>
        <d v="2021-06-27T10:37:39"/>
        <d v="2021-06-27T11:38:00"/>
        <d v="2021-06-27T15:39:18"/>
        <d v="2021-06-27T08:40:57"/>
        <d v="2021-06-27T10:42:14"/>
        <d v="2021-06-27T05:43:43"/>
        <d v="2021-06-27T09:48:43"/>
        <d v="2021-06-27T09:50:50"/>
        <d v="2021-06-27T08:52:48"/>
        <d v="2021-06-27T09:53:52"/>
        <d v="2021-06-27T10:54:34"/>
        <d v="2021-06-27T10:55:02"/>
        <d v="2021-06-27T04:55:27"/>
        <d v="2021-06-27T13:59:56"/>
        <d v="2021-06-27T18:01:26"/>
        <d v="2021-06-27T09:03:03"/>
        <d v="2021-06-27T10:03:19"/>
        <d v="2021-06-27T11:03:50"/>
        <d v="2021-06-27T11:08:46"/>
        <d v="2021-06-27T10:12:14"/>
        <d v="2021-06-27T13:12:30"/>
        <d v="2021-06-27T18:13:05"/>
        <d v="2021-06-27T10:14:39"/>
        <d v="2021-06-27T18:16:43"/>
        <d v="2021-06-27T11:17:15"/>
        <d v="2021-06-27T16:18:55"/>
        <d v="2021-06-27T21:19:16"/>
        <d v="2021-06-27T11:19:34"/>
        <d v="2021-06-27T11:20:32"/>
        <d v="2021-06-27T09:21:36"/>
        <d v="2021-06-27T11:24:38"/>
        <d v="2021-06-27T11:25:19"/>
        <d v="2021-06-27T16:25:54"/>
        <d v="2021-06-27T21:28:49"/>
        <d v="2021-06-27T10:31:00"/>
        <d v="2021-06-27T20:32:53"/>
        <d v="2021-06-27T15:34:38"/>
        <d v="2021-06-27T14:36:23"/>
        <d v="2021-06-27T10:37:43"/>
        <d v="2021-06-27T03:39:18"/>
        <d v="2021-06-27T13:41:25"/>
        <d v="2021-06-27T16:42:14"/>
        <d v="2021-06-27T16:43:08"/>
        <d v="2021-06-27T06:43:37"/>
        <d v="2021-06-27T11:43:50"/>
        <d v="2021-06-27T11:43:58"/>
        <d v="2021-06-27T11:45:06"/>
        <d v="2021-06-27T10:45:07"/>
        <d v="2021-06-27T03:48:58"/>
        <d v="2021-06-27T09:49:17"/>
        <d v="2021-06-27T15:53:17"/>
        <d v="2021-06-27T11:55:42"/>
        <d v="2021-06-27T09:55:44"/>
        <d v="2021-06-27T09:57:27"/>
        <d v="2021-06-27T11:58:57"/>
        <d v="2021-06-27T12:59:13"/>
        <d v="2021-06-27T12:03:13"/>
        <d v="2021-06-27T12:04:56"/>
        <d v="2021-06-27T10:06:25"/>
        <d v="2021-06-27T12:07:12"/>
        <d v="2021-06-27T06:09:09"/>
        <d v="2021-06-27T17:14:50"/>
        <d v="2021-06-27T13:18:30"/>
        <d v="2021-06-27T11:19:39"/>
        <d v="2021-06-27T12:24:29"/>
        <d v="2021-06-27T14:27:04"/>
        <d v="2021-06-27T12:27:15"/>
        <d v="2021-06-27T19:32:19"/>
        <d v="2021-06-27T13:33:27"/>
        <d v="2021-06-27T12:36:00"/>
        <d v="2021-06-27T11:36:08"/>
        <d v="2021-06-27T16:37:33"/>
        <d v="2021-06-27T11:37:45"/>
        <d v="2021-06-27T17:40:28"/>
        <d v="2021-06-27T17:45:07"/>
        <d v="2021-06-27T11:48:37"/>
        <d v="2021-06-27T18:50:22"/>
        <d v="2021-06-27T22:52:42"/>
        <d v="2021-06-27T10:54:01"/>
        <d v="2021-06-27T12:54:43"/>
        <d v="2021-06-27T15:55:37"/>
        <d v="2021-06-27T16:56:12"/>
        <d v="2021-06-27T10:56:38"/>
        <d v="2021-06-27T10:58:22"/>
        <d v="2021-06-27T11:58:34"/>
        <d v="2021-06-27T12:58:38"/>
        <d v="2021-06-27T12:59:02"/>
        <d v="2021-06-27T13:00:51"/>
        <d v="2021-06-27T13:01:42"/>
        <d v="2021-06-27T16:02:36"/>
        <d v="2021-06-27T11:05:08"/>
        <d v="2021-06-27T17:05:31"/>
        <d v="2021-06-27T15:09:24"/>
        <d v="2021-06-27T12:11:01"/>
        <d v="2021-06-27T14:14:06"/>
        <d v="2021-06-27T13:17:10"/>
        <d v="2021-06-27T17:20:20"/>
        <d v="2021-06-27T20:20:49"/>
        <d v="2021-06-27T13:21:24"/>
        <d v="2021-06-27T11:22:34"/>
        <d v="2021-06-27T17:24:52"/>
        <d v="2021-06-27T19:26:08"/>
        <d v="2021-06-27T14:26:29"/>
        <d v="2021-06-27T18:27:04"/>
        <d v="2021-06-27T13:29:05"/>
        <d v="2021-06-27T11:29:59"/>
        <d v="2021-06-27T13:30:56"/>
        <d v="2021-06-27T14:31:38"/>
        <d v="2021-06-27T14:31:44"/>
        <d v="2021-06-27T12:31:46"/>
        <d v="2021-06-27T12:32:53"/>
        <d v="2021-06-27T13:33:28"/>
        <d v="2021-06-27T15:33:42"/>
        <d v="2021-06-27T14:34:03"/>
        <d v="2021-06-27T11:34:05"/>
        <d v="2021-06-27T06:34:14"/>
        <d v="2021-06-27T11:34:38"/>
        <d v="2021-06-27T12:34:45"/>
        <d v="2021-06-27T06:35:35"/>
        <d v="2021-06-27T11:37:47"/>
        <d v="2021-06-27T13:37:58"/>
        <d v="2021-06-27T13:38:08"/>
        <d v="2021-06-27T14:38:43"/>
        <d v="2021-06-27T19:39:18"/>
        <d v="2021-06-27T18:41:03"/>
        <d v="2021-06-27T23:41:38"/>
        <d v="2021-06-27T17:43:51"/>
        <d v="2021-06-27T13:44:49"/>
        <d v="2021-06-27T12:47:40"/>
        <d v="2021-06-27T16:49:34"/>
        <d v="2021-06-27T12:49:36"/>
        <d v="2021-06-27T13:49:47"/>
        <d v="2021-06-27T14:50:32"/>
        <d v="2021-06-27T16:53:52"/>
        <d v="2021-06-27T17:54:27"/>
        <d v="2021-06-27T13:56:47"/>
        <d v="2021-06-27T19:57:18"/>
        <d v="2021-06-27T19:57:56"/>
        <d v="2021-06-27T15:57:56"/>
        <d v="2021-06-27T13:00:41"/>
        <d v="2021-06-27T06:02:05"/>
        <d v="2021-06-27T13:03:11"/>
        <d v="2021-06-27T18:03:46"/>
        <d v="2021-06-27T13:05:31"/>
        <d v="2021-06-27T15:05:47"/>
        <d v="2021-06-27T13:10:10"/>
        <d v="2021-06-27T19:11:20"/>
        <d v="2021-06-27T13:12:46"/>
        <d v="2021-06-27T13:14:21"/>
        <d v="2021-06-27T13:14:42"/>
        <d v="2021-06-27T15:15:45"/>
        <d v="2021-06-27T19:16:00"/>
        <d v="2021-06-27T15:16:00"/>
        <d v="2021-06-27T14:17:45"/>
        <d v="2021-06-27T18:20:05"/>
        <d v="2021-06-27T14:22:24"/>
        <d v="2021-06-27T13:23:03"/>
        <d v="2021-06-27T20:23:34"/>
        <d v="2021-06-27T15:24:29"/>
        <d v="2021-06-27T13:26:29"/>
        <d v="2021-06-27T13:26:44"/>
        <d v="2021-06-27T15:27:39"/>
        <d v="2021-06-27T15:29:59"/>
        <d v="2021-06-27T15:31:37"/>
        <d v="2021-06-27T18:31:44"/>
        <d v="2021-06-27T13:34:26"/>
        <d v="2021-06-27T13:35:27"/>
        <d v="2021-06-27T13:35:48"/>
        <d v="2021-06-27T15:37:26"/>
        <d v="2021-06-27T12:37:33"/>
        <d v="2021-06-27T12:41:20"/>
        <d v="2021-06-27T13:42:48"/>
        <d v="2021-06-27T15:43:58"/>
        <d v="2021-06-27T12:44:33"/>
        <d v="2021-06-27T13:44:46"/>
        <d v="2021-06-27T21:47:27"/>
        <d v="2021-06-27T14:48:02"/>
        <d v="2021-06-27T15:48:37"/>
        <d v="2021-06-27T13:49:01"/>
        <d v="2021-06-27T19:50:57"/>
        <d v="2021-06-27T14:52:42"/>
        <d v="2021-06-27T15:53:09"/>
        <d v="2021-06-27T13:54:15"/>
        <d v="2021-06-27T12:56:12"/>
        <d v="2021-06-27T15:00:40"/>
        <d v="2021-06-27T17:02:33"/>
        <d v="2021-06-27T20:02:36"/>
        <d v="2021-06-27T15:02:53"/>
        <d v="2021-06-27T14:03:46"/>
        <d v="2021-06-27T15:04:48"/>
        <d v="2021-06-27T15:07:10"/>
        <d v="2021-06-27T16:07:16"/>
        <d v="2021-06-27T14:09:06"/>
        <d v="2021-06-27T15:10:44"/>
        <d v="2021-06-27T15:11:20"/>
        <d v="2021-06-27T16:11:55"/>
        <d v="2021-06-27T16:14:15"/>
        <d v="2021-06-27T14:18:02"/>
        <d v="2021-06-27T16:19:12"/>
        <d v="2021-06-27T14:20:05"/>
        <d v="2021-06-27T15:20:40"/>
        <d v="2021-06-27T20:21:14"/>
        <d v="2021-06-27T16:23:34"/>
        <d v="2021-06-27T16:24:58"/>
        <d v="2021-06-27T16:28:14"/>
        <d v="2021-06-27T13:28:49"/>
        <d v="2021-06-27T15:32:19"/>
        <d v="2021-06-27T16:32:53"/>
        <d v="2021-06-27T18:36:23"/>
        <d v="2021-06-27T15:39:02"/>
        <d v="2021-06-27T14:39:26"/>
        <d v="2021-06-27T16:39:53"/>
        <d v="2021-06-27T13:40:28"/>
        <d v="2021-06-27T14:41:06"/>
        <d v="2021-06-27T17:42:48"/>
        <d v="2021-06-27T09:46:04"/>
        <d v="2021-06-27T16:49:12"/>
        <d v="2021-06-27T14:50:22"/>
        <d v="2021-06-27T16:50:53"/>
        <d v="2021-06-27T15:50:57"/>
        <d v="2021-06-27T14:52:18"/>
        <d v="2021-06-27T13:53:08"/>
        <d v="2021-06-27T14:54:01"/>
        <d v="2021-06-27T16:55:57"/>
        <d v="2021-06-27T14:58:49"/>
        <d v="2021-06-27T16:00:29"/>
        <d v="2021-06-27T17:00:51"/>
        <d v="2021-06-27T21:00:51"/>
        <d v="2021-06-27T09:01:06"/>
        <d v="2021-06-27T14:01:26"/>
        <d v="2021-06-27T16:03:18"/>
        <d v="2021-06-27T10:03:39"/>
        <d v="2021-06-27T14:03:41"/>
        <d v="2021-06-27T17:04:55"/>
        <d v="2021-06-27T10:06:27"/>
        <d v="2021-06-27T17:07:51"/>
        <d v="2021-06-27T10:08:34"/>
        <d v="2021-06-27T14:08:34"/>
        <d v="2021-06-27T16:09:11"/>
        <d v="2021-06-27T18:10:45"/>
        <d v="2021-06-27T18:10:46"/>
        <d v="2021-06-27T21:10:59"/>
        <d v="2021-06-27T15:12:23"/>
        <d v="2021-06-27T20:14:15"/>
        <d v="2021-06-27T20:16:35"/>
        <d v="2021-06-27T15:16:52"/>
        <d v="2021-06-27T17:17:10"/>
        <d v="2021-06-27T17:19:41"/>
        <d v="2021-06-27T08:21:42"/>
        <d v="2021-06-27T15:22:43"/>
        <d v="2021-06-27T14:24:44"/>
        <d v="2021-06-27T15:25:19"/>
        <d v="2021-06-27T15:25:26"/>
        <d v="2021-06-27T17:26:29"/>
        <d v="2021-06-27T16:26:46"/>
        <d v="2021-06-27T19:27:39"/>
        <d v="2021-06-27T16:29:03"/>
        <d v="2021-06-27T18:29:24"/>
        <d v="2021-06-27T16:31:15"/>
        <d v="2021-06-27T06:31:41"/>
        <d v="2021-06-27T17:33:28"/>
        <d v="2021-06-27T14:36:15"/>
        <d v="2021-06-27T16:36:26"/>
        <d v="2021-06-27T19:36:58"/>
        <d v="2021-06-27T15:36:58"/>
        <d v="2021-06-27T20:37:33"/>
        <d v="2021-06-27T17:38:08"/>
        <d v="2021-06-27T21:38:08"/>
        <d v="2021-06-27T17:39:07"/>
        <d v="2021-06-27T14:39:09"/>
        <d v="2021-06-27T21:40:28"/>
        <d v="2021-06-27T22:41:03"/>
        <d v="2021-06-27T14:41:37"/>
        <d v="2021-06-27T15:42:08"/>
        <d v="2021-06-27T20:42:43"/>
        <d v="2021-06-27T16:44:33"/>
        <d v="2021-06-27T14:45:42"/>
        <d v="2021-06-27T16:46:52"/>
        <d v="2021-06-27T17:47:27"/>
        <d v="2021-06-27T14:49:08"/>
        <d v="2021-06-27T17:49:47"/>
        <d v="2021-06-27T22:50:22"/>
        <d v="2021-06-27T16:51:32"/>
        <d v="2021-06-27T17:52:07"/>
        <d v="2021-06-27T15:52:54"/>
        <d v="2021-06-27T16:53:08"/>
        <d v="2021-06-27T15:53:31"/>
        <d v="2021-06-27T16:53:55"/>
        <d v="2021-06-27T22:55:02"/>
        <d v="2021-06-27T16:58:31"/>
        <d v="2021-06-27T14:59:41"/>
        <d v="2021-06-27T15:02:01"/>
        <d v="2021-06-27T22:02:50"/>
        <d v="2021-06-27T16:03:09"/>
        <d v="2021-06-27T08:03:35"/>
        <d v="2021-06-27T16:05:34"/>
        <d v="2021-06-27T18:06:06"/>
        <d v="2021-06-27T16:06:14"/>
        <d v="2021-06-27T16:06:29"/>
        <d v="2021-06-27T18:08:26"/>
        <d v="2021-06-27T16:10:11"/>
        <d v="2021-06-27T20:13:44"/>
        <d v="2021-06-27T15:14:24"/>
        <d v="2021-06-27T16:15:19"/>
        <d v="2021-06-27T18:15:25"/>
        <d v="2021-06-27T16:17:42"/>
        <d v="2021-06-27T18:17:45"/>
        <d v="2021-06-27T16:17:57"/>
        <d v="2021-06-27T17:18:03"/>
        <d v="2021-06-27T15:18:29"/>
        <d v="2021-06-27T16:19:06"/>
        <d v="2021-06-27T17:19:30"/>
        <d v="2021-06-27T21:19:30"/>
        <d v="2021-06-27T12:21:14"/>
        <d v="2021-06-27T17:21:49"/>
        <d v="2021-06-27T15:22:00"/>
        <d v="2021-06-28T03:22:00"/>
        <d v="2021-06-27T17:24:09"/>
        <d v="2021-06-27T20:28:19"/>
        <d v="2021-06-27T17:28:49"/>
        <d v="2021-06-27T19:29:59"/>
        <d v="2021-06-27T18:30:05"/>
        <d v="2021-06-27T18:30:18"/>
        <d v="2021-06-27T15:30:18"/>
        <d v="2021-06-27T17:30:47"/>
        <d v="2021-06-27T17:31:09"/>
        <d v="2021-06-27T17:31:51"/>
        <d v="2021-06-27T16:32:07"/>
        <d v="2021-06-27T11:32:19"/>
        <d v="2021-06-27T21:32:54"/>
        <d v="2021-06-27T18:34:03"/>
        <d v="2021-06-27T17:34:45"/>
        <d v="2021-06-27T16:35:13"/>
        <d v="2021-06-27T20:35:14"/>
        <d v="2021-06-27T17:35:48"/>
        <d v="2021-06-27T10:40:30"/>
        <d v="2021-06-27T10:40:33"/>
        <d v="2021-06-27T16:40:48"/>
        <d v="2021-06-27T15:41:38"/>
        <d v="2021-06-27T20:42:13"/>
        <d v="2021-06-27T21:42:48"/>
        <d v="2021-06-28T02:43:51"/>
        <d v="2021-06-27T19:43:58"/>
        <d v="2021-06-27T06:45:15"/>
        <d v="2021-06-27T16:46:16"/>
        <d v="2021-06-27T15:46:17"/>
        <d v="2021-06-27T16:49:17"/>
        <d v="2021-06-27T07:49:39"/>
        <d v="2021-06-27T23:50:57"/>
        <d v="2021-06-27T16:51:37"/>
        <d v="2021-06-27T18:53:49"/>
        <d v="2021-06-28T03:54:23"/>
        <d v="2021-06-27T18:55:02"/>
        <d v="2021-06-27T18:57:21"/>
        <d v="2021-06-27T17:59:06"/>
        <d v="2021-06-27T18:59:41"/>
        <d v="2021-06-27T12:03:16"/>
        <d v="2021-06-27T16:03:42"/>
        <d v="2021-06-27T17:04:11"/>
        <d v="2021-06-27T16:07:26"/>
        <d v="2021-06-27T16:07:56"/>
        <d v="2021-06-27T16:09:35"/>
        <d v="2021-06-28T00:11:55"/>
        <d v="2021-06-27T16:14:53"/>
        <d v="2021-06-27T23:16:00"/>
        <d v="2021-06-27T17:16:48"/>
        <d v="2021-06-27T18:22:24"/>
        <d v="2021-06-27T19:22:31"/>
        <d v="2021-06-27T17:23:34"/>
        <d v="2021-06-27T18:24:44"/>
        <d v="2021-06-27T19:25:19"/>
        <d v="2021-06-27T17:26:05"/>
        <d v="2021-06-27T17:27:39"/>
        <d v="2021-06-27T16:30:34"/>
        <d v="2021-06-27T20:32:16"/>
        <d v="2021-06-27T16:32:29"/>
        <d v="2021-06-27T16:35:31"/>
        <d v="2021-06-27T19:41:38"/>
        <d v="2021-06-27T18:43:34"/>
        <d v="2021-06-27T18:45:42"/>
        <d v="2021-06-27T17:48:03"/>
        <d v="2021-06-27T17:50:07"/>
        <d v="2021-06-27T19:52:19"/>
        <d v="2021-06-27T19:53:17"/>
        <d v="2021-06-27T17:53:19"/>
        <d v="2021-06-27T20:53:52"/>
        <d v="2021-06-27T18:55:18"/>
        <d v="2021-06-27T19:55:44"/>
        <d v="2021-06-27T17:56:42"/>
        <d v="2021-06-27T17:58:09"/>
        <d v="2021-06-27T18:58:28"/>
        <d v="2021-06-27T17:59:10"/>
        <d v="2021-06-27T20:00:16"/>
        <d v="2021-06-27T12:02:36"/>
        <d v="2021-06-27T18:02:49"/>
        <d v="2021-06-27T21:03:11"/>
        <d v="2021-06-27T19:06:41"/>
        <d v="2021-06-27T20:07:16"/>
        <d v="2021-06-27T18:07:57"/>
        <d v="2021-06-27T19:09:00"/>
        <d v="2021-06-27T17:09:32"/>
        <d v="2021-06-27T20:09:35"/>
        <d v="2021-06-28T00:09:35"/>
        <d v="2021-06-27T19:10:34"/>
        <d v="2021-06-27T18:12:16"/>
        <d v="2021-06-27T17:12:29"/>
        <d v="2021-06-27T19:13:40"/>
        <d v="2021-06-27T19:15:07"/>
        <d v="2021-06-27T18:17:43"/>
        <d v="2021-06-27T19:18:20"/>
        <d v="2021-06-27T19:18:35"/>
        <d v="2021-06-27T20:18:55"/>
        <d v="2021-06-27T18:19:15"/>
        <d v="2021-06-27T18:21:03"/>
        <d v="2021-06-27T19:22:59"/>
        <d v="2021-06-27T18:24:47"/>
        <d v="2021-06-27T17:25:37"/>
        <d v="2021-06-27T19:27:10"/>
        <d v="2021-06-27T20:30:34"/>
        <d v="2021-06-27T17:34:06"/>
        <d v="2021-06-27T19:34:38"/>
        <d v="2021-06-27T18:38:22"/>
        <d v="2021-06-27T19:40:10"/>
        <d v="2021-06-27T18:42:06"/>
        <d v="2021-06-27T19:44:55"/>
        <d v="2021-06-27T19:46:30"/>
        <d v="2021-06-27T17:52:13"/>
        <d v="2021-06-27T20:53:37"/>
        <d v="2021-06-27T12:55:46"/>
        <d v="2021-06-27T22:56:26"/>
        <d v="2021-06-27T21:57:05"/>
        <d v="2021-06-27T21:00:55"/>
        <d v="2021-06-27T23:03:43"/>
        <d v="2021-06-27T13:04:36"/>
        <d v="2021-06-27T20:07:17"/>
        <d v="2021-06-27T21:11:20"/>
        <d v="2021-06-27T19:14:48"/>
        <d v="2021-06-27T19:15:01"/>
        <d v="2021-06-27T22:20:31"/>
        <d v="2021-06-27T23:20:40"/>
        <d v="2021-06-27T21:21:49"/>
        <d v="2021-06-27T19:22:14"/>
        <d v="2021-06-27T21:23:02"/>
        <d v="2021-06-27T19:23:38"/>
        <d v="2021-06-27T23:26:48"/>
        <d v="2021-06-27T18:27:27"/>
        <d v="2021-06-27T18:27:46"/>
        <d v="2021-06-27T20:28:07"/>
        <d v="2021-06-27T12:28:14"/>
        <d v="2021-06-27T20:28:14"/>
        <d v="2021-06-27T19:29:21"/>
        <d v="2021-06-27T22:29:24"/>
        <d v="2021-06-28T00:30:34"/>
        <d v="2021-06-27T21:31:09"/>
        <d v="2021-06-27T18:31:35"/>
        <d v="2021-06-27T20:32:38"/>
        <d v="2021-06-27T21:33:28"/>
        <d v="2021-06-27T20:34:05"/>
        <d v="2021-06-27T20:34:32"/>
        <d v="2021-06-28T05:34:37"/>
        <d v="2021-06-27T20:35:13"/>
        <d v="2021-06-27T18:36:09"/>
        <d v="2021-06-27T18:38:43"/>
        <d v="2021-06-27T20:38:48"/>
        <d v="2021-06-27T20:39:53"/>
        <d v="2021-06-27T14:41:03"/>
        <d v="2021-06-27T18:42:21"/>
        <d v="2021-06-27T20:42:50"/>
        <d v="2021-06-27T20:43:17"/>
        <d v="2021-06-27T18:43:51"/>
        <d v="2021-06-27T21:45:07"/>
        <d v="2021-06-27T18:48:02"/>
        <d v="2021-06-27T19:48:37"/>
        <d v="2021-06-27T20:49:12"/>
        <d v="2021-06-27T21:49:47"/>
        <d v="2021-06-27T21:50:13"/>
        <d v="2021-06-27T20:51:32"/>
        <d v="2021-06-27T19:54:03"/>
        <d v="2021-06-27T21:54:27"/>
        <d v="2021-06-27T19:55:01"/>
        <d v="2021-06-27T19:55:37"/>
        <d v="2021-06-27T18:58:08"/>
        <d v="2021-06-27T20:58:34"/>
        <d v="2021-06-27T12:59:14"/>
        <d v="2021-06-27T22:01:26"/>
        <d v="2021-06-27T19:02:01"/>
        <d v="2021-06-27T22:03:46"/>
        <d v="2021-06-27T19:04:48"/>
        <d v="2021-06-27T21:05:31"/>
        <d v="2021-06-27T22:06:06"/>
        <d v="2021-06-27T21:07:51"/>
        <d v="2021-06-27T21:10:10"/>
        <d v="2021-06-27T22:10:34"/>
        <d v="2021-06-27T21:12:30"/>
        <d v="2021-06-27T22:15:25"/>
        <d v="2021-06-27T21:15:40"/>
        <d v="2021-06-27T21:17:10"/>
        <d v="2021-06-27T20:19:27"/>
        <d v="2021-06-27T19:20:04"/>
        <d v="2021-06-27T22:20:05"/>
        <d v="2021-06-27T19:20:43"/>
        <d v="2021-06-27T22:22:24"/>
        <d v="2021-06-27T21:23:58"/>
        <d v="2021-06-27T21:24:09"/>
        <d v="2021-06-27T21:24:29"/>
        <d v="2021-06-27T20:25:54"/>
        <d v="2021-06-27T21:26:29"/>
        <d v="2021-06-27T21:28:03"/>
        <d v="2021-06-27T22:31:44"/>
        <d v="2021-06-27T22:34:03"/>
        <d v="2021-06-27T21:35:48"/>
        <d v="2021-06-27T20:36:22"/>
        <d v="2021-06-27T22:36:23"/>
        <d v="2021-06-27T21:36:48"/>
        <d v="2021-06-27T20:43:32"/>
        <d v="2021-06-27T22:45:42"/>
        <d v="2021-06-27T22:45:57"/>
        <d v="2021-06-27T20:46:52"/>
        <d v="2021-06-27T22:48:02"/>
        <d v="2021-06-27T19:48:59"/>
        <d v="2021-06-27T22:53:41"/>
        <d v="2021-06-27T22:54:04"/>
        <d v="2021-06-27T14:55:02"/>
        <d v="2021-06-27T21:56:47"/>
        <d v="2021-06-27T20:58:36"/>
        <d v="2021-06-27T21:59:06"/>
        <d v="2021-06-27T23:02:01"/>
        <d v="2021-06-27T23:04:00"/>
        <d v="2021-06-27T20:04:56"/>
        <d v="2021-06-27T20:06:41"/>
        <d v="2021-06-27T22:08:26"/>
        <d v="2021-06-27T16:08:48"/>
        <d v="2021-06-27T22:10:45"/>
        <d v="2021-06-27T20:11:55"/>
        <d v="2021-06-27T23:13:40"/>
        <d v="2021-06-27T15:13:43"/>
        <d v="2021-06-27T21:14:50"/>
        <d v="2021-06-27T23:16:19"/>
        <d v="2021-06-28T03:16:29"/>
        <d v="2021-06-27T20:21:54"/>
        <d v="2021-06-27T23:22:59"/>
        <d v="2021-06-27T20:23:47"/>
        <d v="2021-06-27T20:26:01"/>
        <d v="2021-06-27T20:28:03"/>
        <d v="2021-06-28T00:28:19"/>
        <d v="2021-06-27T23:28:19"/>
        <d v="2021-06-27T23:28:32"/>
        <d v="2021-06-27T23:29:59"/>
        <d v="2021-06-27T12:32:11"/>
        <d v="2021-06-27T23:32:16"/>
        <d v="2021-06-27T23:32:19"/>
        <d v="2021-06-27T23:34:54"/>
        <d v="2021-06-27T23:37:22"/>
        <d v="2021-06-27T22:38:43"/>
        <d v="2021-06-27T22:42:14"/>
        <d v="2021-06-27T22:43:23"/>
        <d v="2021-06-27T20:44:33"/>
        <d v="2021-06-27T21:44:38"/>
        <d v="2021-06-27T17:44:53"/>
        <d v="2021-06-27T21:46:05"/>
        <d v="2021-06-27T23:46:17"/>
        <d v="2021-06-27T23:49:29"/>
        <d v="2021-06-27T22:49:35"/>
        <d v="2021-06-27T20:51:33"/>
        <d v="2021-06-27T21:52:07"/>
        <d v="2021-06-28T02:55:02"/>
        <d v="2021-06-27T22:57:21"/>
        <d v="2021-06-27T20:58:31"/>
        <d v="2021-06-27T23:58:34"/>
        <d v="2021-06-27T20:59:25"/>
        <d v="2021-06-27T22:59:41"/>
        <d v="2021-06-28T03:01:26"/>
        <d v="2021-06-27T22:06:01"/>
        <d v="2021-06-27T23:06:41"/>
        <d v="2021-06-27T22:07:02"/>
        <d v="2021-06-28T00:10:59"/>
        <d v="2021-06-27T23:11:20"/>
        <d v="2021-06-27T22:13:05"/>
        <d v="2021-06-27T22:19:22"/>
        <d v="2021-06-28T04:23:25"/>
        <d v="2021-06-28T00:23:34"/>
        <d v="2021-06-28T00:25:54"/>
        <d v="2021-06-27T22:27:04"/>
        <d v="2021-06-27T23:27:39"/>
        <d v="2021-06-27T23:27:49"/>
        <d v="2021-06-27T22:31:12"/>
        <d v="2021-06-27T17:33:45"/>
        <d v="2021-06-27T23:34:38"/>
        <d v="2021-06-27T23:36:58"/>
        <d v="2021-06-28T02:37:05"/>
        <d v="2021-06-28T00:37:33"/>
        <d v="2021-06-27T22:39:25"/>
        <d v="2021-06-27T22:40:04"/>
        <d v="2021-06-27T23:41:17"/>
        <d v="2021-06-27T23:43:58"/>
        <d v="2021-06-27T21:44:18"/>
        <d v="2021-06-27T21:46:24"/>
        <d v="2021-06-27T22:47:41"/>
        <d v="2021-06-27T23:48:29"/>
        <d v="2021-06-28T05:49:55"/>
        <d v="2021-06-28T00:53:55"/>
        <d v="2021-06-28T00:54:43"/>
        <d v="2021-06-28T00:57:29"/>
        <d v="2021-06-27T23:00:54"/>
        <d v="2021-06-27T23:04:21"/>
        <d v="2021-06-28T00:04:56"/>
        <d v="2021-06-27T22:06:05"/>
        <d v="2021-06-28T00:07:16"/>
        <d v="2021-06-27T23:08:38"/>
        <d v="2021-06-27T23:09:00"/>
        <d v="2021-06-28T01:09:50"/>
        <d v="2021-06-28T10:13:26"/>
        <d v="2021-06-28T01:14:50"/>
        <d v="2021-06-28T02:15:03"/>
        <d v="2021-06-27T18:16:30"/>
        <d v="2021-06-28T04:16:49"/>
        <d v="2021-06-27T22:17:45"/>
        <d v="2021-06-27T23:18:16"/>
        <d v="2021-06-28T00:18:55"/>
        <d v="2021-06-28T00:19:01"/>
        <d v="2021-06-28T00:21:14"/>
        <d v="2021-06-27T22:23:59"/>
        <d v="2021-06-27T23:25:19"/>
        <d v="2021-06-27T22:26:24"/>
        <d v="2021-06-27T23:27:56"/>
        <d v="2021-06-27T22:28:35"/>
        <d v="2021-06-28T00:28:38"/>
        <d v="2021-06-28T01:28:49"/>
        <d v="2021-06-27T23:29:12"/>
        <d v="2021-06-28T00:31:06"/>
        <d v="2021-06-28T00:31:51"/>
        <d v="2021-06-28T00:32:09"/>
        <d v="2021-06-28T00:34:34"/>
        <d v="2021-06-27T22:34:50"/>
        <d v="2021-06-28T00:38:05"/>
        <d v="2021-06-28T03:39:03"/>
        <d v="2021-06-28T03:39:18"/>
        <d v="2021-06-27T23:39:18"/>
        <d v="2021-06-27T23:39:50"/>
        <d v="2021-06-28T05:40:54"/>
        <d v="2021-06-27T23:41:02"/>
        <d v="2021-06-28T01:41:15"/>
        <d v="2021-06-27T23:42:52"/>
        <d v="2021-06-28T00:44:54"/>
        <d v="2021-06-28T01:46:42"/>
        <d v="2021-06-27T17:48:04"/>
        <d v="2021-06-27T23:48:37"/>
        <d v="2021-06-28T00:49:12"/>
        <d v="2021-06-28T00:50:02"/>
        <d v="2021-06-28T00:50:24"/>
        <d v="2021-06-27T22:52:14"/>
        <d v="2021-06-27T23:53:17"/>
        <d v="2021-06-27T22:53:46"/>
        <d v="2021-06-27T23:55:37"/>
        <d v="2021-06-27T23:56:19"/>
        <d v="2021-06-28T01:56:27"/>
        <d v="2021-06-27T23:57:56"/>
        <d v="2021-06-28T01:59:48"/>
        <d v="2021-06-28T01:04:48"/>
        <d v="2021-06-28T01:07:51"/>
        <d v="2021-06-28T01:08:30"/>
        <d v="2021-06-27T23:08:53"/>
        <d v="2021-06-28T11:09:00"/>
        <d v="2021-06-28T01:09:07"/>
        <d v="2021-06-28T01:10:10"/>
        <d v="2021-06-27T18:12:51"/>
        <d v="2021-06-27T15:13:40"/>
        <d v="2021-06-28T00:14:15"/>
        <d v="2021-06-28T00:16:32"/>
        <d v="2021-06-28T00:16:35"/>
        <d v="2021-06-28T01:17:10"/>
        <d v="2021-06-27T23:17:22"/>
        <d v="2021-06-28T02:17:45"/>
        <d v="2021-06-28T01:21:14"/>
        <d v="2021-06-27T23:23:42"/>
        <d v="2021-06-28T01:24:09"/>
        <d v="2021-06-28T01:24:58"/>
        <d v="2021-06-28T01:25:30"/>
        <d v="2021-06-28T01:26:29"/>
        <d v="2021-06-28T00:28:14"/>
        <d v="2021-06-28T01:30:57"/>
        <d v="2021-06-28T00:32:53"/>
        <d v="2021-06-28T08:38:24"/>
        <d v="2021-06-28T01:39:26"/>
        <d v="2021-06-28T00:42:44"/>
        <d v="2021-06-27T23:45:43"/>
        <d v="2021-06-28T00:46:52"/>
        <d v="2021-06-28T01:48:00"/>
        <d v="2021-06-28T00:58:31"/>
        <d v="2021-06-28T01:12:00"/>
        <d v="2021-06-28T03:17:17"/>
        <d v="2021-06-28T02:20:05"/>
        <d v="2021-06-28T01:21:49"/>
        <d v="2021-06-28T02:22:24"/>
        <d v="2021-06-27T20:38:24"/>
        <d v="2021-06-28T00:42:13"/>
        <d v="2021-06-28T01:47:27"/>
        <d v="2021-06-28T03:57:36"/>
        <d v="2021-06-28T02:13:05"/>
        <d v="2021-06-28T02:18:14"/>
        <d v="2021-06-28T02:25:26"/>
        <d v="2021-06-28T02:29:24"/>
        <d v="2021-06-28T02:31:12"/>
        <d v="2021-06-28T01:33:28"/>
        <d v="2021-06-28T02:36:58"/>
        <d v="2021-06-28T01:45:07"/>
        <d v="2021-06-27T21:51:50"/>
        <d v="2021-06-28T01:52:07"/>
        <d v="2021-06-28T02:09:36"/>
        <d v="2021-06-28T02:28:19"/>
        <d v="2021-06-28T05:32:38"/>
        <d v="2021-06-28T03:40:19"/>
        <d v="2021-06-28T02:41:17"/>
        <d v="2021-06-28T04:50:53"/>
        <d v="2021-06-28T04:52:19"/>
        <d v="2021-06-28T03:54:43"/>
        <d v="2021-06-28T02:58:34"/>
        <d v="2021-06-28T03:59:02"/>
        <d v="2021-06-28T06:10:05"/>
        <d v="2021-06-28T06:11:31"/>
        <d v="2021-06-28T04:22:05"/>
        <d v="2021-06-27T20:24:00"/>
        <d v="2021-06-28T05:48:29"/>
        <d v="2021-06-28T05:06:43"/>
        <d v="2021-06-28T05:11:02"/>
        <d v="2021-06-28T16:14:15"/>
        <d v="2021-06-28T06:15:50"/>
        <d v="2021-06-28T13:26:24"/>
        <d v="2021-06-28T15:39:18"/>
        <d v="2021-06-28T10:40:48"/>
        <d v="2021-06-28T13:45:07"/>
        <d v="2021-06-28T08:55:41"/>
        <d v="2021-06-28T06:08:38"/>
        <d v="2021-06-28T08:28:19"/>
        <d v="2021-06-28T12:37:33"/>
        <d v="2021-06-28T11:53:17"/>
        <d v="2021-06-28T17:54:27"/>
        <d v="2021-06-28T07:03:22"/>
        <d v="2021-06-28T08:03:50"/>
        <d v="2021-06-28T08:08:10"/>
        <d v="2021-06-28T15:09:00"/>
        <d v="2021-06-28T15:13:40"/>
        <d v="2021-06-28T06:30:14"/>
        <d v="2021-06-28T06:37:26"/>
        <d v="2021-06-28T03:41:38"/>
        <d v="2021-06-28T00:44:33"/>
        <d v="2021-06-28T16:04:56"/>
        <d v="2021-06-28T09:12:30"/>
        <d v="2021-06-28T08:21:07"/>
        <d v="2021-06-28T16:21:14"/>
        <d v="2021-06-28T13:24:09"/>
        <d v="2021-06-28T07:27:39"/>
        <d v="2021-06-28T16:32:53"/>
        <d v="2021-06-28T12:36:00"/>
        <d v="2021-06-28T15:40:19"/>
        <d v="2021-06-28T16:44:33"/>
        <d v="2021-06-28T15:50:57"/>
        <d v="2021-06-28T10:52:42"/>
        <d v="2021-06-28T14:57:21"/>
        <d v="2021-06-28T08:58:34"/>
        <d v="2021-06-28T10:04:48"/>
        <d v="2021-06-28T09:07:51"/>
        <d v="2021-06-28T17:17:10"/>
        <d v="2021-06-28T09:36:00"/>
        <d v="2021-06-28T17:38:08"/>
        <d v="2021-06-28T12:41:46"/>
        <d v="2021-06-28T16:56:38"/>
        <d v="2021-06-28T13:56:47"/>
        <d v="2021-06-28T09:56:47"/>
        <d v="2021-06-28T13:00:51"/>
        <d v="2021-06-28T11:06:41"/>
        <d v="2021-06-28T11:16:00"/>
        <d v="2021-06-28T12:16:35"/>
        <d v="2021-06-28T13:19:30"/>
        <d v="2021-06-28T20:23:34"/>
        <d v="2021-06-28T12:23:34"/>
        <d v="2021-06-28T14:24:44"/>
        <d v="2021-06-28T12:25:54"/>
        <d v="2021-06-28T13:28:49"/>
        <d v="2021-06-28T21:33:28"/>
        <d v="2021-06-28T16:35:13"/>
        <d v="2021-06-28T11:35:31"/>
        <d v="2021-06-28T17:35:48"/>
        <d v="2021-06-28T14:38:43"/>
        <d v="2021-06-28T16:39:53"/>
        <d v="2021-06-28T15:41:38"/>
        <d v="2021-06-28T09:44:38"/>
        <d v="2021-06-28T17:47:27"/>
        <d v="2021-06-28T11:55:37"/>
        <d v="2021-06-28T10:56:38"/>
        <d v="2021-06-28T14:01:26"/>
        <d v="2021-06-28T14:03:46"/>
        <d v="2021-06-28T19:11:20"/>
        <d v="2021-06-28T12:11:55"/>
        <d v="2021-06-28T18:13:05"/>
        <d v="2021-06-28T10:24:44"/>
        <d v="2021-06-28T15:27:22"/>
        <d v="2021-06-28T12:28:14"/>
        <d v="2021-06-28T19:29:59"/>
        <d v="2021-06-28T11:31:12"/>
        <d v="2021-06-28T20:32:53"/>
        <d v="2021-06-28T13:33:36"/>
        <d v="2021-06-28T15:34:38"/>
        <d v="2021-06-28T22:36:23"/>
        <d v="2021-06-28T08:36:58"/>
        <d v="2021-06-28T19:43:58"/>
        <d v="2021-06-28T11:43:58"/>
        <d v="2021-06-28T12:46:52"/>
        <d v="2021-06-28T06:51:50"/>
        <d v="2021-06-28T13:52:07"/>
        <d v="2021-06-28T12:56:12"/>
        <d v="2021-06-28T16:56:12"/>
        <d v="2021-06-28T12:57:36"/>
        <d v="2021-06-28T11:57:56"/>
        <d v="2021-06-28T16:58:31"/>
        <d v="2021-06-28T12:00:16"/>
        <d v="2021-06-28T16:02:36"/>
        <d v="2021-06-28T16:07:16"/>
        <d v="2021-06-28T17:07:51"/>
        <d v="2021-06-28T12:14:15"/>
        <d v="2021-06-28T19:16:00"/>
        <d v="2021-06-28T13:17:10"/>
        <d v="2021-06-28T19:18:20"/>
        <d v="2021-06-28T20:18:55"/>
        <d v="2021-06-28T12:18:55"/>
        <d v="2021-06-28T13:19:12"/>
        <d v="2021-06-28T15:20:40"/>
        <d v="2021-06-28T19:22:59"/>
        <d v="2021-06-28T16:23:34"/>
        <d v="2021-06-28T11:28:19"/>
        <d v="2021-06-28T14:29:24"/>
        <d v="2021-06-28T13:33:28"/>
        <d v="2021-06-28T14:34:03"/>
        <d v="2021-06-28T18:34:03"/>
        <d v="2021-06-28T13:39:22"/>
        <d v="2021-06-28T12:40:19"/>
        <d v="2021-06-28T13:40:28"/>
        <d v="2021-06-28T13:42:48"/>
        <d v="2021-06-28T11:46:17"/>
        <d v="2021-06-28T13:47:27"/>
        <d v="2021-06-28T20:49:12"/>
        <d v="2021-06-28T11:50:57"/>
        <d v="2021-06-28T17:52:07"/>
        <d v="2021-06-28T14:52:42"/>
        <d v="2021-06-28T14:55:02"/>
        <d v="2021-06-28T12:00:00"/>
        <d v="2021-06-28T18:01:26"/>
        <d v="2021-06-28T13:07:51"/>
        <d v="2021-06-28T13:13:26"/>
        <d v="2021-06-28T16:16:35"/>
        <d v="2021-06-28T21:17:10"/>
        <d v="2021-06-28T18:17:45"/>
        <d v="2021-06-28T14:17:45"/>
        <d v="2021-06-28T14:20:05"/>
        <d v="2021-06-28T13:21:49"/>
        <d v="2021-06-28T14:27:04"/>
        <d v="2021-06-28T21:28:49"/>
        <d v="2021-06-28T18:29:24"/>
        <d v="2021-06-28T15:29:59"/>
        <d v="2021-06-28T19:34:38"/>
        <d v="2021-06-28T20:35:13"/>
        <d v="2021-06-28T15:36:58"/>
        <d v="2021-06-28T16:37:33"/>
        <d v="2021-06-28T13:38:08"/>
        <d v="2021-06-28T14:41:03"/>
        <d v="2021-06-28T17:42:48"/>
        <d v="2021-06-28T14:43:23"/>
        <d v="2021-06-28T14:45:42"/>
        <d v="2021-06-28T14:48:02"/>
        <d v="2021-06-28T13:54:27"/>
        <d v="2021-06-28T18:55:02"/>
        <d v="2021-06-28T16:00:16"/>
        <d v="2021-06-28T13:00:29"/>
        <d v="2021-06-28T18:03:46"/>
        <d v="2021-06-28T15:04:21"/>
        <d v="2021-06-28T17:05:31"/>
        <d v="2021-06-28T22:06:06"/>
        <d v="2021-06-28T15:06:41"/>
        <d v="2021-06-28T18:10:45"/>
        <d v="2021-06-28T15:11:20"/>
        <d v="2021-06-28T20:11:55"/>
        <d v="2021-06-28T22:17:45"/>
        <d v="2021-06-28T20:21:14"/>
        <d v="2021-06-28T14:22:24"/>
        <d v="2021-06-28T18:22:24"/>
        <d v="2021-06-28T15:22:59"/>
        <d v="2021-06-28T16:25:54"/>
        <d v="2021-06-28T13:26:29"/>
        <d v="2021-06-28T14:26:53"/>
        <d v="2021-06-28T16:28:14"/>
        <d v="2021-06-28T17:34:05"/>
        <d v="2021-06-28T14:36:23"/>
        <d v="2021-06-28T16:42:13"/>
        <d v="2021-06-28T15:43:58"/>
        <d v="2021-06-28T20:44:33"/>
        <d v="2021-06-28T15:46:17"/>
        <d v="2021-06-28T16:46:52"/>
        <d v="2021-06-28T15:48:37"/>
        <d v="2021-06-28T16:49:12"/>
        <d v="2021-06-28T15:53:17"/>
        <d v="2021-06-28T14:59:41"/>
        <d v="2021-06-28T17:00:51"/>
        <d v="2021-06-28T17:03:11"/>
        <d v="2021-06-28T18:06:06"/>
        <d v="2021-06-28T20:09:35"/>
        <d v="2021-06-28T15:12:58"/>
        <d v="2021-06-28T17:14:50"/>
        <d v="2021-06-28T15:18:20"/>
        <d v="2021-06-28T15:20:10"/>
        <d v="2021-06-28T19:20:40"/>
        <d v="2021-06-28T17:21:49"/>
        <d v="2021-06-28T18:24:44"/>
        <d v="2021-06-28T17:25:26"/>
        <d v="2021-06-28T17:26:29"/>
        <d v="2021-06-28T15:27:39"/>
        <d v="2021-06-28T17:28:49"/>
        <d v="2021-06-28T16:30:34"/>
        <d v="2021-06-28T15:31:41"/>
        <d v="2021-06-28T18:31:44"/>
        <d v="2021-06-28T15:32:19"/>
        <d v="2021-06-28T18:38:43"/>
        <d v="2021-06-28T20:39:53"/>
        <d v="2021-06-28T17:40:28"/>
        <d v="2021-06-28T14:42:43"/>
        <d v="2021-06-28T18:43:23"/>
        <d v="2021-06-28T16:51:32"/>
        <d v="2021-06-28T16:53:52"/>
        <d v="2021-06-28T15:55:37"/>
        <d v="2021-06-28T17:56:47"/>
        <d v="2021-06-28T15:57:56"/>
        <d v="2021-06-28T16:58:05"/>
        <d v="2021-06-28T18:04:19"/>
        <d v="2021-06-28T17:10:10"/>
        <d v="2021-06-28T16:10:34"/>
        <d v="2021-06-28T17:12:30"/>
        <d v="2021-06-28T18:20:05"/>
        <d v="2021-06-28T17:24:09"/>
        <d v="2021-06-28T19:25:19"/>
        <d v="2021-06-28T17:31:09"/>
        <d v="2021-06-28T17:33:28"/>
        <d v="2021-06-28T19:20:38"/>
        <d v="2021-06-28T21:21:49"/>
        <d v="2021-06-28T21:24:09"/>
        <d v="2021-06-28T18:27:04"/>
        <d v="2021-06-28T21:31:09"/>
        <d v="2021-06-28T22:34:03"/>
        <d v="2021-06-28T18:41:03"/>
        <d v="2021-06-28T19:41:38"/>
        <d v="2021-06-28T17:45:36"/>
        <d v="2021-06-28T18:45:42"/>
        <d v="2021-06-28T19:46:17"/>
        <d v="2021-06-28T18:48:02"/>
        <d v="2021-06-28T17:48:29"/>
        <d v="2021-06-28T17:49:47"/>
        <d v="2021-06-28T21:49:47"/>
        <d v="2021-06-28T18:50:22"/>
        <d v="2021-06-28T18:52:42"/>
        <d v="2021-06-28T19:53:17"/>
        <d v="2021-06-28T20:53:52"/>
        <d v="2021-06-28T19:55:37"/>
        <d v="2021-06-28T20:56:12"/>
        <d v="2021-06-28T22:57:21"/>
        <d v="2021-06-28T18:57:21"/>
        <d v="2021-06-28T19:57:56"/>
        <d v="2021-06-28T23:57:56"/>
        <d v="2021-06-28T17:59:06"/>
        <d v="2021-06-28T18:59:41"/>
        <d v="2021-06-28T20:00:16"/>
        <d v="2021-06-28T21:00:51"/>
        <d v="2021-06-28T19:02:01"/>
        <d v="2021-06-28T20:02:36"/>
        <d v="2021-06-28T21:05:31"/>
        <d v="2021-06-28T19:06:41"/>
        <d v="2021-06-28T20:07:16"/>
        <d v="2021-06-29T01:07:51"/>
        <d v="2021-06-28T19:09:00"/>
        <d v="2021-06-28T21:10:10"/>
        <d v="2021-06-28T21:12:30"/>
        <d v="2021-06-28T19:13:40"/>
        <d v="2021-06-28T20:14:15"/>
        <d v="2021-06-28T20:16:35"/>
        <d v="2021-06-29T01:17:10"/>
        <d v="2021-06-28T20:25:54"/>
        <d v="2021-06-28T19:27:39"/>
        <d v="2021-06-28T19:32:19"/>
        <d v="2021-06-28T18:36:23"/>
        <d v="2021-06-28T19:36:58"/>
        <d v="2021-06-28T20:37:33"/>
        <d v="2021-06-28T19:39:18"/>
        <d v="2021-06-28T22:41:03"/>
        <d v="2021-06-28T20:42:13"/>
        <d v="2021-06-28T21:42:48"/>
        <d v="2021-06-28T18:43:12"/>
        <d v="2021-06-28T20:44:10"/>
        <d v="2021-06-28T19:48:37"/>
        <d v="2021-06-28T19:50:57"/>
        <d v="2021-06-28T20:51:32"/>
        <d v="2021-06-28T21:52:07"/>
        <d v="2021-06-28T23:54:14"/>
        <d v="2021-06-28T22:00:29"/>
        <d v="2021-06-28T22:01:26"/>
        <d v="2021-06-28T21:03:11"/>
        <d v="2021-06-28T20:04:56"/>
        <d v="2021-06-28T22:08:26"/>
        <d v="2021-06-28T22:15:25"/>
        <d v="2021-06-28T21:20:10"/>
        <d v="2021-06-28T22:22:24"/>
        <d v="2021-06-28T21:26:29"/>
        <d v="2021-06-28T22:27:04"/>
        <d v="2021-06-28T20:30:34"/>
        <d v="2021-06-29T00:32:53"/>
        <d v="2021-06-28T20:34:05"/>
        <d v="2021-06-28T21:38:08"/>
        <d v="2021-06-28T22:38:43"/>
        <d v="2021-06-28T21:40:28"/>
        <d v="2021-06-28T20:46:52"/>
        <d v="2021-06-28T21:47:27"/>
        <d v="2021-06-28T20:51:22"/>
        <d v="2021-06-28T20:52:48"/>
        <d v="2021-06-28T21:54:27"/>
        <d v="2021-06-28T21:56:47"/>
        <d v="2021-06-28T20:58:31"/>
        <d v="2021-06-28T22:59:41"/>
        <d v="2021-06-28T22:03:46"/>
        <d v="2021-06-28T23:06:41"/>
        <d v="2021-06-28T21:07:51"/>
        <d v="2021-06-28T23:09:00"/>
        <d v="2021-06-28T22:13:05"/>
        <d v="2021-06-28T21:14:50"/>
        <d v="2021-06-28T23:16:00"/>
        <d v="2021-06-28T21:19:30"/>
        <d v="2021-06-29T01:24:09"/>
        <d v="2021-06-28T22:24:44"/>
        <d v="2021-06-28T23:25:19"/>
        <d v="2021-06-28T23:27:39"/>
        <d v="2021-06-28T20:28:14"/>
        <d v="2021-06-28T21:35:48"/>
        <d v="2021-06-29T01:37:55"/>
        <d v="2021-06-28T23:39:18"/>
        <d v="2021-06-28T22:43:23"/>
        <d v="2021-06-28T23:43:58"/>
        <d v="2021-06-28T21:45:07"/>
        <d v="2021-06-28T22:45:42"/>
        <d v="2021-06-28T22:48:02"/>
        <d v="2021-06-28T22:50:22"/>
        <d v="2021-06-28T23:50:57"/>
        <d v="2021-06-28T22:52:42"/>
        <d v="2021-06-28T23:53:17"/>
        <d v="2021-06-28T22:55:02"/>
        <d v="2021-06-28T21:59:06"/>
        <d v="2021-06-28T23:02:01"/>
        <d v="2021-06-28T23:04:21"/>
        <d v="2021-06-28T21:07:12"/>
        <d v="2021-06-29T00:09:35"/>
        <d v="2021-06-28T22:10:45"/>
        <d v="2021-06-28T23:11:20"/>
        <d v="2021-06-29T00:11:55"/>
        <d v="2021-06-28T16:11:55"/>
        <d v="2021-06-29T00:14:15"/>
        <d v="2021-06-28T23:20:40"/>
        <d v="2021-06-28T23:22:59"/>
        <d v="2021-06-28T21:25:55"/>
        <d v="2021-06-28T22:29:24"/>
        <d v="2021-06-28T23:29:59"/>
        <d v="2021-06-28T23:34:38"/>
        <d v="2021-06-28T23:41:38"/>
        <d v="2021-06-29T00:51:32"/>
        <d v="2021-06-28T23:55:37"/>
        <d v="2021-06-29T00:00:16"/>
        <d v="2021-06-28T22:04:48"/>
        <d v="2021-06-29T00:04:56"/>
        <d v="2021-06-29T01:05:31"/>
        <d v="2021-06-29T00:07:16"/>
        <d v="2021-06-29T01:12:30"/>
        <d v="2021-06-29T00:16:35"/>
        <d v="2021-06-28T23:18:20"/>
        <d v="2021-06-28T22:20:05"/>
        <d v="2021-06-29T01:21:49"/>
        <d v="2021-06-29T00:23:34"/>
        <d v="2021-06-29T00:31:41"/>
        <d v="2021-06-28T23:34:05"/>
        <d v="2021-06-29T00:35:13"/>
        <d v="2021-06-28T23:36:58"/>
        <d v="2021-06-28T17:38:24"/>
        <d v="2021-06-29T00:38:53"/>
        <d v="2021-06-29T01:45:07"/>
        <d v="2021-06-28T23:46:17"/>
        <d v="2021-06-29T00:46:52"/>
        <d v="2021-06-29T01:49:47"/>
        <d v="2021-06-29T01:52:07"/>
        <d v="2021-06-29T06:53:17"/>
        <d v="2021-06-29T00:58:31"/>
        <d v="2021-06-29T00:02:36"/>
        <d v="2021-06-29T00:05:46"/>
        <d v="2021-06-28T18:08:26"/>
        <d v="2021-06-29T00:14:24"/>
        <d v="2021-06-28T18:15:25"/>
        <d v="2021-06-28T23:25:26"/>
        <d v="2021-06-29T00:25:54"/>
        <d v="2021-06-29T01:28:49"/>
        <d v="2021-06-28T23:32:19"/>
        <d v="2021-06-29T00:37:33"/>
        <d v="2021-06-28T23:51:22"/>
        <d v="2021-06-29T01:00:51"/>
        <d v="2021-06-29T01:03:11"/>
        <d v="2021-06-29T03:08:38"/>
        <d v="2021-06-29T01:10:34"/>
        <d v="2021-06-29T00:18:55"/>
        <d v="2021-06-29T03:20:40"/>
        <d v="2021-06-29T03:22:59"/>
        <d v="2021-06-29T01:24:58"/>
        <d v="2021-06-29T01:26:29"/>
        <d v="2021-06-29T03:27:39"/>
        <d v="2021-06-29T00:33:07"/>
        <d v="2021-06-29T03:40:19"/>
        <d v="2021-06-29T00:40:19"/>
        <d v="2021-06-29T02:41:17"/>
        <d v="2021-06-29T03:46:05"/>
        <d v="2021-06-29T03:01:26"/>
        <d v="2021-06-29T03:13:40"/>
        <d v="2021-06-29T06:27:22"/>
        <d v="2021-06-28T18:28:48"/>
        <d v="2021-06-29T01:31:09"/>
        <d v="2021-06-29T02:31:44"/>
        <d v="2021-06-29T02:34:03"/>
        <d v="2021-06-29T02:44:10"/>
        <d v="2021-06-28T22:46:34"/>
        <d v="2021-06-29T02:01:26"/>
        <d v="2021-06-29T03:02:01"/>
        <d v="2021-06-29T02:29:24"/>
        <d v="2021-06-29T05:29:46"/>
        <d v="2021-06-29T02:31:12"/>
        <d v="2021-06-29T14:41:03"/>
        <d v="2021-06-29T04:49:26"/>
        <d v="2021-06-29T10:10:34"/>
        <d v="2021-06-29T05:12:29"/>
        <d v="2021-06-29T10:13:26"/>
        <d v="2021-06-29T15:13:40"/>
        <d v="2021-06-29T04:14:53"/>
        <d v="2021-06-29T15:18:20"/>
        <d v="2021-06-29T05:21:07"/>
        <d v="2021-06-29T05:24:00"/>
        <d v="2021-06-29T04:24:58"/>
        <d v="2021-06-29T06:30:14"/>
        <d v="2021-06-29T03:36:00"/>
        <d v="2021-06-29T00:39:53"/>
        <d v="2021-06-29T03:50:24"/>
        <d v="2021-06-29T05:05:17"/>
        <d v="2021-06-29T13:10:10"/>
        <d v="2021-06-29T05:15:22"/>
        <d v="2021-06-29T05:32:38"/>
        <d v="2021-06-29T01:35:48"/>
        <d v="2021-06-29T12:37:33"/>
        <d v="2021-06-29T15:39:18"/>
        <d v="2021-06-29T06:43:12"/>
        <d v="2021-06-29T11:49:55"/>
        <d v="2021-06-29T07:50:53"/>
        <d v="2021-06-29T07:09:07"/>
        <d v="2021-06-29T06:24:29"/>
        <d v="2021-06-29T05:54:14"/>
        <d v="2021-06-29T09:11:31"/>
        <d v="2021-06-29T08:18:14"/>
        <d v="2021-06-29T00:30:34"/>
        <d v="2021-06-29T07:30:43"/>
        <d v="2021-06-29T11:35:31"/>
        <d v="2021-06-29T13:37:55"/>
        <d v="2021-06-29T07:53:46"/>
        <d v="2021-06-29T07:56:38"/>
        <d v="2021-06-29T07:59:31"/>
        <d v="2021-06-29T16:02:36"/>
        <d v="2021-06-29T13:03:11"/>
        <d v="2021-06-29T14:03:46"/>
        <d v="2021-06-29T08:29:46"/>
        <d v="2021-06-29T07:33:36"/>
        <d v="2021-06-29T09:44:38"/>
        <d v="2021-06-29T18:45:42"/>
        <d v="2021-06-29T09:51:50"/>
        <d v="2021-06-29T09:52:07"/>
        <d v="2021-06-29T11:02:24"/>
        <d v="2021-06-29T16:04:56"/>
        <d v="2021-06-29T15:09:00"/>
        <d v="2021-06-29T09:14:24"/>
        <d v="2021-06-29T09:27:22"/>
        <d v="2021-06-29T17:38:08"/>
        <d v="2021-06-29T15:41:38"/>
        <d v="2021-06-29T13:42:48"/>
        <d v="2021-06-29T10:43:23"/>
        <d v="2021-06-29T17:49:47"/>
        <d v="2021-06-29T17:52:07"/>
        <d v="2021-06-29T15:55:37"/>
        <d v="2021-06-29T12:07:16"/>
        <d v="2021-06-29T11:11:20"/>
        <d v="2021-06-29T15:11:20"/>
        <d v="2021-06-29T09:12:58"/>
        <d v="2021-06-29T02:13:55"/>
        <d v="2021-06-29T11:16:00"/>
        <d v="2021-06-29T09:20:10"/>
        <d v="2021-06-29T10:24:44"/>
        <d v="2021-06-29T13:38:08"/>
        <d v="2021-06-29T17:42:48"/>
        <d v="2021-06-29T12:43:12"/>
        <d v="2021-06-29T11:43:58"/>
        <d v="2021-06-29T17:47:27"/>
        <d v="2021-06-29T16:53:52"/>
        <d v="2021-06-29T10:57:21"/>
        <d v="2021-06-29T16:58:31"/>
        <d v="2021-06-29T21:00:51"/>
        <d v="2021-06-29T11:06:41"/>
        <d v="2021-06-29T21:10:10"/>
        <d v="2021-06-29T14:10:45"/>
        <d v="2021-06-29T16:14:15"/>
        <d v="2021-06-29T21:17:10"/>
        <d v="2021-06-29T18:20:05"/>
        <d v="2021-06-29T02:21:07"/>
        <d v="2021-06-29T13:26:29"/>
        <d v="2021-06-29T13:27:50"/>
        <d v="2021-06-29T12:28:14"/>
        <d v="2021-06-29T17:31:09"/>
        <d v="2021-06-29T13:35:48"/>
        <d v="2021-06-29T12:39:53"/>
        <d v="2021-06-29T12:42:13"/>
        <d v="2021-06-29T12:47:31"/>
        <d v="2021-06-29T13:49:47"/>
        <d v="2021-06-29T19:53:17"/>
        <d v="2021-06-29T18:55:02"/>
        <d v="2021-06-29T12:56:12"/>
        <d v="2021-06-29T13:56:47"/>
        <d v="2021-06-29T19:57:56"/>
        <d v="2021-06-29T12:00:16"/>
        <d v="2021-06-29T13:00:29"/>
        <d v="2021-06-29T23:02:01"/>
        <d v="2021-06-29T14:06:06"/>
        <d v="2021-06-29T12:11:55"/>
        <d v="2021-06-29T13:14:50"/>
        <d v="2021-06-29T19:16:00"/>
        <d v="2021-06-29T13:16:19"/>
        <d v="2021-06-29T14:17:45"/>
        <d v="2021-06-29T12:18:43"/>
        <d v="2021-06-29T11:19:41"/>
        <d v="2021-06-29T15:20:40"/>
        <d v="2021-06-29T12:21:14"/>
        <d v="2021-06-29T19:27:39"/>
        <d v="2021-06-29T13:28:49"/>
        <d v="2021-06-29T14:29:46"/>
        <d v="2021-06-29T12:30:34"/>
        <d v="2021-06-29T14:36:23"/>
        <d v="2021-06-29T19:36:58"/>
        <d v="2021-06-29T14:38:43"/>
        <d v="2021-06-29T14:41:17"/>
        <d v="2021-06-29T14:43:23"/>
        <d v="2021-06-29T12:44:38"/>
        <d v="2021-06-29T13:45:07"/>
        <d v="2021-06-29T14:45:36"/>
        <d v="2021-06-29T14:45:42"/>
        <d v="2021-06-29T15:46:17"/>
        <d v="2021-06-29T20:46:52"/>
        <d v="2021-06-29T14:48:02"/>
        <d v="2021-06-29T14:50:22"/>
        <d v="2021-06-29T12:51:32"/>
        <d v="2021-06-29T13:52:07"/>
        <d v="2021-06-29T14:52:42"/>
        <d v="2021-06-29T13:53:46"/>
        <d v="2021-06-29T12:53:52"/>
        <d v="2021-06-29T13:54:27"/>
        <d v="2021-06-29T14:57:21"/>
        <d v="2021-06-29T13:03:22"/>
        <d v="2021-06-29T19:06:41"/>
        <d v="2021-06-29T14:08:26"/>
        <d v="2021-06-29T13:12:30"/>
        <d v="2021-06-29T13:17:10"/>
        <d v="2021-06-29T15:17:17"/>
        <d v="2021-06-29T13:19:12"/>
        <d v="2021-06-29T14:20:05"/>
        <d v="2021-06-29T07:20:38"/>
        <d v="2021-06-29T15:22:59"/>
        <d v="2021-06-29T13:24:09"/>
        <d v="2021-06-29T15:25:19"/>
        <d v="2021-06-29T12:25:54"/>
        <d v="2021-06-29T15:28:48"/>
        <d v="2021-06-29T14:29:24"/>
        <d v="2021-06-29T15:29:59"/>
        <d v="2021-06-29T13:31:09"/>
        <d v="2021-06-29T13:33:28"/>
        <d v="2021-06-29T14:34:03"/>
        <d v="2021-06-29T16:39:53"/>
        <d v="2021-06-29T19:41:38"/>
        <d v="2021-06-29T15:43:58"/>
        <d v="2021-06-29T16:44:33"/>
        <d v="2021-06-29T13:47:27"/>
        <d v="2021-06-29T19:55:12"/>
        <d v="2021-06-29T16:56:12"/>
        <d v="2021-06-29T18:57:21"/>
        <d v="2021-06-29T14:59:41"/>
        <d v="2021-06-29T15:02:01"/>
        <d v="2021-06-29T17:03:11"/>
        <d v="2021-06-29T18:03:46"/>
        <d v="2021-06-29T15:04:19"/>
        <d v="2021-06-29T13:05:31"/>
        <d v="2021-06-29T22:06:06"/>
        <d v="2021-06-29T15:06:41"/>
        <d v="2021-06-29T17:07:51"/>
        <d v="2021-06-29T18:10:45"/>
        <d v="2021-06-29T20:14:15"/>
        <d v="2021-06-29T16:16:35"/>
        <d v="2021-06-29T16:23:34"/>
        <d v="2021-06-29T21:24:09"/>
        <d v="2021-06-29T14:24:44"/>
        <d v="2021-06-29T17:26:29"/>
        <d v="2021-06-29T15:27:39"/>
        <d v="2021-06-29T16:28:14"/>
        <d v="2021-06-29T15:34:38"/>
        <d v="2021-06-29T21:40:28"/>
        <d v="2021-06-29T16:42:13"/>
        <d v="2021-06-29T16:46:52"/>
        <d v="2021-06-29T15:50:57"/>
        <d v="2021-06-29T17:54:27"/>
        <d v="2021-06-29T15:57:56"/>
        <d v="2021-06-29T19:00:29"/>
        <d v="2021-06-29T17:00:51"/>
        <d v="2021-06-29T15:04:21"/>
        <d v="2021-06-29T20:04:56"/>
        <d v="2021-06-29T17:06:43"/>
        <d v="2021-06-29T20:07:16"/>
        <d v="2021-06-29T17:08:10"/>
        <d v="2021-06-29T17:10:10"/>
        <d v="2021-06-29T16:11:55"/>
        <d v="2021-06-29T22:13:05"/>
        <d v="2021-06-29T15:16:00"/>
        <d v="2021-06-29T21:21:49"/>
        <d v="2021-06-29T17:24:09"/>
        <d v="2021-06-29T19:25:19"/>
        <d v="2021-06-29T17:28:49"/>
        <d v="2021-06-29T18:29:24"/>
        <d v="2021-06-29T19:29:59"/>
        <d v="2021-06-29T20:30:34"/>
        <d v="2021-06-29T16:30:34"/>
        <d v="2021-06-29T16:30:43"/>
        <d v="2021-06-29T21:31:09"/>
        <d v="2021-06-29T19:32:19"/>
        <d v="2021-06-29T15:32:19"/>
        <d v="2021-06-29T17:33:28"/>
        <d v="2021-06-29T21:35:48"/>
        <d v="2021-06-29T15:36:58"/>
        <d v="2021-06-29T16:37:33"/>
        <d v="2021-06-29T22:38:43"/>
        <d v="2021-06-29T17:40:28"/>
        <d v="2021-06-29T10:42:14"/>
        <d v="2021-06-29T16:43:41"/>
        <d v="2021-06-29T15:47:31"/>
        <d v="2021-06-29T15:53:17"/>
        <d v="2021-06-29T18:01:26"/>
        <d v="2021-06-29T17:05:31"/>
        <d v="2021-06-29T21:07:51"/>
        <d v="2021-06-29T18:08:26"/>
        <d v="2021-06-29T19:09:00"/>
        <d v="2021-06-29T21:10:05"/>
        <d v="2021-06-29T17:12:30"/>
        <d v="2021-06-29T18:13:05"/>
        <d v="2021-06-29T17:14:50"/>
        <d v="2021-06-29T18:17:45"/>
        <d v="2021-06-29T16:18:55"/>
        <d v="2021-06-29T17:19:30"/>
        <d v="2021-06-29T19:20:40"/>
        <d v="2021-06-29T16:21:14"/>
        <d v="2021-06-29T17:21:49"/>
        <d v="2021-06-29T18:24:44"/>
        <d v="2021-06-29T18:36:23"/>
        <d v="2021-06-29T18:38:43"/>
        <d v="2021-06-29T20:42:13"/>
        <d v="2021-06-29T18:43:23"/>
        <d v="2021-06-29T17:45:07"/>
        <d v="2021-06-29T18:48:02"/>
        <d v="2021-06-29T18:50:22"/>
        <d v="2021-06-29T16:53:46"/>
        <d v="2021-06-29T17:56:47"/>
        <d v="2021-06-29T17:59:06"/>
        <d v="2021-06-29T18:59:41"/>
        <d v="2021-06-29T12:00:00"/>
        <d v="2021-06-29T19:02:01"/>
        <d v="2021-06-29T19:04:21"/>
        <d v="2021-06-29T21:05:31"/>
        <d v="2021-06-29T18:06:06"/>
        <d v="2021-06-29T19:11:20"/>
        <d v="2021-06-29T19:13:40"/>
        <d v="2021-06-29T18:15:25"/>
        <d v="2021-06-29T23:16:00"/>
        <d v="2021-06-29T19:18:20"/>
        <d v="2021-06-29T18:22:24"/>
        <d v="2021-06-29T19:22:59"/>
        <d v="2021-06-29T18:25:55"/>
        <d v="2021-06-29T18:27:04"/>
        <d v="2021-06-29T20:28:14"/>
        <d v="2021-06-29T17:28:19"/>
        <d v="2021-06-30T02:34:03"/>
        <d v="2021-06-29T19:34:38"/>
        <d v="2021-06-29T16:35:02"/>
        <d v="2021-06-29T16:35:13"/>
        <d v="2021-06-29T17:35:48"/>
        <d v="2021-06-29T21:42:48"/>
        <d v="2021-06-29T19:43:58"/>
        <d v="2021-06-29T20:44:33"/>
        <d v="2021-06-29T18:46:05"/>
        <d v="2021-06-29T22:48:02"/>
        <d v="2021-06-29T19:48:37"/>
        <d v="2021-06-29T18:52:42"/>
        <d v="2021-06-29T16:56:38"/>
        <d v="2021-06-29T21:56:47"/>
        <d v="2021-06-29T20:00:16"/>
        <d v="2021-06-29T20:02:36"/>
        <d v="2021-06-29T20:09:35"/>
        <d v="2021-06-29T19:12:00"/>
        <d v="2021-06-29T21:12:30"/>
        <d v="2021-06-29T18:14:24"/>
        <d v="2021-06-29T20:16:35"/>
        <d v="2021-06-29T20:18:55"/>
        <d v="2021-06-29T21:19:30"/>
        <d v="2021-06-29T17:21:07"/>
        <d v="2021-06-29T18:24:29"/>
        <d v="2021-06-29T22:24:44"/>
        <d v="2021-06-29T20:25:54"/>
        <d v="2021-06-29T14:31:44"/>
        <d v="2021-06-29T18:31:44"/>
        <d v="2021-06-29T18:34:03"/>
        <d v="2021-06-29T20:35:13"/>
        <d v="2021-06-29T18:36:00"/>
        <d v="2021-06-29T19:39:18"/>
        <d v="2021-06-29T22:43:23"/>
        <d v="2021-06-29T21:45:07"/>
        <d v="2021-06-29T18:48:58"/>
        <d v="2021-06-29T22:55:02"/>
        <d v="2021-06-29T19:55:37"/>
        <d v="2021-06-29T20:56:12"/>
        <d v="2021-06-30T05:05:17"/>
        <d v="2021-06-29T20:11:55"/>
        <d v="2021-06-29T20:13:55"/>
        <d v="2021-06-29T22:15:25"/>
        <d v="2021-06-29T23:20:40"/>
        <d v="2021-06-29T20:21:14"/>
        <d v="2021-06-29T20:23:34"/>
        <d v="2021-06-30T01:24:09"/>
        <d v="2021-06-29T20:32:53"/>
        <d v="2021-06-29T18:34:34"/>
        <d v="2021-06-29T20:39:53"/>
        <d v="2021-06-29T19:46:17"/>
        <d v="2021-06-29T21:47:27"/>
        <d v="2021-06-29T20:48:29"/>
        <d v="2021-06-29T23:48:37"/>
        <d v="2021-06-29T19:50:57"/>
        <d v="2021-06-29T20:51:32"/>
        <d v="2021-06-29T20:58:31"/>
        <d v="2021-06-29T21:59:06"/>
        <d v="2021-06-29T22:01:26"/>
        <d v="2021-06-29T21:03:11"/>
        <d v="2021-06-29T21:05:46"/>
        <d v="2021-06-29T22:08:26"/>
        <d v="2021-06-29T22:17:45"/>
        <d v="2021-06-29T19:22:05"/>
        <d v="2021-06-29T21:26:29"/>
        <d v="2021-06-29T21:33:28"/>
        <d v="2021-06-29T22:39:22"/>
        <d v="2021-06-29T20:49:12"/>
        <d v="2021-06-29T21:49:47"/>
        <d v="2021-06-29T21:54:27"/>
        <d v="2021-06-29T23:55:37"/>
        <d v="2021-06-29T21:59:02"/>
        <d v="2021-06-29T22:03:46"/>
        <d v="2021-06-30T01:05:31"/>
        <d v="2021-06-30T00:07:16"/>
        <d v="2021-06-29T21:14:50"/>
        <d v="2021-06-30T00:16:35"/>
        <d v="2021-06-29T21:20:10"/>
        <d v="2021-06-29T22:22:24"/>
        <d v="2021-06-29T23:22:59"/>
        <d v="2021-06-29T21:28:49"/>
        <d v="2021-06-29T23:29:59"/>
        <d v="2021-06-29T22:31:44"/>
        <d v="2021-06-29T23:34:38"/>
        <d v="2021-06-29T20:37:33"/>
        <d v="2021-06-30T00:39:53"/>
        <d v="2021-06-29T22:40:48"/>
        <d v="2021-06-29T22:41:03"/>
        <d v="2021-06-29T23:41:17"/>
        <d v="2021-06-29T22:42:14"/>
        <d v="2021-06-30T01:46:34"/>
        <d v="2021-06-29T22:50:22"/>
        <d v="2021-06-29T21:50:24"/>
        <d v="2021-06-29T16:51:32"/>
        <d v="2021-06-29T21:52:07"/>
        <d v="2021-06-29T22:53:46"/>
        <d v="2021-06-29T22:59:41"/>
        <d v="2021-06-29T23:00:58"/>
        <d v="2021-06-29T23:06:41"/>
        <d v="2021-06-30T00:09:35"/>
        <d v="2021-06-30T00:11:55"/>
        <d v="2021-06-29T23:13:40"/>
        <d v="2021-06-29T23:13:55"/>
        <d v="2021-06-29T22:20:05"/>
        <d v="2021-06-29T22:24:58"/>
        <d v="2021-06-29T23:25:19"/>
        <d v="2021-06-29T22:27:04"/>
        <d v="2021-06-30T04:29:17"/>
        <d v="2021-06-29T22:29:24"/>
        <d v="2021-06-29T22:36:23"/>
        <d v="2021-06-29T22:45:42"/>
        <d v="2021-06-30T01:49:47"/>
        <d v="2021-06-29T22:52:42"/>
        <d v="2021-06-29T22:57:21"/>
        <d v="2021-06-30T00:58:31"/>
        <d v="2021-06-29T14:58:34"/>
        <d v="2021-06-30T00:00:00"/>
        <d v="2021-06-30T00:01:26"/>
        <d v="2021-06-30T01:03:11"/>
        <d v="2021-06-30T00:04:56"/>
        <d v="2021-06-29T23:09:00"/>
        <d v="2021-06-29T22:10:45"/>
        <d v="2021-06-29T23:11:20"/>
        <d v="2021-06-30T01:17:10"/>
        <d v="2021-06-30T00:23:34"/>
        <d v="2021-06-29T23:24:00"/>
        <d v="2021-06-29T23:27:39"/>
        <d v="2021-06-29T23:41:38"/>
        <d v="2021-06-29T23:46:17"/>
        <d v="2021-06-30T00:49:12"/>
        <d v="2021-06-29T16:49:12"/>
        <d v="2021-06-29T23:49:55"/>
        <d v="2021-06-29T23:55:41"/>
        <d v="2021-06-30T01:56:47"/>
        <d v="2021-06-30T00:00:16"/>
        <d v="2021-06-30T01:00:51"/>
        <d v="2021-06-30T02:06:06"/>
        <d v="2021-06-30T01:07:51"/>
        <d v="2021-06-29T23:09:36"/>
        <d v="2021-06-30T00:10:05"/>
        <d v="2021-06-30T00:14:15"/>
        <d v="2021-06-30T00:18:55"/>
        <d v="2021-06-30T00:21:14"/>
        <d v="2021-06-30T01:21:49"/>
        <d v="2021-06-30T01:26:29"/>
        <d v="2021-06-29T23:26:53"/>
        <d v="2021-06-30T00:30:34"/>
        <d v="2021-06-30T00:32:53"/>
        <d v="2021-06-30T02:36:23"/>
        <d v="2021-06-29T23:36:58"/>
        <d v="2021-06-29T23:39:18"/>
        <d v="2021-06-30T02:41:03"/>
        <d v="2021-06-30T00:44:33"/>
        <d v="2021-06-30T00:46:52"/>
        <d v="2021-06-30T02:57:21"/>
        <d v="2021-06-29T23:57:56"/>
        <d v="2021-06-30T00:02:36"/>
        <d v="2021-06-30T01:10:10"/>
        <d v="2021-06-30T02:10:45"/>
        <d v="2021-06-30T01:19:30"/>
        <d v="2021-06-30T00:25:54"/>
        <d v="2021-06-30T01:31:09"/>
        <d v="2021-06-30T02:31:12"/>
        <d v="2021-06-30T01:35:02"/>
        <d v="2021-06-30T01:42:14"/>
        <d v="2021-06-30T01:42:48"/>
        <d v="2021-06-30T01:47:27"/>
        <d v="2021-06-30T01:52:07"/>
        <d v="2021-06-30T02:08:10"/>
        <d v="2021-06-30T01:12:30"/>
        <d v="2021-06-30T02:17:45"/>
        <d v="2021-06-30T02:24:44"/>
        <d v="2021-06-30T01:33:28"/>
        <d v="2021-06-30T00:51:32"/>
        <d v="2021-06-30T04:58:05"/>
        <d v="2021-06-30T02:01:26"/>
        <d v="2021-06-30T03:02:01"/>
        <d v="2021-06-30T02:02:24"/>
        <d v="2021-06-30T04:03:22"/>
        <d v="2021-06-30T02:05:17"/>
        <d v="2021-06-30T14:18:14"/>
        <d v="2021-06-30T02:27:04"/>
        <d v="2021-06-30T02:55:41"/>
        <d v="2021-06-30T02:57:07"/>
        <d v="2021-06-30T06:05:46"/>
        <d v="2021-06-30T03:23:02"/>
        <d v="2021-06-30T04:24:58"/>
        <d v="2021-06-30T03:25:55"/>
        <d v="2021-06-30T04:35:02"/>
        <d v="2021-06-30T04:36:29"/>
        <d v="2021-06-30T03:43:12"/>
        <d v="2021-06-30T12:49:12"/>
        <d v="2021-06-30T04:00:29"/>
        <d v="2021-06-30T13:06:14"/>
        <d v="2021-06-30T04:06:14"/>
        <d v="2021-06-30T07:09:07"/>
        <d v="2021-06-30T10:15:25"/>
        <d v="2021-06-30T05:51:22"/>
        <d v="2021-06-30T06:56:10"/>
        <d v="2021-06-30T04:59:31"/>
        <d v="2021-06-30T17:05:31"/>
        <d v="2021-06-30T08:09:36"/>
        <d v="2021-06-30T07:10:34"/>
        <d v="2021-06-30T11:11:20"/>
        <d v="2021-06-30T12:11:55"/>
        <d v="2021-06-30T05:19:41"/>
        <d v="2021-06-29T21:43:12"/>
        <d v="2021-06-30T05:47:27"/>
        <d v="2021-06-30T06:54:43"/>
        <d v="2021-06-30T11:09:00"/>
        <d v="2021-06-30T09:14:24"/>
        <d v="2021-06-30T06:24:29"/>
        <d v="2021-06-30T15:25:19"/>
        <d v="2021-06-30T06:33:07"/>
        <d v="2021-06-30T09:54:43"/>
        <d v="2021-06-30T15:57:56"/>
        <d v="2021-06-30T08:58:34"/>
        <d v="2021-06-30T10:59:31"/>
        <d v="2021-06-30T16:00:16"/>
        <d v="2021-06-30T09:07:12"/>
        <d v="2021-06-30T07:07:41"/>
        <d v="2021-06-30T07:13:26"/>
        <d v="2021-06-30T09:27:22"/>
        <d v="2021-06-30T17:28:49"/>
        <d v="2021-06-30T09:41:46"/>
        <d v="2021-06-30T08:42:13"/>
        <d v="2021-06-30T16:48:00"/>
        <d v="2021-06-30T07:50:53"/>
        <d v="2021-06-30T18:52:42"/>
        <d v="2021-06-30T19:55:37"/>
        <d v="2021-06-30T08:55:41"/>
        <d v="2021-06-30T10:06:06"/>
        <d v="2021-06-30T12:09:35"/>
        <d v="2021-06-30T10:10:34"/>
        <d v="2021-06-30T17:24:09"/>
        <d v="2021-06-30T14:50:22"/>
        <d v="2021-06-30T08:57:07"/>
        <d v="2021-06-30T11:57:07"/>
        <d v="2021-06-30T15:59:02"/>
        <d v="2021-06-30T11:02:01"/>
        <d v="2021-06-30T10:09:07"/>
        <d v="2021-06-30T09:14:50"/>
        <d v="2021-06-30T04:14:53"/>
        <d v="2021-06-30T12:16:35"/>
        <d v="2021-06-30T16:21:14"/>
        <d v="2021-06-30T15:33:07"/>
        <d v="2021-06-30T12:35:13"/>
        <d v="2021-06-30T17:38:08"/>
        <d v="2021-06-30T10:38:43"/>
        <d v="2021-06-30T10:41:03"/>
        <d v="2021-06-30T11:41:38"/>
        <d v="2021-06-30T11:42:43"/>
        <d v="2021-06-30T10:43:41"/>
        <d v="2021-06-30T18:50:22"/>
        <d v="2021-06-30T11:50:57"/>
        <d v="2021-06-30T10:03:22"/>
        <d v="2021-06-30T14:03:46"/>
        <d v="2021-06-30T13:07:51"/>
        <d v="2021-06-30T13:12:00"/>
        <d v="2021-06-30T11:13:55"/>
        <d v="2021-06-30T13:17:10"/>
        <d v="2021-06-30T12:17:17"/>
        <d v="2021-06-30T11:18:20"/>
        <d v="2021-06-30T19:18:20"/>
        <d v="2021-06-30T14:24:44"/>
        <d v="2021-06-30T17:26:29"/>
        <d v="2021-06-30T18:27:04"/>
        <d v="2021-06-30T17:31:09"/>
        <d v="2021-06-30T14:31:44"/>
        <d v="2021-06-30T13:35:48"/>
        <d v="2021-06-30T13:45:07"/>
        <d v="2021-06-30T11:46:17"/>
        <d v="2021-06-30T11:51:22"/>
        <d v="2021-06-30T13:52:07"/>
        <d v="2021-06-30T12:53:17"/>
        <d v="2021-06-30T12:53:52"/>
        <d v="2021-06-30T13:59:06"/>
        <d v="2021-06-30T17:59:06"/>
        <d v="2021-06-30T12:00:16"/>
        <d v="2021-06-30T14:08:26"/>
        <d v="2021-06-30T16:16:35"/>
        <d v="2021-06-30T13:19:30"/>
        <d v="2021-06-30T12:21:14"/>
        <d v="2021-06-30T16:23:34"/>
        <d v="2021-06-30T13:24:09"/>
        <d v="2021-06-30T12:25:54"/>
        <d v="2021-06-30T14:27:04"/>
        <d v="2021-06-30T13:31:09"/>
        <d v="2021-06-30T12:32:53"/>
        <d v="2021-06-30T15:34:38"/>
        <d v="2021-06-30T12:37:26"/>
        <d v="2021-06-30T15:38:53"/>
        <d v="2021-06-30T18:41:03"/>
        <d v="2021-06-30T15:41:38"/>
        <d v="2021-06-30T13:42:48"/>
        <d v="2021-06-30T15:46:17"/>
        <d v="2021-06-30T16:46:52"/>
        <d v="2021-06-30T17:52:07"/>
        <d v="2021-06-30T14:52:42"/>
        <d v="2021-06-30T12:56:12"/>
        <d v="2021-06-30T11:57:56"/>
        <d v="2021-06-30T13:59:31"/>
        <d v="2021-06-30T14:59:41"/>
        <d v="2021-06-30T14:01:26"/>
        <d v="2021-06-30T13:05:31"/>
        <d v="2021-06-30T12:07:16"/>
        <d v="2021-06-30T17:07:51"/>
        <d v="2021-06-30T15:08:38"/>
        <d v="2021-06-30T15:09:00"/>
        <d v="2021-06-30T19:11:20"/>
        <d v="2021-06-30T15:13:40"/>
        <d v="2021-06-30T14:20:05"/>
        <d v="2021-06-30T18:20:05"/>
        <d v="2021-06-30T15:20:40"/>
        <d v="2021-06-30T19:20:40"/>
        <d v="2021-06-30T14:22:24"/>
        <d v="2021-06-30T18:22:24"/>
        <d v="2021-06-30T15:22:59"/>
        <d v="2021-06-30T19:25:19"/>
        <d v="2021-06-30T15:29:59"/>
        <d v="2021-06-30T16:32:53"/>
        <d v="2021-06-30T17:33:28"/>
        <d v="2021-06-30T17:35:48"/>
        <d v="2021-06-30T15:36:58"/>
        <d v="2021-06-30T21:38:08"/>
        <d v="2021-06-30T12:39:53"/>
        <d v="2021-06-30T14:41:03"/>
        <d v="2021-06-30T20:42:13"/>
        <d v="2021-06-30T14:43:23"/>
        <d v="2021-06-30T15:43:58"/>
        <d v="2021-06-30T21:45:07"/>
        <d v="2021-06-30T19:46:17"/>
        <d v="2021-06-30T15:48:37"/>
        <d v="2021-06-30T16:53:52"/>
        <d v="2021-06-30T13:54:27"/>
        <d v="2021-06-30T14:57:21"/>
        <d v="2021-06-30T19:57:56"/>
        <d v="2021-06-30T13:58:05"/>
        <d v="2021-06-30T18:01:26"/>
        <d v="2021-06-30T15:01:26"/>
        <d v="2021-06-30T14:03:50"/>
        <d v="2021-06-30T16:04:56"/>
        <d v="2021-06-30T16:07:16"/>
        <d v="2021-06-30T21:10:10"/>
        <d v="2021-06-30T16:11:55"/>
        <d v="2021-06-30T13:13:26"/>
        <d v="2021-06-30T19:13:40"/>
        <d v="2021-06-30T18:14:24"/>
        <d v="2021-06-30T20:18:55"/>
        <d v="2021-06-30T13:20:38"/>
        <d v="2021-06-30T13:21:49"/>
        <d v="2021-06-30T16:25:54"/>
        <d v="2021-06-30T15:27:22"/>
        <d v="2021-06-30T16:28:14"/>
        <d v="2021-06-30T14:29:24"/>
        <d v="2021-06-30T19:29:59"/>
        <d v="2021-06-30T16:30:34"/>
        <d v="2021-06-30T20:30:34"/>
        <d v="2021-06-30T15:32:19"/>
        <d v="2021-06-30T16:35:13"/>
        <d v="2021-06-30T20:35:13"/>
        <d v="2021-06-30T20:37:33"/>
        <d v="2021-06-30T15:39:18"/>
        <d v="2021-06-30T16:39:53"/>
        <d v="2021-06-30T14:41:17"/>
        <d v="2021-06-30T18:43:23"/>
        <d v="2021-06-30T16:44:33"/>
        <d v="2021-07-01T00:46:52"/>
        <d v="2021-06-30T15:27:39"/>
        <d v="2021-06-30T19:27:39"/>
        <d v="2021-06-30T17:28:19"/>
        <d v="2021-06-30T20:32:53"/>
        <d v="2021-06-30T17:36:58"/>
        <d v="2021-06-30T16:37:33"/>
        <d v="2021-06-30T18:38:43"/>
        <d v="2021-06-30T16:42:13"/>
        <d v="2021-06-30T19:43:58"/>
        <d v="2021-06-30T11:44:10"/>
        <d v="2021-06-30T17:45:07"/>
        <d v="2021-06-30T18:45:42"/>
        <d v="2021-06-30T17:47:27"/>
        <d v="2021-06-30T18:48:02"/>
        <d v="2021-06-30T15:48:58"/>
        <d v="2021-06-30T16:49:12"/>
        <d v="2021-06-30T17:49:47"/>
        <d v="2021-06-30T16:51:32"/>
        <d v="2021-06-30T11:53:17"/>
        <d v="2021-06-30T17:54:27"/>
        <d v="2021-06-30T18:55:02"/>
        <d v="2021-06-30T16:56:12"/>
        <d v="2021-06-30T17:56:47"/>
        <d v="2021-06-30T18:57:21"/>
        <d v="2021-06-30T21:59:06"/>
        <d v="2021-06-30T22:01:26"/>
        <d v="2021-06-30T19:01:55"/>
        <d v="2021-06-30T19:02:01"/>
        <d v="2021-06-30T18:03:46"/>
        <d v="2021-06-30T23:06:41"/>
        <d v="2021-06-30T18:08:26"/>
        <d v="2021-06-30T16:09:07"/>
        <d v="2021-06-30T20:11:55"/>
        <d v="2021-06-30T17:12:30"/>
        <d v="2021-06-30T17:14:50"/>
        <d v="2021-06-30T18:15:50"/>
        <d v="2021-06-30T17:16:48"/>
        <d v="2021-06-30T17:17:10"/>
        <d v="2021-06-30T18:17:45"/>
        <d v="2021-06-30T17:19:30"/>
        <d v="2021-06-30T17:21:49"/>
        <d v="2021-06-30T19:22:59"/>
        <d v="2021-06-30T21:24:09"/>
        <d v="2021-06-30T17:29:46"/>
        <d v="2021-06-30T21:31:09"/>
        <d v="2021-06-30T18:34:03"/>
        <d v="2021-06-30T19:34:38"/>
        <d v="2021-07-01T00:35:13"/>
        <d v="2021-06-30T19:36:58"/>
        <d v="2021-06-30T19:39:18"/>
        <d v="2021-06-30T17:40:28"/>
        <d v="2021-06-30T17:42:48"/>
        <d v="2021-06-30T18:50:24"/>
        <d v="2021-06-30T17:55:41"/>
        <d v="2021-06-30T18:59:41"/>
        <d v="2021-07-01T00:02:36"/>
        <d v="2021-06-30T22:03:46"/>
        <d v="2021-06-30T19:04:21"/>
        <d v="2021-06-30T18:06:06"/>
        <d v="2021-06-30T20:06:43"/>
        <d v="2021-07-01T00:07:16"/>
        <d v="2021-06-30T21:07:51"/>
        <d v="2021-06-30T19:09:00"/>
        <d v="2021-06-30T22:10:45"/>
        <d v="2021-06-30T22:13:05"/>
        <d v="2021-06-30T20:14:15"/>
        <d v="2021-06-30T18:15:25"/>
        <d v="2021-06-30T19:16:00"/>
        <d v="2021-06-30T20:23:34"/>
        <d v="2021-06-30T18:24:44"/>
        <d v="2021-06-30T20:25:54"/>
        <d v="2021-06-30T23:27:39"/>
        <d v="2021-06-30T20:28:14"/>
        <d v="2021-06-30T18:31:44"/>
        <d v="2021-06-30T19:33:36"/>
        <d v="2021-06-30T18:34:34"/>
        <d v="2021-06-30T18:36:23"/>
        <d v="2021-06-30T23:36:58"/>
        <d v="2021-06-30T20:39:53"/>
        <d v="2021-06-30T19:41:38"/>
        <d v="2021-07-01T05:42:43"/>
        <d v="2021-06-30T18:47:31"/>
        <d v="2021-06-30T17:48:29"/>
        <d v="2021-06-30T20:49:12"/>
        <d v="2021-06-30T19:50:57"/>
        <d v="2021-06-30T19:53:17"/>
        <d v="2021-06-30T20:53:52"/>
        <d v="2021-07-01T00:53:52"/>
        <d v="2021-06-30T20:56:12"/>
        <d v="2021-06-30T21:00:51"/>
        <d v="2021-06-30T20:02:36"/>
        <d v="2021-06-30T18:02:53"/>
        <d v="2021-06-30T21:03:11"/>
        <d v="2021-06-30T20:04:56"/>
        <d v="2021-06-30T19:06:41"/>
        <d v="2021-06-30T20:07:16"/>
        <d v="2021-06-30T20:12:29"/>
        <d v="2021-06-30T23:13:40"/>
        <d v="2021-06-30T22:15:25"/>
        <d v="2021-06-30T20:16:35"/>
        <d v="2021-06-30T21:21:49"/>
        <d v="2021-07-01T01:21:49"/>
        <d v="2021-06-30T21:26:29"/>
        <d v="2021-06-30T19:32:19"/>
        <d v="2021-06-30T21:35:48"/>
        <d v="2021-06-30T19:39:22"/>
        <d v="2021-06-30T21:42:48"/>
        <d v="2021-06-30T20:44:33"/>
        <d v="2021-06-30T23:45:36"/>
        <d v="2021-06-30T21:48:58"/>
        <d v="2021-06-30T20:51:32"/>
        <d v="2021-06-30T21:52:07"/>
        <d v="2021-07-01T01:52:07"/>
        <d v="2021-07-01T00:56:12"/>
        <d v="2021-06-30T20:00:16"/>
        <d v="2021-06-30T20:09:35"/>
        <d v="2021-06-30T21:14:50"/>
        <d v="2021-07-01T00:16:35"/>
        <d v="2021-06-30T21:19:30"/>
        <d v="2021-06-30T20:21:14"/>
        <d v="2021-07-01T00:25:54"/>
        <d v="2021-06-30T22:27:04"/>
        <d v="2021-07-01T04:30:43"/>
        <d v="2021-06-30T22:31:44"/>
        <d v="2021-07-01T02:34:03"/>
        <d v="2021-06-30T22:34:03"/>
        <d v="2021-06-30T23:34:38"/>
        <d v="2021-06-30T22:36:29"/>
        <d v="2021-06-30T22:38:43"/>
        <d v="2021-06-30T21:40:28"/>
        <d v="2021-06-30T22:43:23"/>
        <d v="2021-06-30T21:47:27"/>
        <d v="2021-06-30T22:48:02"/>
        <d v="2021-06-30T21:49:47"/>
        <d v="2021-06-30T21:54:27"/>
        <d v="2021-06-30T22:55:02"/>
        <d v="2021-06-30T19:55:12"/>
        <d v="2021-06-30T21:56:10"/>
        <d v="2021-06-30T21:56:47"/>
        <d v="2021-06-30T23:57:56"/>
        <d v="2021-07-01T00:00:16"/>
        <d v="2021-06-30T23:05:17"/>
        <d v="2021-06-30T21:05:31"/>
        <d v="2021-06-30T22:06:06"/>
        <d v="2021-06-30T23:09:00"/>
        <d v="2021-07-01T02:13:05"/>
        <d v="2021-07-01T00:14:15"/>
        <d v="2021-06-30T21:17:10"/>
        <d v="2021-06-30T23:19:41"/>
        <d v="2021-06-30T22:20:05"/>
        <d v="2021-06-30T21:23:02"/>
        <d v="2021-06-30T22:24:44"/>
        <d v="2021-06-30T22:29:24"/>
        <d v="2021-06-30T23:29:59"/>
        <d v="2021-06-30T23:32:19"/>
        <d v="2021-06-30T21:33:28"/>
        <d v="2021-06-30T22:41:03"/>
        <d v="2021-06-30T22:45:07"/>
        <d v="2021-06-30T22:45:42"/>
        <d v="2021-06-30T13:47:27"/>
        <d v="2021-06-30T22:50:22"/>
        <d v="2021-06-30T13:50:53"/>
        <d v="2021-07-01T08:53:52"/>
        <d v="2021-06-30T20:58:31"/>
        <d v="2021-06-30T23:04:21"/>
        <d v="2021-07-01T00:04:56"/>
        <d v="2021-06-30T21:12:30"/>
        <d v="2021-06-30T22:13:26"/>
        <d v="2021-06-30T23:18:20"/>
        <d v="2021-07-01T00:21:14"/>
        <d v="2021-06-30T22:22:24"/>
        <d v="2021-07-01T00:23:34"/>
        <d v="2021-07-01T00:32:53"/>
        <d v="2021-06-30T22:36:23"/>
        <d v="2021-06-30T22:39:22"/>
        <d v="2021-07-01T00:39:53"/>
        <d v="2021-06-30T23:41:38"/>
        <d v="2021-06-30T23:43:58"/>
        <d v="2021-06-30T22:52:42"/>
        <d v="2021-06-30T22:57:21"/>
        <d v="2021-07-01T00:59:02"/>
        <d v="2021-06-30T22:59:41"/>
        <d v="2021-07-01T01:00:51"/>
        <d v="2021-06-30T17:00:51"/>
        <d v="2021-06-30T23:02:01"/>
        <d v="2021-06-30T22:08:26"/>
        <d v="2021-07-01T00:09:35"/>
        <d v="2021-06-30T23:09:36"/>
        <d v="2021-06-30T23:11:02"/>
        <d v="2021-06-30T23:11:20"/>
        <d v="2021-06-30T23:16:00"/>
        <d v="2021-07-01T01:17:10"/>
        <d v="2021-06-30T22:17:45"/>
        <d v="2021-06-30T16:19:12"/>
        <d v="2021-06-30T23:20:40"/>
        <d v="2021-06-30T23:22:59"/>
        <d v="2021-07-01T01:24:09"/>
        <d v="2021-07-01T00:28:14"/>
        <d v="2021-06-30T22:40:48"/>
        <d v="2021-06-30T23:46:17"/>
        <d v="2021-06-30T23:48:37"/>
        <d v="2021-07-01T00:51:32"/>
        <d v="2021-07-01T01:52:19"/>
        <d v="2021-06-30T15:53:17"/>
        <d v="2021-06-30T23:55:37"/>
        <d v="2021-07-01T01:56:47"/>
        <d v="2021-07-01T00:58:31"/>
        <d v="2021-07-01T02:03:50"/>
        <d v="2021-07-01T01:07:51"/>
        <d v="2021-07-01T00:11:55"/>
        <d v="2021-07-01T01:12:30"/>
        <d v="2021-06-30T18:13:05"/>
        <d v="2021-07-01T01:14:50"/>
        <d v="2021-07-01T00:18:55"/>
        <d v="2021-07-01T01:26:29"/>
        <d v="2021-06-30T23:26:53"/>
        <d v="2021-07-01T00:30:34"/>
        <d v="2021-07-01T01:30:43"/>
        <d v="2021-07-01T03:33:07"/>
        <d v="2021-07-01T00:37:33"/>
        <d v="2021-07-01T00:44:33"/>
        <d v="2021-07-01T01:45:07"/>
        <d v="2021-06-30T19:48:37"/>
        <d v="2021-06-30T23:50:57"/>
        <d v="2021-07-01T00:56:10"/>
        <d v="2021-07-01T02:59:41"/>
        <d v="2021-07-01T01:05:31"/>
        <d v="2021-06-30T18:10:45"/>
        <d v="2021-07-01T02:20:05"/>
        <d v="2021-07-01T01:28:49"/>
        <d v="2021-07-01T03:36:00"/>
        <d v="2021-07-01T02:43:23"/>
        <d v="2021-07-01T08:45:36"/>
        <d v="2021-07-01T02:03:46"/>
        <d v="2021-07-01T02:27:04"/>
        <d v="2021-06-30T21:28:49"/>
        <d v="2021-07-01T01:33:28"/>
        <d v="2021-07-01T03:41:46"/>
        <d v="2021-07-01T06:51:50"/>
        <d v="2021-07-01T03:01:26"/>
        <d v="2021-07-01T04:12:00"/>
        <d v="2021-07-01T02:17:45"/>
        <d v="2021-07-01T02:32:38"/>
        <d v="2021-06-30T21:36:00"/>
        <d v="2021-07-01T05:39:50"/>
        <d v="2021-07-01T03:41:38"/>
        <d v="2021-07-01T02:42:43"/>
        <d v="2021-07-01T03:43:58"/>
        <d v="2021-07-01T03:50:24"/>
        <d v="2021-07-01T02:58:34"/>
        <d v="2021-07-01T05:00:58"/>
        <d v="2021-07-01T04:23:31"/>
        <d v="2021-06-30T23:39:18"/>
        <d v="2021-07-01T09:40:28"/>
        <d v="2021-07-01T04:40:48"/>
        <d v="2021-07-01T09:24:09"/>
        <d v="2021-07-01T09:27:22"/>
        <d v="2021-07-01T04:32:10"/>
        <d v="2021-07-01T12:32:53"/>
        <d v="2021-07-01T05:47:02"/>
        <d v="2021-07-01T06:04:19"/>
        <d v="2021-07-01T07:13:26"/>
        <d v="2021-07-01T08:15:22"/>
        <d v="2021-07-01T05:36:58"/>
        <d v="2021-07-01T12:37:26"/>
        <d v="2021-07-01T10:23:31"/>
        <d v="2021-07-01T16:35:13"/>
        <d v="2021-07-01T07:39:22"/>
        <d v="2021-07-01T06:54:43"/>
        <d v="2021-07-01T08:12:29"/>
        <d v="2021-07-01T19:13:40"/>
        <d v="2021-07-01T18:24:44"/>
        <d v="2021-07-01T08:25:26"/>
        <d v="2021-07-01T08:31:12"/>
        <d v="2021-07-01T11:43:58"/>
        <d v="2021-07-01T14:48:02"/>
        <d v="2021-07-01T10:49:26"/>
        <d v="2021-07-01T17:56:47"/>
        <d v="2021-07-01T08:06:43"/>
        <d v="2021-07-01T16:07:16"/>
        <d v="2021-07-01T15:18:20"/>
        <d v="2021-07-01T16:18:55"/>
        <d v="2021-07-01T08:24:00"/>
        <d v="2021-07-01T10:36:23"/>
        <d v="2021-07-01T14:36:23"/>
        <d v="2021-07-01T17:52:07"/>
        <d v="2021-07-01T14:57:21"/>
        <d v="2021-07-01T10:59:41"/>
        <d v="2021-07-01T09:02:53"/>
        <d v="2021-07-01T15:11:31"/>
        <d v="2021-07-01T10:29:17"/>
        <d v="2021-07-01T13:35:48"/>
        <d v="2021-07-01T17:39:50"/>
        <d v="2021-07-01T15:43:58"/>
        <d v="2021-07-01T12:44:33"/>
        <d v="2021-07-01T10:48:00"/>
        <d v="2021-07-01T11:48:29"/>
        <d v="2021-07-01T18:06:06"/>
        <d v="2021-07-01T10:06:06"/>
        <d v="2021-07-01T15:06:41"/>
        <d v="2021-07-01T12:12:58"/>
        <d v="2021-07-01T11:13:40"/>
        <d v="2021-07-01T20:14:15"/>
        <d v="2021-07-01T02:15:25"/>
        <d v="2021-07-01T16:16:35"/>
        <d v="2021-07-01T22:17:45"/>
        <d v="2021-07-01T17:19:30"/>
        <d v="2021-07-02T00:00:16"/>
        <d v="2021-07-01T16:51:32"/>
        <d v="2021-07-01T13:52:07"/>
        <d v="2021-07-01T15:53:17"/>
        <d v="2021-07-01T17:54:27"/>
        <d v="2021-07-01T15:55:37"/>
        <d v="2021-07-01T13:56:47"/>
        <d v="2021-07-01T15:57:56"/>
        <d v="2021-07-01T16:58:31"/>
        <d v="2021-07-01T14:59:41"/>
        <d v="2021-07-01T18:01:26"/>
        <d v="2021-07-01T17:03:11"/>
        <d v="2021-07-01T16:04:56"/>
        <d v="2021-07-01T20:04:56"/>
        <d v="2021-07-01T17:05:31"/>
        <d v="2021-07-01T14:08:26"/>
        <d v="2021-07-01T23:09:00"/>
        <d v="2021-07-01T16:09:35"/>
        <d v="2021-07-01T17:10:10"/>
        <d v="2021-07-01T15:11:20"/>
        <d v="2021-07-01T16:11:55"/>
        <d v="2021-07-01T17:12:29"/>
        <d v="2021-07-01T15:13:40"/>
        <d v="2021-07-01T21:17:10"/>
        <d v="2021-07-01T15:17:17"/>
        <d v="2021-07-01T14:17:45"/>
        <d v="2021-07-01T20:18:55"/>
        <d v="2021-07-01T14:20:05"/>
        <d v="2021-07-01T19:22:59"/>
        <d v="2021-07-01T16:23:34"/>
        <d v="2021-07-01T15:25:19"/>
        <d v="2021-07-01T16:25:54"/>
        <d v="2021-07-01T21:28:49"/>
        <d v="2021-07-01T15:29:59"/>
        <d v="2021-07-01T17:31:09"/>
        <d v="2021-07-01T16:32:53"/>
        <d v="2021-07-01T18:34:03"/>
        <d v="2021-07-01T19:34:38"/>
        <d v="2021-07-01T15:36:58"/>
        <d v="2021-07-01T16:37:33"/>
        <d v="2021-07-01T15:39:18"/>
        <d v="2021-07-01T16:40:48"/>
        <d v="2021-07-01T16:44:33"/>
        <d v="2021-07-01T16:46:52"/>
        <d v="2021-07-01T15:48:37"/>
        <d v="2021-07-01T14:50:22"/>
        <d v="2021-07-01T18:50:22"/>
        <d v="2021-07-01T16:56:12"/>
        <d v="2021-07-01T17:59:06"/>
        <d v="2021-07-01T18:59:41"/>
        <d v="2021-07-01T16:00:16"/>
        <d v="2021-07-01T17:00:51"/>
        <d v="2021-07-01T22:01:26"/>
        <d v="2021-07-01T15:02:01"/>
        <d v="2021-07-01T16:02:36"/>
        <d v="2021-07-01T22:03:46"/>
        <d v="2021-07-01T18:03:46"/>
        <d v="2021-07-01T15:04:21"/>
        <d v="2021-07-01T17:07:51"/>
        <d v="2021-07-01T18:10:45"/>
        <d v="2021-07-01T18:13:05"/>
        <d v="2021-07-01T17:14:50"/>
        <d v="2021-07-01T15:16:00"/>
        <d v="2021-07-01T16:21:14"/>
        <d v="2021-07-01T17:26:29"/>
        <d v="2021-07-01T15:27:39"/>
        <d v="2021-07-01T15:28:48"/>
        <d v="2021-07-01T18:29:24"/>
        <d v="2021-07-01T18:31:44"/>
        <d v="2021-07-01T17:35:48"/>
        <d v="2021-07-01T16:39:53"/>
        <d v="2021-07-01T17:40:28"/>
        <d v="2021-07-01T15:41:38"/>
        <d v="2021-07-01T16:42:13"/>
        <d v="2021-07-01T18:43:23"/>
        <d v="2021-07-01T22:45:42"/>
        <d v="2021-07-01T19:46:17"/>
        <d v="2021-07-01T15:50:57"/>
        <d v="2021-07-01T16:53:52"/>
        <d v="2021-07-01T20:00:16"/>
        <d v="2021-07-01T21:03:11"/>
        <d v="2021-07-01T19:04:21"/>
        <d v="2021-07-02T00:05:46"/>
        <d v="2021-07-01T19:06:41"/>
        <d v="2021-07-01T18:08:26"/>
        <d v="2021-07-01T17:11:02"/>
        <d v="2021-07-01T19:11:20"/>
        <d v="2021-07-02T00:11:55"/>
        <d v="2021-07-01T17:12:30"/>
        <d v="2021-07-01T23:13:40"/>
        <d v="2021-07-01T17:15:22"/>
        <d v="2021-07-01T22:15:25"/>
        <d v="2021-07-01T17:17:10"/>
        <d v="2021-07-01T18:17:45"/>
        <d v="2021-07-01T19:18:20"/>
        <d v="2021-07-01T19:20:40"/>
        <d v="2021-07-01T17:21:49"/>
        <d v="2021-07-01T18:22:24"/>
        <d v="2021-07-01T21:24:09"/>
        <d v="2021-07-01T19:29:59"/>
        <d v="2021-07-01T18:34:34"/>
        <d v="2021-07-01T18:36:23"/>
        <d v="2021-07-01T18:38:43"/>
        <d v="2021-07-01T19:39:18"/>
        <d v="2021-07-01T18:41:03"/>
        <d v="2021-07-01T19:41:38"/>
        <d v="2021-07-01T17:42:48"/>
        <d v="2021-07-01T17:45:07"/>
        <d v="2021-07-01T17:47:27"/>
        <d v="2021-07-01T18:48:02"/>
        <d v="2021-07-01T19:48:37"/>
        <d v="2021-07-01T18:48:58"/>
        <d v="2021-07-01T16:49:12"/>
        <d v="2021-07-01T19:50:57"/>
        <d v="2021-07-01T18:52:42"/>
        <d v="2021-07-01T18:57:21"/>
        <d v="2021-07-01T19:02:01"/>
        <d v="2021-07-01T20:02:36"/>
        <d v="2021-07-01T20:07:16"/>
        <d v="2021-07-01T19:09:00"/>
        <d v="2021-07-01T18:15:25"/>
        <d v="2021-07-01T20:16:35"/>
        <d v="2021-07-01T17:24:09"/>
        <d v="2021-07-01T20:25:54"/>
        <d v="2021-07-01T18:27:04"/>
        <d v="2021-07-01T19:27:39"/>
        <d v="2021-07-01T17:28:49"/>
        <d v="2021-07-01T20:30:34"/>
        <d v="2021-07-01T21:31:09"/>
        <d v="2021-07-01T20:32:53"/>
        <d v="2021-07-01T17:33:28"/>
        <d v="2021-07-01T21:35:48"/>
        <d v="2021-07-01T22:36:23"/>
        <d v="2021-07-01T19:36:58"/>
        <d v="2021-07-01T23:36:58"/>
        <d v="2021-07-01T20:37:33"/>
        <d v="2021-07-01T23:39:50"/>
        <d v="2021-07-01T21:42:48"/>
        <d v="2021-07-01T20:48:29"/>
        <d v="2021-07-01T12:49:12"/>
        <d v="2021-07-01T20:51:22"/>
        <d v="2021-07-01T20:53:52"/>
        <d v="2021-07-01T19:55:37"/>
        <d v="2021-07-01T11:55:37"/>
        <d v="2021-07-01T23:55:37"/>
        <d v="2021-07-01T20:56:12"/>
        <d v="2021-07-01T21:56:47"/>
        <d v="2021-07-01T17:57:07"/>
        <d v="2021-07-01T21:00:51"/>
        <d v="2021-07-01T19:03:22"/>
        <d v="2021-07-01T21:07:51"/>
        <d v="2021-07-01T20:09:35"/>
        <d v="2021-07-01T21:12:58"/>
        <d v="2021-07-01T22:13:05"/>
        <d v="2021-07-01T21:14:50"/>
        <d v="2021-07-01T19:16:00"/>
        <d v="2021-07-01T21:18:43"/>
        <d v="2021-07-01T21:19:30"/>
        <d v="2021-07-01T21:21:49"/>
        <d v="2021-07-01T19:25:19"/>
        <d v="2021-07-01T20:28:14"/>
        <d v="2021-07-02T01:31:09"/>
        <d v="2021-07-01T19:32:19"/>
        <d v="2021-07-02T00:33:07"/>
        <d v="2021-07-01T21:38:08"/>
        <d v="2021-07-01T19:43:58"/>
        <d v="2021-07-01T20:44:33"/>
        <d v="2021-07-01T21:45:07"/>
        <d v="2021-07-01T20:46:52"/>
        <d v="2021-07-01T21:49:47"/>
        <d v="2021-07-01T20:51:32"/>
        <d v="2021-07-01T21:52:07"/>
        <d v="2021-07-01T19:53:17"/>
        <d v="2021-07-02T00:53:52"/>
        <d v="2021-07-01T19:57:56"/>
        <d v="2021-07-01T20:58:31"/>
        <d v="2021-07-02T01:07:51"/>
        <d v="2021-07-01T19:10:34"/>
        <d v="2021-07-01T20:11:55"/>
        <d v="2021-07-01T20:21:14"/>
        <d v="2021-07-02T01:21:49"/>
        <d v="2021-07-01T15:24:29"/>
        <d v="2021-07-01T22:24:44"/>
        <d v="2021-07-01T21:26:29"/>
        <d v="2021-07-01T23:27:39"/>
        <d v="2021-07-01T22:29:24"/>
        <d v="2021-07-01T21:33:28"/>
        <d v="2021-07-01T22:34:03"/>
        <d v="2021-07-01T23:34:05"/>
        <d v="2021-07-01T20:39:53"/>
        <d v="2021-07-01T20:42:13"/>
        <d v="2021-07-01T21:47:27"/>
        <d v="2021-07-01T23:48:37"/>
        <d v="2021-07-01T20:49:12"/>
        <d v="2021-07-01T22:50:22"/>
        <d v="2021-07-01T21:54:27"/>
        <d v="2021-07-01T21:59:06"/>
        <d v="2021-07-01T23:02:01"/>
        <d v="2021-07-01T23:04:21"/>
        <d v="2021-07-01T23:05:17"/>
        <d v="2021-07-01T21:05:31"/>
        <d v="2021-07-01T22:06:06"/>
        <d v="2021-07-01T23:06:41"/>
        <d v="2021-07-01T21:10:10"/>
        <d v="2021-07-01T22:10:34"/>
        <d v="2021-07-01T21:12:30"/>
        <d v="2021-07-01T22:22:24"/>
        <d v="2021-07-02T00:23:34"/>
        <d v="2021-07-01T22:27:04"/>
        <d v="2021-07-01T23:29:59"/>
        <d v="2021-07-01T16:30:34"/>
        <d v="2021-07-02T02:31:44"/>
        <d v="2021-07-02T00:37:33"/>
        <d v="2021-07-02T00:40:19"/>
        <d v="2021-07-01T22:41:03"/>
        <d v="2021-07-01T23:41:38"/>
        <d v="2021-07-01T22:43:23"/>
        <d v="2021-07-01T20:44:10"/>
        <d v="2021-07-01T22:55:02"/>
        <d v="2021-07-01T22:59:41"/>
        <d v="2021-07-02T00:01:26"/>
        <d v="2021-07-01T22:08:26"/>
        <d v="2021-07-02T00:09:35"/>
        <d v="2021-07-01T23:11:20"/>
        <d v="2021-07-02T01:12:30"/>
        <d v="2021-07-02T00:14:15"/>
        <d v="2021-07-01T22:20:05"/>
        <d v="2021-07-01T23:20:40"/>
        <d v="2021-07-01T22:22:05"/>
        <d v="2021-07-01T23:22:59"/>
        <d v="2021-07-01T23:25:19"/>
        <d v="2021-07-02T01:30:43"/>
        <d v="2021-07-01T22:38:43"/>
        <d v="2021-07-01T23:41:17"/>
        <d v="2021-07-01T23:43:58"/>
        <d v="2021-07-01T23:44:10"/>
        <d v="2021-07-02T05:49:55"/>
        <d v="2021-07-01T23:50:57"/>
        <d v="2021-07-01T22:52:42"/>
        <d v="2021-07-01T23:53:17"/>
        <d v="2021-07-01T17:54:14"/>
        <d v="2021-07-01T18:55:02"/>
        <d v="2021-07-02T01:00:51"/>
        <d v="2021-07-01T22:01:55"/>
        <d v="2021-07-02T00:02:36"/>
        <d v="2021-07-01T23:11:02"/>
        <d v="2021-07-01T23:13:55"/>
        <d v="2021-07-02T01:14:50"/>
        <d v="2021-07-01T23:16:00"/>
        <d v="2021-07-02T00:16:35"/>
        <d v="2021-07-01T23:18:20"/>
        <d v="2021-07-02T00:18:55"/>
        <d v="2021-07-01T18:20:05"/>
        <d v="2021-07-02T01:24:09"/>
        <d v="2021-07-02T01:26:29"/>
        <d v="2021-07-01T23:31:12"/>
        <d v="2021-07-01T23:32:19"/>
        <d v="2021-07-02T01:33:36"/>
        <d v="2021-07-02T00:35:13"/>
        <d v="2021-07-02T01:38:08"/>
        <d v="2021-07-02T00:39:53"/>
        <d v="2021-07-02T00:44:33"/>
        <d v="2021-07-01T22:48:02"/>
        <d v="2021-07-02T00:53:17"/>
        <d v="2021-07-02T00:56:12"/>
        <d v="2021-07-02T00:59:02"/>
        <d v="2021-07-02T01:06:14"/>
        <d v="2021-07-01T23:06:43"/>
        <d v="2021-07-02T00:07:16"/>
        <d v="2021-07-02T01:07:41"/>
        <d v="2021-07-01T23:09:36"/>
        <d v="2021-07-02T01:10:10"/>
        <d v="2021-07-01T23:12:29"/>
        <d v="2021-07-02T01:17:10"/>
        <d v="2021-07-02T00:17:17"/>
        <d v="2021-07-02T00:21:14"/>
        <d v="2021-07-02T00:25:54"/>
        <d v="2021-07-01T16:28:14"/>
        <d v="2021-07-02T00:30:34"/>
        <d v="2021-07-02T00:32:53"/>
        <d v="2021-07-01T23:42:43"/>
        <d v="2021-07-02T00:49:12"/>
        <d v="2021-07-02T01:56:38"/>
        <d v="2021-07-02T01:03:22"/>
        <d v="2021-07-02T00:04:19"/>
        <d v="2021-07-02T01:04:48"/>
        <d v="2021-07-02T01:12:00"/>
        <d v="2021-07-02T03:25:19"/>
        <d v="2021-07-02T01:28:49"/>
        <d v="2021-07-02T03:30:14"/>
        <d v="2021-07-02T01:33:28"/>
        <d v="2021-07-02T02:34:03"/>
        <d v="2021-07-02T03:34:34"/>
        <d v="2021-07-02T01:40:28"/>
        <d v="2021-07-02T02:41:03"/>
        <d v="2021-07-02T00:46:05"/>
        <d v="2021-07-02T02:27:04"/>
        <d v="2021-07-02T05:48:29"/>
        <d v="2021-07-02T14:52:42"/>
        <d v="2021-07-02T06:51:50"/>
        <d v="2021-07-02T12:58:31"/>
        <d v="2021-07-02T10:04:48"/>
        <d v="2021-07-02T09:38:53"/>
        <d v="2021-07-02T08:41:17"/>
        <d v="2021-07-02T10:52:42"/>
        <d v="2021-07-02T16:11:55"/>
        <d v="2021-07-02T12:16:35"/>
        <d v="2021-07-02T10:17:46"/>
        <d v="2021-07-02T11:46:17"/>
        <d v="2021-07-02T15:04:21"/>
        <d v="2021-07-02T16:10:34"/>
        <d v="2021-07-02T15:11:20"/>
        <d v="2021-07-02T14:20:05"/>
        <d v="2021-07-02T12:24:29"/>
        <d v="2021-07-02T13:24:58"/>
        <d v="2021-07-02T10:30:43"/>
        <d v="2021-07-02T11:32:19"/>
        <d v="2021-07-02T11:36:58"/>
        <d v="2021-07-02T13:40:28"/>
        <d v="2021-07-02T10:41:03"/>
        <d v="2021-07-02T12:44:33"/>
        <d v="2021-07-02T12:44:38"/>
        <d v="2021-07-02T13:46:34"/>
        <d v="2021-07-02T14:48:02"/>
        <d v="2021-07-02T15:48:37"/>
        <d v="2021-07-02T12:49:12"/>
        <d v="2021-07-02T15:53:17"/>
        <d v="2021-07-02T13:54:27"/>
        <d v="2021-07-02T12:54:43"/>
        <d v="2021-07-02T19:55:37"/>
        <d v="2021-07-02T13:56:47"/>
        <d v="2021-07-02T14:02:24"/>
        <d v="2021-07-02T12:02:36"/>
        <d v="2021-07-02T12:04:56"/>
        <d v="2021-07-02T14:08:26"/>
        <d v="2021-07-02T19:09:00"/>
        <d v="2021-07-02T17:10:10"/>
        <d v="2021-07-02T12:14:15"/>
        <d v="2021-07-02T18:20:05"/>
        <d v="2021-07-02T11:21:07"/>
        <d v="2021-07-02T20:21:07"/>
        <d v="2021-07-02T17:21:49"/>
        <d v="2021-07-02T07:22:05"/>
        <d v="2021-07-02T21:24:09"/>
        <d v="2021-07-02T14:27:04"/>
        <d v="2021-07-02T17:28:49"/>
        <d v="2021-07-02T14:29:24"/>
        <d v="2021-07-02T11:29:59"/>
        <d v="2021-07-02T14:31:44"/>
        <d v="2021-07-02T14:34:03"/>
        <d v="2021-07-02T15:34:38"/>
        <d v="2021-07-02T12:37:33"/>
        <d v="2021-07-02T13:38:08"/>
        <d v="2021-07-02T12:40:19"/>
        <d v="2021-07-02T19:41:38"/>
        <d v="2021-07-02T16:42:13"/>
        <d v="2021-07-02T07:43:41"/>
        <d v="2021-07-02T17:47:27"/>
        <d v="2021-07-02T12:51:32"/>
        <d v="2021-07-02T13:52:07"/>
        <d v="2021-07-02T23:52:48"/>
        <d v="2021-07-02T12:53:52"/>
        <d v="2021-07-02T12:56:10"/>
        <d v="2021-07-02T14:57:21"/>
        <d v="2021-07-02T13:59:06"/>
        <d v="2021-07-02T22:59:41"/>
        <d v="2021-07-02T14:59:41"/>
        <d v="2021-07-02T16:00:16"/>
        <d v="2021-07-02T13:00:51"/>
        <d v="2021-07-02T14:01:26"/>
        <d v="2021-07-02T15:02:01"/>
        <d v="2021-07-02T16:02:36"/>
        <d v="2021-07-02T19:06:41"/>
        <d v="2021-07-02T15:09:00"/>
        <d v="2021-07-02T20:11:55"/>
        <d v="2021-07-02T17:14:50"/>
        <d v="2021-07-02T13:14:50"/>
        <d v="2021-07-02T14:15:25"/>
        <d v="2021-07-02T15:16:00"/>
        <d v="2021-07-02T13:17:10"/>
        <d v="2021-07-02T17:19:30"/>
        <d v="2021-07-02T13:21:49"/>
        <d v="2021-07-02T15:22:59"/>
        <d v="2021-07-02T16:23:34"/>
        <d v="2021-07-02T13:24:09"/>
        <d v="2021-07-02T12:25:54"/>
        <d v="2021-07-02T18:27:04"/>
        <d v="2021-07-02T13:29:17"/>
        <d v="2021-07-02T15:32:19"/>
        <d v="2021-07-02T13:33:28"/>
        <d v="2021-07-02T16:35:13"/>
        <d v="2021-07-02T18:38:43"/>
        <d v="2021-07-02T14:41:03"/>
        <d v="2021-07-02T18:41:03"/>
        <d v="2021-07-02T15:41:38"/>
        <d v="2021-07-02T19:43:58"/>
        <d v="2021-07-02T09:45:07"/>
        <d v="2021-07-02T15:46:17"/>
        <d v="2021-07-02T13:49:47"/>
        <d v="2021-07-02T18:52:42"/>
        <d v="2021-07-02T19:53:17"/>
        <d v="2021-07-02T17:54:27"/>
        <d v="2021-07-02T15:55:37"/>
        <d v="2021-07-02T15:56:10"/>
        <d v="2021-07-02T16:56:12"/>
        <d v="2021-07-02T15:57:56"/>
        <d v="2021-07-02T16:58:31"/>
        <d v="2021-07-02T14:00:58"/>
        <d v="2021-07-02T17:03:11"/>
        <d v="2021-07-02T05:05:17"/>
        <d v="2021-07-02T13:05:31"/>
        <d v="2021-07-02T16:07:16"/>
        <d v="2021-07-02T14:09:36"/>
        <d v="2021-07-02T17:17:10"/>
        <d v="2021-07-02T15:18:20"/>
        <d v="2021-07-02T20:18:55"/>
        <d v="2021-07-02T14:19:41"/>
        <d v="2021-07-02T16:21:14"/>
        <d v="2021-07-02T18:22:24"/>
        <d v="2021-07-02T14:24:44"/>
        <d v="2021-07-02T15:25:19"/>
        <d v="2021-07-02T19:25:19"/>
        <d v="2021-07-02T13:27:50"/>
        <d v="2021-07-02T16:28:14"/>
        <d v="2021-07-02T19:29:59"/>
        <d v="2021-07-02T16:30:34"/>
        <d v="2021-07-02T19:34:38"/>
        <d v="2021-07-02T14:36:23"/>
        <d v="2021-07-02T15:36:58"/>
        <d v="2021-07-02T16:37:33"/>
        <d v="2021-07-02T19:39:18"/>
        <d v="2021-07-02T14:39:50"/>
        <d v="2021-07-02T14:41:17"/>
        <d v="2021-07-02T05:45:36"/>
        <d v="2021-07-02T14:45:42"/>
        <d v="2021-07-02T15:46:05"/>
        <d v="2021-07-02T16:46:52"/>
        <d v="2021-07-02T17:49:47"/>
        <d v="2021-07-02T15:50:57"/>
        <d v="2021-07-02T16:51:32"/>
        <d v="2021-07-02T15:51:50"/>
        <d v="2021-07-02T14:55:02"/>
        <d v="2021-07-02T20:00:16"/>
        <d v="2021-07-02T15:01:26"/>
        <d v="2021-07-02T20:02:36"/>
        <d v="2021-07-02T19:04:21"/>
        <d v="2021-07-02T16:04:56"/>
        <d v="2021-07-02T17:05:31"/>
        <d v="2021-07-02T15:06:41"/>
        <d v="2021-07-02T16:09:35"/>
        <d v="2021-07-02T17:11:02"/>
        <d v="2021-07-02T19:11:20"/>
        <d v="2021-07-02T17:12:30"/>
        <d v="2021-07-02T16:14:15"/>
        <d v="2021-07-02T16:18:55"/>
        <d v="2021-07-02T15:20:40"/>
        <d v="2021-07-02T20:21:14"/>
        <d v="2021-07-02T17:24:09"/>
        <d v="2021-07-02T17:26:29"/>
        <d v="2021-07-02T21:26:29"/>
        <d v="2021-07-02T19:27:39"/>
        <d v="2021-07-02T15:27:39"/>
        <d v="2021-07-02T21:28:49"/>
        <d v="2021-07-02T16:32:53"/>
        <d v="2021-07-02T17:33:28"/>
        <d v="2021-07-02T16:35:02"/>
        <d v="2021-07-02T17:35:48"/>
        <d v="2021-07-02T17:38:08"/>
        <d v="2021-07-02T21:38:08"/>
        <d v="2021-07-02T14:38:43"/>
        <d v="2021-07-02T16:39:53"/>
        <d v="2021-07-02T16:40:48"/>
        <d v="2021-07-02T19:46:17"/>
        <d v="2021-07-02T16:49:12"/>
        <d v="2021-07-02T17:51:22"/>
        <d v="2021-07-02T14:57:07"/>
        <d v="2021-07-02T18:57:21"/>
        <d v="2021-07-02T17:59:06"/>
        <d v="2021-07-02T17:00:51"/>
        <d v="2021-07-02T18:01:26"/>
        <d v="2021-07-02T18:03:46"/>
        <d v="2021-07-02T17:07:51"/>
        <d v="2021-07-02T18:11:31"/>
        <d v="2021-07-02T18:13:05"/>
        <d v="2021-07-02T19:16:00"/>
        <d v="2021-07-02T16:16:35"/>
        <d v="2021-07-02T20:23:34"/>
        <d v="2021-07-02T18:24:44"/>
        <d v="2021-07-02T08:25:26"/>
        <d v="2021-07-02T18:29:24"/>
        <d v="2021-07-02T15:29:59"/>
        <d v="2021-07-02T18:31:44"/>
        <d v="2021-07-02T20:37:33"/>
        <d v="2021-07-02T16:37:55"/>
        <d v="2021-07-02T12:39:53"/>
        <d v="2021-07-02T17:40:28"/>
        <d v="2021-07-02T22:41:03"/>
        <d v="2021-07-02T17:42:48"/>
        <d v="2021-07-02T21:42:48"/>
        <d v="2021-07-02T18:43:23"/>
        <d v="2021-07-02T16:44:33"/>
        <d v="2021-07-02T18:44:38"/>
        <d v="2021-07-02T18:45:42"/>
        <d v="2021-07-02T23:48:37"/>
        <d v="2021-07-02T19:48:37"/>
        <d v="2021-07-02T19:50:57"/>
        <d v="2021-07-02T11:51:22"/>
        <d v="2021-07-02T17:52:07"/>
        <d v="2021-07-02T16:53:52"/>
        <d v="2021-07-02T18:55:02"/>
        <d v="2021-07-03T00:56:10"/>
        <d v="2021-07-02T18:56:10"/>
        <d v="2021-07-02T17:56:47"/>
        <d v="2021-07-02T18:59:41"/>
        <d v="2021-07-02T19:02:01"/>
        <d v="2021-07-02T22:03:46"/>
        <d v="2021-07-02T20:04:56"/>
        <d v="2021-07-02T18:08:26"/>
        <d v="2021-07-02T19:09:07"/>
        <d v="2021-07-02T18:10:45"/>
        <d v="2021-07-02T22:13:05"/>
        <d v="2021-07-02T20:16:35"/>
        <d v="2021-07-02T18:17:45"/>
        <d v="2021-07-02T19:22:59"/>
        <d v="2021-07-02T22:24:44"/>
        <d v="2021-07-02T16:25:54"/>
        <d v="2021-07-02T19:29:17"/>
        <d v="2021-07-02T20:29:46"/>
        <d v="2021-07-02T20:30:34"/>
        <d v="2021-07-02T17:31:09"/>
        <d v="2021-07-02T18:34:03"/>
        <d v="2021-07-02T19:37:55"/>
        <d v="2021-07-02T19:39:22"/>
        <d v="2021-07-02T21:40:28"/>
        <d v="2021-07-02T20:44:33"/>
        <d v="2021-07-02T17:45:07"/>
        <d v="2021-07-02T18:48:02"/>
        <d v="2021-07-02T20:49:12"/>
        <d v="2021-07-02T14:49:55"/>
        <d v="2021-07-02T20:51:32"/>
        <d v="2021-07-02T17:52:48"/>
        <d v="2021-07-02T18:53:17"/>
        <d v="2021-07-02T20:56:12"/>
        <d v="2021-07-02T22:57:21"/>
        <d v="2021-07-02T19:57:56"/>
        <d v="2021-07-02T18:59:02"/>
        <d v="2021-07-02T17:03:50"/>
        <d v="2021-07-02T23:04:21"/>
        <d v="2021-07-02T20:05:17"/>
        <d v="2021-07-02T18:06:06"/>
        <d v="2021-07-02T20:07:16"/>
        <d v="2021-07-02T20:09:35"/>
        <d v="2021-07-02T22:10:45"/>
        <d v="2021-07-02T19:13:40"/>
        <d v="2021-07-02T20:14:15"/>
        <d v="2021-07-02T23:15:22"/>
        <d v="2021-07-02T11:16:00"/>
        <d v="2021-07-02T22:22:24"/>
        <d v="2021-07-02T20:28:14"/>
        <d v="2021-07-02T22:29:24"/>
        <d v="2021-07-02T19:32:19"/>
        <d v="2021-07-02T18:36:23"/>
        <d v="2021-07-02T19:36:58"/>
        <d v="2021-07-02T20:39:53"/>
        <d v="2021-07-02T18:40:19"/>
        <d v="2021-07-02T17:41:17"/>
        <d v="2021-07-02T21:45:07"/>
        <d v="2021-07-02T20:46:52"/>
        <d v="2021-07-02T18:50:22"/>
        <d v="2021-07-02T18:50:24"/>
        <d v="2021-07-02T20:58:31"/>
        <d v="2021-07-02T19:07:41"/>
        <d v="2021-07-02T21:07:51"/>
        <d v="2021-07-02T21:10:10"/>
        <d v="2021-07-02T19:10:34"/>
        <d v="2021-07-02T21:12:30"/>
        <d v="2021-07-02T21:17:10"/>
        <d v="2021-07-02T19:18:20"/>
        <d v="2021-07-02T19:20:40"/>
        <d v="2021-07-02T21:21:49"/>
        <d v="2021-07-02T19:23:31"/>
        <d v="2021-07-02T21:24:29"/>
        <d v="2021-07-02T23:25:19"/>
        <d v="2021-07-02T19:32:10"/>
        <d v="2021-07-02T10:35:02"/>
        <d v="2021-07-02T20:35:13"/>
        <d v="2021-07-02T20:42:13"/>
        <d v="2021-07-02T14:43:23"/>
        <d v="2021-07-02T22:43:23"/>
        <d v="2021-07-02T21:52:07"/>
        <d v="2021-07-02T20:53:52"/>
        <d v="2021-07-02T21:54:27"/>
        <d v="2021-07-02T21:56:47"/>
        <d v="2021-07-02T21:59:06"/>
        <d v="2021-07-02T21:00:51"/>
        <d v="2021-07-02T22:01:26"/>
        <d v="2021-07-02T22:04:48"/>
        <d v="2021-07-02T22:06:06"/>
        <d v="2021-07-02T22:08:26"/>
        <d v="2021-07-02T23:09:00"/>
        <d v="2021-07-02T20:16:48"/>
        <d v="2021-07-03T01:19:30"/>
        <d v="2021-07-02T23:20:40"/>
        <d v="2021-07-02T20:25:54"/>
        <d v="2021-07-03T00:30:34"/>
        <d v="2021-07-02T22:31:44"/>
        <d v="2021-07-02T23:32:19"/>
        <d v="2021-07-02T20:32:53"/>
        <d v="2021-07-02T22:34:03"/>
        <d v="2021-07-02T22:36:23"/>
        <d v="2021-07-03T01:48:00"/>
        <d v="2021-07-02T23:50:57"/>
        <d v="2021-07-02T22:52:19"/>
        <d v="2021-07-02T20:54:14"/>
        <d v="2021-07-02T22:55:02"/>
        <d v="2021-07-02T19:59:31"/>
        <d v="2021-07-02T21:05:31"/>
        <d v="2021-07-02T23:06:41"/>
        <d v="2021-07-02T23:11:20"/>
        <d v="2021-07-02T21:12:58"/>
        <d v="2021-07-02T23:13:40"/>
        <d v="2021-07-03T01:14:50"/>
        <d v="2021-07-02T21:14:50"/>
        <d v="2021-07-03T02:15:25"/>
        <d v="2021-07-03T01:16:19"/>
        <d v="2021-07-02T22:17:46"/>
        <d v="2021-07-02T23:18:20"/>
        <d v="2021-07-03T00:18:55"/>
        <d v="2021-07-02T16:19:12"/>
        <d v="2021-07-02T21:19:30"/>
        <d v="2021-07-02T23:22:34"/>
        <d v="2021-07-02T22:27:04"/>
        <d v="2021-07-02T23:27:39"/>
        <d v="2021-07-02T21:31:09"/>
        <d v="2021-07-02T21:33:28"/>
        <d v="2021-07-02T21:35:48"/>
        <d v="2021-07-02T12:36:00"/>
        <d v="2021-07-02T22:38:43"/>
        <d v="2021-07-02T20:39:50"/>
        <d v="2021-07-02T22:45:42"/>
        <d v="2021-07-02T21:47:27"/>
        <d v="2021-07-02T23:55:37"/>
        <d v="2021-07-02T23:02:01"/>
        <d v="2021-07-03T00:02:36"/>
        <d v="2021-07-02T21:03:11"/>
        <d v="2021-07-03T00:04:56"/>
        <d v="2021-07-02T14:06:06"/>
        <d v="2021-07-03T01:07:51"/>
        <d v="2021-07-03T02:08:26"/>
        <d v="2021-07-03T00:11:55"/>
        <d v="2021-07-02T22:15:25"/>
        <d v="2021-07-02T21:15:50"/>
        <d v="2021-07-02T23:16:00"/>
        <d v="2021-07-03T02:17:45"/>
        <d v="2021-07-02T22:17:45"/>
        <d v="2021-07-02T22:20:05"/>
        <d v="2021-07-03T00:23:34"/>
        <d v="2021-07-03T02:25:26"/>
        <d v="2021-07-02T23:34:38"/>
        <d v="2021-07-02T23:36:58"/>
        <d v="2021-07-02T23:39:18"/>
        <d v="2021-07-02T22:39:22"/>
        <d v="2021-07-02T21:41:46"/>
        <d v="2021-07-03T00:43:12"/>
        <d v="2021-07-03T00:44:33"/>
        <d v="2021-07-02T23:46:17"/>
        <d v="2021-07-02T22:46:34"/>
        <d v="2021-07-02T22:48:02"/>
        <d v="2021-07-03T00:49:12"/>
        <d v="2021-07-02T21:49:47"/>
        <d v="2021-07-03T00:50:24"/>
        <d v="2021-07-02T22:50:53"/>
        <d v="2021-07-03T00:51:32"/>
        <d v="2021-07-02T22:52:42"/>
        <d v="2021-07-02T23:54:14"/>
        <d v="2021-07-03T00:00:16"/>
        <d v="2021-07-02T22:00:29"/>
        <d v="2021-07-03T00:07:16"/>
        <d v="2021-07-03T01:12:30"/>
        <d v="2021-07-02T14:13:05"/>
        <d v="2021-07-03T00:14:15"/>
        <d v="2021-07-03T02:18:14"/>
        <d v="2021-07-03T00:21:14"/>
        <d v="2021-07-02T23:22:59"/>
        <d v="2021-07-02T22:24:58"/>
        <d v="2021-07-03T03:25:55"/>
        <d v="2021-07-03T00:28:14"/>
        <d v="2021-07-02T23:29:59"/>
        <d v="2021-07-02T22:30:43"/>
        <d v="2021-07-03T01:31:09"/>
        <d v="2021-07-03T00:32:53"/>
        <d v="2021-07-03T00:37:33"/>
        <d v="2021-07-03T00:42:13"/>
        <d v="2021-07-03T00:46:52"/>
        <d v="2021-07-03T01:47:27"/>
        <d v="2021-07-03T00:53:52"/>
        <d v="2021-07-02T22:55:12"/>
        <d v="2021-07-03T01:59:06"/>
        <d v="2021-07-03T01:00:51"/>
        <d v="2021-07-03T01:03:11"/>
        <d v="2021-07-03T00:09:35"/>
        <d v="2021-07-03T02:10:45"/>
        <d v="2021-07-02T23:13:55"/>
        <d v="2021-07-03T00:16:35"/>
        <d v="2021-07-03T01:17:10"/>
        <d v="2021-07-02T23:18:14"/>
        <d v="2021-07-03T01:24:58"/>
        <d v="2021-07-03T00:25:54"/>
        <d v="2021-07-03T01:26:29"/>
        <d v="2021-07-03T02:27:04"/>
        <d v="2021-07-03T01:28:49"/>
        <d v="2021-07-03T01:30:43"/>
        <d v="2021-07-03T02:32:38"/>
        <d v="2021-07-03T00:35:13"/>
        <d v="2021-07-03T01:38:08"/>
        <d v="2021-07-03T00:39:53"/>
        <d v="2021-07-03T02:41:03"/>
        <d v="2021-07-03T07:42:14"/>
        <d v="2021-07-03T01:42:14"/>
        <d v="2021-07-02T23:43:58"/>
        <d v="2021-07-03T03:48:58"/>
        <d v="2021-07-03T01:49:47"/>
        <d v="2021-07-03T01:50:53"/>
        <d v="2021-07-03T00:54:43"/>
        <d v="2021-07-03T02:55:02"/>
        <d v="2021-07-03T00:00:18"/>
        <d v="2021-07-03T03:02:53"/>
        <d v="2021-07-03T01:03:47"/>
        <d v="2021-07-03T01:04:32"/>
        <d v="2021-07-03T01:05:27"/>
        <d v="2021-07-03T05:05:40"/>
        <d v="2021-07-03T02:06:28"/>
        <d v="2021-07-02T20:08:39"/>
        <d v="2021-07-03T02:09:30"/>
        <d v="2021-07-03T01:10:10"/>
        <d v="2021-07-03T02:10:38"/>
        <d v="2021-07-03T01:18:04"/>
        <d v="2021-07-03T01:19:57"/>
        <d v="2021-07-02T23:21:00"/>
        <d v="2021-07-03T02:22:46"/>
        <d v="2021-07-03T03:23:36"/>
        <d v="2021-07-03T02:31:57"/>
        <d v="2021-07-03T02:33:08"/>
        <d v="2021-07-03T01:33:40"/>
        <d v="2021-07-03T01:35:48"/>
        <d v="2021-07-03T01:46:35"/>
        <d v="2021-07-03T00:50:35"/>
        <d v="2021-07-03T01:51:33"/>
        <d v="2021-07-03T02:52:48"/>
        <d v="2021-07-03T01:53:58"/>
        <d v="2021-07-03T01:54:59"/>
        <d v="2021-07-03T12:00:49"/>
        <d v="2021-07-03T02:03:50"/>
        <d v="2021-07-03T07:08:41"/>
        <d v="2021-07-03T04:10:29"/>
        <d v="2021-07-03T05:13:08"/>
        <d v="2021-07-03T06:15:43"/>
        <d v="2021-07-03T03:15:50"/>
        <d v="2021-07-03T03:17:13"/>
        <d v="2021-07-03T05:18:14"/>
        <d v="2021-07-03T02:18:32"/>
        <d v="2021-07-03T03:19:43"/>
        <d v="2021-07-03T04:21:37"/>
        <d v="2021-07-03T01:24:09"/>
        <d v="2021-07-03T03:25:10"/>
        <d v="2021-07-03T01:29:36"/>
        <d v="2021-07-03T01:31:59"/>
        <d v="2021-07-03T03:31:59"/>
        <d v="2021-07-03T02:32:07"/>
        <d v="2021-07-03T01:34:58"/>
        <d v="2021-07-03T02:36:58"/>
        <d v="2021-07-03T01:37:15"/>
        <d v="2021-07-03T04:38:08"/>
        <d v="2021-07-03T02:39:22"/>
        <d v="2021-07-03T05:44:30"/>
        <d v="2021-07-03T02:47:09"/>
        <d v="2021-07-03T01:48:28"/>
        <d v="2021-07-03T01:53:28"/>
        <d v="2021-07-03T03:54:43"/>
        <d v="2021-07-02T22:55:32"/>
        <d v="2021-07-03T02:55:41"/>
        <d v="2021-07-03T10:56:22"/>
        <d v="2021-07-03T02:56:59"/>
        <d v="2021-07-03T01:58:13"/>
        <d v="2021-07-03T02:58:31"/>
        <d v="2021-07-03T03:00:00"/>
        <d v="2021-07-03T08:07:27"/>
        <d v="2021-07-03T01:10:52"/>
        <d v="2021-07-03T06:13:46"/>
        <d v="2021-07-03T02:17:28"/>
        <d v="2021-07-03T05:22:18"/>
        <d v="2021-07-03T03:22:39"/>
        <d v="2021-07-03T03:22:44"/>
        <d v="2021-07-03T09:24:29"/>
        <d v="2021-07-03T08:24:46"/>
        <d v="2021-07-03T02:25:59"/>
        <d v="2021-07-03T07:26:13"/>
        <d v="2021-07-03T13:26:29"/>
        <d v="2021-07-03T03:26:55"/>
        <d v="2021-07-03T04:26:55"/>
        <d v="2021-07-03T05:29:20"/>
        <d v="2021-07-03T03:36:00"/>
        <d v="2021-07-03T02:36:23"/>
        <d v="2021-07-03T09:44:45"/>
        <d v="2021-07-03T02:45:38"/>
        <d v="2021-07-03T04:47:45"/>
        <d v="2021-07-03T05:50:04"/>
        <d v="2021-07-03T06:50:04"/>
        <d v="2021-07-03T05:51:08"/>
        <d v="2021-07-03T05:00:58"/>
        <d v="2021-07-03T07:03:47"/>
        <d v="2021-07-03T04:03:55"/>
        <d v="2021-07-02T19:09:33"/>
        <d v="2021-07-03T04:14:23"/>
        <d v="2021-07-03T06:14:25"/>
        <d v="2021-07-03T04:15:10"/>
        <d v="2021-07-03T03:18:44"/>
        <d v="2021-07-03T06:18:46"/>
        <d v="2021-07-03T06:31:41"/>
        <d v="2021-07-03T03:32:50"/>
        <d v="2021-07-03T05:32:55"/>
        <d v="2021-07-03T06:36:18"/>
        <d v="2021-07-03T05:38:24"/>
        <d v="2021-07-03T08:40:37"/>
        <d v="2021-07-03T03:49:53"/>
        <d v="2021-07-03T04:51:25"/>
        <d v="2021-07-03T09:51:46"/>
        <d v="2021-07-03T06:55:02"/>
        <d v="2021-07-03T04:56:37"/>
        <d v="2021-07-03T04:56:38"/>
        <d v="2021-07-03T05:56:47"/>
        <d v="2021-07-03T03:59:02"/>
        <d v="2021-07-03T08:07:09"/>
        <d v="2021-07-03T06:08:38"/>
        <d v="2021-07-03T07:09:07"/>
        <d v="2021-07-03T04:10:27"/>
        <d v="2021-07-03T07:10:46"/>
        <d v="2021-07-03T05:11:30"/>
        <d v="2021-07-03T09:11:44"/>
        <d v="2021-07-03T05:16:05"/>
        <d v="2021-07-03T05:18:38"/>
        <d v="2021-07-03T05:19:49"/>
        <d v="2021-07-03T05:20:20"/>
        <d v="2021-07-03T06:20:49"/>
        <d v="2021-07-03T05:21:50"/>
        <d v="2021-07-03T12:23:36"/>
        <d v="2021-07-03T06:24:44"/>
        <d v="2021-07-03T06:28:48"/>
        <d v="2021-07-03T06:29:45"/>
        <d v="2021-07-03T11:30:03"/>
        <d v="2021-07-03T12:30:34"/>
        <d v="2021-07-03T05:34:40"/>
        <d v="2021-07-03T07:35:09"/>
        <d v="2021-07-03T06:35:12"/>
        <d v="2021-07-03T05:36:28"/>
        <d v="2021-07-03T10:36:49"/>
        <d v="2021-07-03T16:37:33"/>
        <d v="2021-07-03T07:43:46"/>
        <d v="2021-07-03T05:44:44"/>
        <d v="2021-07-03T12:45:08"/>
        <d v="2021-07-03T07:47:25"/>
        <d v="2021-07-03T06:47:43"/>
        <d v="2021-07-03T11:55:41"/>
        <d v="2021-07-03T05:58:34"/>
        <d v="2021-07-03T07:02:48"/>
        <d v="2021-07-03T08:03:50"/>
        <d v="2021-07-03T09:04:30"/>
        <d v="2021-07-03T07:04:36"/>
        <d v="2021-07-03T06:05:07"/>
        <d v="2021-07-03T05:06:05"/>
        <d v="2021-07-03T06:06:16"/>
        <d v="2021-07-03T12:08:54"/>
        <d v="2021-07-03T16:09:35"/>
        <d v="2021-07-03T17:12:30"/>
        <d v="2021-07-03T08:13:20"/>
        <d v="2021-07-03T05:14:29"/>
        <d v="2021-07-03T07:15:08"/>
        <d v="2021-07-03T06:18:50"/>
        <d v="2021-07-03T07:20:20"/>
        <d v="2021-07-03T07:25:07"/>
        <d v="2021-07-03T05:29:47"/>
        <d v="2021-07-03T08:31:37"/>
        <d v="2021-07-03T11:38:29"/>
        <d v="2021-07-03T08:38:37"/>
        <d v="2021-07-03T06:39:08"/>
        <d v="2021-07-03T05:40:59"/>
        <d v="2021-07-02T23:41:38"/>
        <d v="2021-07-03T06:42:21"/>
        <d v="2021-07-03T06:42:52"/>
        <d v="2021-07-03T07:43:00"/>
        <d v="2021-07-03T06:43:42"/>
        <d v="2021-07-03T05:44:43"/>
        <d v="2021-07-03T11:47:02"/>
        <d v="2021-07-03T05:50:50"/>
        <d v="2021-07-03T08:51:03"/>
        <d v="2021-07-03T08:51:53"/>
        <d v="2021-07-03T07:52:22"/>
        <d v="2021-07-03T05:57:07"/>
        <d v="2021-07-03T06:57:36"/>
        <d v="2021-07-03T07:57:38"/>
        <d v="2021-07-03T07:58:31"/>
        <d v="2021-07-03T08:02:23"/>
        <d v="2021-07-03T11:05:20"/>
        <d v="2021-07-03T08:06:31"/>
        <d v="2021-07-03T09:07:34"/>
        <d v="2021-07-03T08:09:12"/>
        <d v="2021-07-03T09:09:43"/>
        <d v="2021-07-03T06:11:31"/>
        <d v="2021-07-03T08:11:42"/>
        <d v="2021-07-03T06:12:01"/>
        <d v="2021-07-03T07:13:28"/>
        <d v="2021-07-03T08:13:55"/>
        <d v="2021-07-03T07:16:32"/>
        <d v="2021-07-03T13:19:30"/>
        <d v="2021-07-03T09:22:41"/>
        <d v="2021-07-03T06:25:30"/>
        <d v="2021-07-03T11:27:47"/>
        <d v="2021-07-03T07:28:06"/>
        <d v="2021-07-03T06:28:24"/>
        <d v="2021-07-03T02:31:44"/>
        <d v="2021-07-03T07:33:36"/>
        <d v="2021-07-03T06:34:34"/>
        <d v="2021-07-03T07:35:58"/>
        <d v="2021-07-03T07:38:17"/>
        <d v="2021-07-03T06:38:25"/>
        <d v="2021-07-03T14:38:41"/>
        <d v="2021-07-03T11:42:15"/>
        <d v="2021-07-03T01:43:13"/>
        <d v="2021-07-03T06:44:38"/>
        <d v="2021-07-03T09:46:33"/>
        <d v="2021-07-03T13:52:34"/>
        <d v="2021-07-03T08:54:17"/>
        <d v="2021-07-03T16:03:20"/>
        <d v="2021-07-03T08:03:23"/>
        <d v="2021-07-03T08:04:10"/>
        <d v="2021-07-03T07:10:34"/>
        <d v="2021-07-03T02:11:02"/>
        <d v="2021-07-03T08:13:19"/>
        <d v="2021-07-03T10:13:29"/>
        <d v="2021-07-03T08:14:19"/>
        <d v="2021-07-03T09:14:24"/>
        <d v="2021-07-03T09:16:26"/>
        <d v="2021-07-03T11:17:27"/>
        <d v="2021-07-03T07:20:21"/>
        <d v="2021-07-03T07:21:29"/>
        <d v="2021-07-03T10:22:43"/>
        <d v="2021-07-03T07:24:29"/>
        <d v="2021-07-03T09:24:34"/>
        <d v="2021-07-03T10:27:41"/>
        <d v="2021-07-03T07:29:21"/>
        <d v="2021-07-03T09:30:48"/>
        <d v="2021-07-03T08:32:26"/>
        <d v="2021-07-03T10:34:14"/>
        <d v="2021-07-03T08:34:35"/>
        <d v="2021-07-03T13:35:46"/>
        <d v="2021-07-03T11:39:20"/>
        <d v="2021-07-03T12:39:53"/>
        <d v="2021-07-03T14:50:27"/>
        <d v="2021-07-03T09:51:04"/>
        <d v="2021-07-03T09:56:10"/>
        <d v="2021-07-03T10:56:38"/>
        <d v="2021-07-03T09:57:45"/>
        <d v="2021-07-03T20:00:16"/>
        <d v="2021-07-03T12:00:41"/>
        <d v="2021-07-03T09:01:34"/>
        <d v="2021-07-03T16:01:58"/>
        <d v="2021-07-03T11:03:54"/>
        <d v="2021-07-03T15:04:21"/>
        <d v="2021-07-03T15:06:14"/>
        <d v="2021-07-03T20:07:16"/>
        <d v="2021-07-03T09:09:37"/>
        <d v="2021-07-03T09:12:58"/>
        <d v="2021-07-03T16:14:15"/>
        <d v="2021-07-03T10:18:37"/>
        <d v="2021-07-03T10:20:04"/>
        <d v="2021-07-03T11:22:45"/>
        <d v="2021-07-03T10:24:28"/>
        <d v="2021-07-03T14:26:21"/>
        <d v="2021-07-03T11:27:06"/>
        <d v="2021-07-03T16:30:34"/>
        <d v="2021-07-03T10:32:33"/>
        <d v="2021-07-03T09:32:38"/>
        <d v="2021-07-03T11:33:15"/>
        <d v="2021-07-03T09:33:42"/>
        <d v="2021-07-03T10:37:26"/>
        <d v="2021-07-03T12:37:33"/>
        <d v="2021-07-03T17:38:29"/>
        <d v="2021-07-03T10:41:57"/>
        <d v="2021-07-03T08:43:43"/>
        <d v="2021-07-03T10:45:15"/>
        <d v="2021-07-03T09:46:05"/>
        <d v="2021-07-03T17:49:47"/>
        <d v="2021-07-03T10:51:03"/>
        <d v="2021-07-03T10:53:25"/>
        <d v="2021-07-03T15:55:37"/>
        <d v="2021-07-03T15:57:07"/>
        <d v="2021-07-03T11:59:50"/>
        <d v="2021-07-03T12:02:26"/>
        <d v="2021-07-03T10:03:22"/>
        <d v="2021-07-03T11:03:48"/>
        <d v="2021-07-03T12:04:56"/>
        <d v="2021-07-03T10:07:06"/>
        <d v="2021-07-03T10:07:08"/>
        <d v="2021-07-03T15:11:20"/>
        <d v="2021-07-03T11:11:21"/>
        <d v="2021-07-03T10:13:30"/>
        <d v="2021-07-03T09:17:23"/>
        <d v="2021-07-03T11:17:23"/>
        <d v="2021-07-03T14:17:45"/>
        <d v="2021-07-03T05:21:07"/>
        <d v="2021-07-03T13:21:49"/>
        <d v="2021-07-03T16:22:26"/>
        <d v="2021-07-03T09:24:09"/>
        <d v="2021-07-03T12:30:14"/>
        <d v="2021-07-03T10:30:57"/>
        <d v="2021-07-03T11:31:10"/>
        <d v="2021-07-03T10:32:10"/>
        <d v="2021-07-03T10:33:57"/>
        <d v="2021-07-03T11:34:38"/>
        <d v="2021-07-03T11:36:58"/>
        <d v="2021-07-03T20:39:53"/>
        <d v="2021-07-03T10:41:43"/>
        <d v="2021-07-03T10:44:40"/>
        <d v="2021-07-03T10:46:57"/>
        <d v="2021-07-03T10:48:27"/>
        <d v="2021-07-03T10:48:29"/>
        <d v="2021-07-03T10:48:58"/>
        <d v="2021-07-03T11:51:22"/>
        <d v="2021-07-03T13:54:27"/>
        <d v="2021-07-03T10:54:49"/>
        <d v="2021-07-03T19:55:37"/>
        <d v="2021-07-03T11:55:37"/>
        <d v="2021-07-03T12:56:03"/>
        <d v="2021-07-03T09:56:48"/>
        <d v="2021-07-03T11:57:30"/>
        <d v="2021-07-03T11:59:02"/>
        <d v="2021-07-03T10:00:29"/>
        <d v="2021-07-03T13:00:51"/>
        <d v="2021-07-03T17:00:51"/>
        <d v="2021-07-03T12:03:34"/>
        <d v="2021-07-03T16:03:58"/>
        <d v="2021-07-03T13:07:51"/>
        <d v="2021-07-03T14:08:21"/>
        <d v="2021-07-03T11:11:02"/>
        <d v="2021-07-03T10:11:47"/>
        <d v="2021-07-03T11:16:00"/>
        <d v="2021-07-03T12:17:35"/>
        <d v="2021-07-03T16:18:55"/>
        <d v="2021-07-03T13:19:49"/>
        <d v="2021-07-03T11:20:13"/>
        <d v="2021-07-03T10:20:38"/>
        <d v="2021-07-03T11:26:20"/>
        <d v="2021-07-03T12:27:33"/>
        <d v="2021-07-03T12:28:08"/>
        <d v="2021-07-03T13:32:13"/>
        <d v="2021-07-03T13:35:48"/>
        <d v="2021-07-03T15:36:58"/>
        <d v="2021-07-03T10:38:35"/>
        <d v="2021-07-03T13:40:28"/>
        <d v="2021-07-03T11:41:50"/>
        <d v="2021-07-03T10:43:04"/>
        <d v="2021-07-03T14:43:07"/>
        <d v="2021-07-03T16:44:33"/>
        <d v="2021-07-03T13:45:27"/>
        <d v="2021-07-03T14:45:42"/>
        <d v="2021-07-03T12:49:00"/>
        <d v="2021-07-03T12:49:50"/>
        <d v="2021-07-03T15:50:59"/>
        <d v="2021-07-03T11:52:15"/>
        <d v="2021-07-03T11:52:34"/>
        <d v="2021-07-03T15:53:17"/>
        <d v="2021-07-03T11:53:17"/>
        <d v="2021-07-03T02:59:41"/>
        <d v="2021-07-03T11:00:58"/>
        <d v="2021-07-03T14:02:32"/>
        <d v="2021-07-03T14:06:06"/>
        <d v="2021-07-03T18:06:06"/>
        <d v="2021-07-03T13:06:53"/>
        <d v="2021-07-03T12:07:16"/>
        <d v="2021-07-03T12:07:59"/>
        <d v="2021-07-03T12:09:35"/>
        <d v="2021-07-03T16:10:53"/>
        <d v="2021-07-03T14:12:57"/>
        <d v="2021-07-03T15:15:57"/>
        <d v="2021-07-03T16:17:46"/>
        <d v="2021-07-03T11:18:27"/>
        <d v="2021-07-03T12:20:10"/>
        <d v="2021-07-03T14:22:24"/>
        <d v="2021-07-03T22:22:24"/>
        <d v="2021-07-03T13:22:37"/>
        <d v="2021-07-03T14:24:44"/>
        <d v="2021-07-03T13:25:00"/>
        <d v="2021-07-03T11:26:45"/>
        <d v="2021-07-03T12:26:58"/>
        <d v="2021-07-03T14:27:04"/>
        <d v="2021-07-03T14:29:24"/>
        <d v="2021-07-03T11:34:27"/>
        <d v="2021-07-03T16:35:13"/>
        <d v="2021-07-03T07:35:59"/>
        <d v="2021-07-03T17:38:08"/>
        <d v="2021-07-03T14:38:27"/>
        <d v="2021-07-03T12:38:53"/>
        <d v="2021-07-03T18:41:03"/>
        <d v="2021-07-03T13:42:03"/>
        <d v="2021-07-03T13:42:19"/>
        <d v="2021-07-03T14:42:40"/>
        <d v="2021-07-03T14:42:43"/>
        <d v="2021-07-03T13:42:48"/>
        <d v="2021-07-03T14:43:23"/>
        <d v="2021-07-03T12:43:54"/>
        <d v="2021-07-03T15:43:58"/>
        <d v="2021-07-03T14:45:07"/>
        <d v="2021-07-03T12:46:00"/>
        <d v="2021-07-03T11:46:24"/>
        <d v="2021-07-03T14:48:01"/>
        <d v="2021-07-03T14:48:02"/>
        <d v="2021-07-03T12:48:30"/>
        <d v="2021-07-03T12:51:50"/>
        <d v="2021-07-03T14:52:49"/>
        <d v="2021-07-03T19:53:17"/>
        <d v="2021-07-03T12:56:01"/>
        <d v="2021-07-03T13:57:13"/>
        <d v="2021-07-03T14:57:21"/>
        <d v="2021-07-03T14:58:58"/>
        <d v="2021-07-03T17:59:59"/>
        <d v="2021-07-03T18:01:44"/>
        <d v="2021-07-03T12:02:36"/>
        <d v="2021-07-03T15:04:59"/>
        <d v="2021-07-03T14:08:10"/>
        <d v="2021-07-03T14:12:29"/>
        <d v="2021-07-03T13:12:30"/>
        <d v="2021-07-03T12:13:07"/>
        <d v="2021-07-03T13:13:47"/>
        <d v="2021-07-03T15:16:00"/>
        <d v="2021-07-03T18:17:45"/>
        <d v="2021-07-03T15:18:20"/>
        <d v="2021-07-03T13:19:56"/>
        <d v="2021-07-03T15:20:40"/>
        <d v="2021-07-03T12:22:08"/>
        <d v="2021-07-03T18:22:24"/>
        <d v="2021-07-03T13:24:09"/>
        <d v="2021-07-03T12:25:20"/>
        <d v="2021-07-03T15:26:21"/>
        <d v="2021-07-03T17:26:29"/>
        <d v="2021-07-03T19:27:39"/>
        <d v="2021-07-03T13:28:49"/>
        <d v="2021-07-03T09:30:14"/>
        <d v="2021-07-03T13:30:47"/>
        <d v="2021-07-03T13:31:24"/>
        <d v="2021-07-03T14:36:23"/>
        <d v="2021-07-03T18:36:23"/>
        <d v="2021-07-03T13:36:29"/>
        <d v="2021-07-03T14:38:43"/>
        <d v="2021-07-03T14:41:03"/>
        <d v="2021-07-03T15:41:38"/>
        <d v="2021-07-03T14:42:39"/>
        <d v="2021-07-03T14:46:28"/>
        <d v="2021-07-03T14:48:29"/>
        <d v="2021-07-03T15:48:37"/>
        <d v="2021-07-03T12:48:58"/>
        <d v="2021-07-03T14:49:09"/>
        <d v="2021-07-03T13:51:34"/>
        <d v="2021-07-04T00:51:58"/>
        <d v="2021-07-03T13:52:07"/>
        <d v="2021-07-03T13:52:51"/>
        <d v="2021-07-03T12:55:37"/>
        <d v="2021-07-03T14:55:42"/>
        <d v="2021-07-03T16:56:12"/>
        <d v="2021-07-03T18:57:21"/>
        <d v="2021-07-03T15:57:56"/>
        <d v="2021-07-03T16:58:31"/>
        <d v="2021-07-03T14:59:41"/>
        <d v="2021-07-03T18:01:26"/>
        <d v="2021-07-03T14:01:26"/>
        <d v="2021-07-03T21:03:11"/>
        <d v="2021-07-03T14:05:01"/>
        <d v="2021-07-03T15:06:41"/>
        <d v="2021-07-03T19:06:41"/>
        <d v="2021-07-03T14:08:26"/>
        <d v="2021-07-03T13:08:32"/>
        <d v="2021-07-03T14:08:53"/>
        <d v="2021-07-03T15:09:00"/>
        <d v="2021-07-03T14:10:45"/>
        <d v="2021-07-03T16:11:55"/>
        <d v="2021-07-03T15:14:15"/>
        <d v="2021-07-03T20:14:15"/>
        <d v="2021-07-03T14:18:07"/>
        <d v="2021-07-03T15:18:43"/>
        <d v="2021-07-03T15:19:58"/>
        <d v="2021-07-03T14:20:24"/>
        <d v="2021-07-03T16:21:14"/>
        <d v="2021-07-03T19:22:59"/>
        <d v="2021-07-03T18:24:44"/>
        <d v="2021-07-03T13:24:50"/>
        <d v="2021-07-03T18:25:09"/>
        <d v="2021-07-03T08:26:44"/>
        <d v="2021-07-03T06:27:05"/>
        <d v="2021-07-03T15:29:59"/>
        <d v="2021-07-03T14:30:44"/>
        <d v="2021-07-03T13:31:05"/>
        <d v="2021-07-03T14:31:44"/>
        <d v="2021-07-03T15:32:40"/>
        <d v="2021-07-03T15:32:53"/>
        <d v="2021-07-03T16:32:53"/>
        <d v="2021-07-03T22:34:03"/>
        <d v="2021-07-03T14:34:03"/>
        <d v="2021-07-03T18:36:00"/>
        <d v="2021-07-03T16:36:34"/>
        <d v="2021-07-03T14:37:22"/>
        <d v="2021-07-03T15:37:22"/>
        <d v="2021-07-03T22:38:43"/>
        <d v="2021-07-03T15:39:18"/>
        <d v="2021-07-03T14:39:50"/>
        <d v="2021-07-03T16:39:53"/>
        <d v="2021-07-03T20:39:57"/>
        <d v="2021-07-03T16:42:13"/>
        <d v="2021-07-03T18:43:44"/>
        <d v="2021-07-03T15:45:22"/>
        <d v="2021-07-03T14:45:53"/>
        <d v="2021-07-03T15:46:17"/>
        <d v="2021-07-03T06:46:57"/>
        <d v="2021-07-03T14:47:02"/>
        <d v="2021-07-03T15:47:05"/>
        <d v="2021-07-03T15:49:03"/>
        <d v="2021-07-03T15:50:12"/>
        <d v="2021-07-03T14:50:22"/>
        <d v="2021-07-03T15:50:57"/>
        <d v="2021-07-03T16:51:32"/>
        <d v="2021-07-03T14:52:42"/>
        <d v="2021-07-03T16:53:52"/>
        <d v="2021-07-03T14:56:02"/>
        <d v="2021-07-03T15:56:37"/>
        <d v="2021-07-03T20:57:14"/>
        <d v="2021-07-03T18:59:41"/>
        <d v="2021-07-03T17:01:08"/>
        <d v="2021-07-04T00:01:19"/>
        <d v="2021-07-03T14:01:58"/>
        <d v="2021-07-03T15:02:01"/>
        <d v="2021-07-03T15:02:41"/>
        <d v="2021-07-03T17:03:11"/>
        <d v="2021-07-03T11:04:47"/>
        <d v="2021-07-03T16:04:56"/>
        <d v="2021-07-03T22:06:06"/>
        <d v="2021-07-03T16:07:16"/>
        <d v="2021-07-03T17:08:50"/>
        <d v="2021-07-03T18:10:45"/>
        <d v="2021-07-03T15:13:35"/>
        <d v="2021-07-04T01:14:48"/>
        <d v="2021-07-03T15:15:09"/>
        <d v="2021-07-03T16:16:35"/>
        <d v="2021-07-03T21:21:49"/>
        <d v="2021-07-03T16:23:34"/>
        <d v="2021-07-03T17:24:09"/>
        <d v="2021-07-03T19:25:19"/>
        <d v="2021-07-03T18:27:04"/>
        <d v="2021-07-03T17:28:49"/>
        <d v="2021-07-03T19:30:43"/>
        <d v="2021-07-03T17:31:09"/>
        <d v="2021-07-03T17:33:28"/>
        <d v="2021-07-03T18:33:45"/>
        <d v="2021-07-03T15:34:38"/>
        <d v="2021-07-03T17:35:48"/>
        <d v="2021-07-03T16:38:35"/>
        <d v="2021-07-03T17:38:48"/>
        <d v="2021-07-03T17:39:01"/>
        <d v="2021-07-03T15:39:22"/>
        <d v="2021-07-03T17:39:59"/>
        <d v="2021-07-03T17:40:28"/>
        <d v="2021-07-03T17:41:45"/>
        <d v="2021-07-03T15:42:40"/>
        <d v="2021-07-03T17:42:48"/>
        <d v="2021-07-03T19:43:58"/>
        <d v="2021-07-03T21:45:07"/>
        <d v="2021-07-03T16:46:52"/>
        <d v="2021-07-03T15:47:20"/>
        <d v="2021-07-03T14:47:38"/>
        <d v="2021-07-03T18:48:02"/>
        <d v="2021-07-03T16:49:12"/>
        <d v="2021-07-03T17:49:21"/>
        <d v="2021-07-03T14:50:16"/>
        <d v="2021-07-03T21:52:07"/>
        <d v="2021-07-03T19:54:16"/>
        <d v="2021-07-03T17:54:27"/>
        <d v="2021-07-03T17:56:47"/>
        <d v="2021-07-03T17:59:06"/>
        <d v="2021-07-03T16:59:51"/>
        <d v="2021-07-03T16:02:36"/>
        <d v="2021-07-03T17:02:45"/>
        <d v="2021-07-03T17:03:46"/>
        <d v="2021-07-03T17:05:31"/>
        <d v="2021-07-03T17:07:51"/>
        <d v="2021-07-03T17:10:10"/>
        <d v="2021-07-03T18:11:31"/>
        <d v="2021-07-03T15:11:56"/>
        <d v="2021-07-03T18:13:05"/>
        <d v="2021-07-03T22:13:05"/>
        <d v="2021-07-03T12:13:26"/>
        <d v="2021-07-03T15:13:40"/>
        <d v="2021-07-03T20:14:05"/>
        <d v="2021-07-03T16:14:24"/>
        <d v="2021-07-03T21:14:50"/>
        <d v="2021-07-03T17:17:10"/>
        <d v="2021-07-03T17:18:14"/>
        <d v="2021-07-03T20:18:55"/>
        <d v="2021-07-03T17:19:30"/>
        <d v="2021-07-03T19:20:40"/>
        <d v="2021-07-03T11:21:57"/>
        <d v="2021-07-03T15:23:35"/>
        <d v="2021-07-03T18:24:29"/>
        <d v="2021-07-03T16:25:34"/>
        <d v="2021-07-03T16:25:54"/>
        <d v="2021-07-03T18:31:44"/>
        <d v="2021-07-03T17:32:43"/>
        <d v="2021-07-03T20:32:53"/>
        <d v="2021-07-03T15:33:07"/>
        <d v="2021-07-03T21:33:28"/>
        <d v="2021-07-03T18:34:03"/>
        <d v="2021-07-03T18:38:43"/>
        <d v="2021-07-03T16:39:03"/>
        <d v="2021-07-03T19:41:38"/>
        <d v="2021-07-03T17:41:39"/>
        <d v="2021-07-03T16:41:41"/>
        <d v="2021-07-03T17:42:00"/>
        <d v="2021-07-03T18:43:23"/>
        <d v="2021-07-03T17:45:07"/>
        <d v="2021-07-03T18:45:42"/>
        <d v="2021-07-03T22:45:57"/>
        <d v="2021-07-03T19:46:17"/>
        <d v="2021-07-03T21:46:34"/>
        <d v="2021-07-03T15:48:25"/>
        <d v="2021-07-03T19:50:57"/>
        <d v="2021-07-03T16:51:58"/>
        <d v="2021-07-03T17:52:07"/>
        <d v="2021-07-03T16:52:12"/>
        <d v="2021-07-03T16:52:41"/>
        <d v="2021-07-03T16:52:54"/>
        <d v="2021-07-03T15:56:01"/>
        <d v="2021-07-03T15:57:54"/>
        <d v="2021-07-03T19:57:56"/>
        <d v="2021-07-03T18:57:57"/>
        <d v="2021-07-03T18:08:26"/>
        <d v="2021-07-03T19:09:00"/>
        <d v="2021-07-03T17:09:54"/>
        <d v="2021-07-03T17:12:01"/>
        <d v="2021-07-04T01:12:30"/>
        <d v="2021-07-03T17:13:04"/>
        <d v="2021-07-03T18:13:38"/>
        <d v="2021-07-03T19:13:40"/>
        <d v="2021-07-03T13:14:50"/>
        <d v="2021-07-03T21:14:57"/>
        <d v="2021-07-03T18:15:25"/>
        <d v="2021-07-03T19:16:00"/>
        <d v="2021-07-03T18:16:38"/>
        <d v="2021-07-03T16:19:12"/>
        <d v="2021-07-03T18:20:05"/>
        <d v="2021-07-03T21:21:12"/>
        <d v="2021-07-03T17:21:14"/>
        <d v="2021-07-04T01:21:46"/>
        <d v="2021-07-03T18:25:17"/>
        <d v="2021-07-03T16:28:14"/>
        <d v="2021-07-03T21:30:14"/>
        <d v="2021-07-03T19:32:19"/>
        <d v="2021-07-03T17:33:14"/>
        <d v="2021-07-03T11:33:43"/>
        <d v="2021-07-03T19:34:23"/>
        <d v="2021-07-03T16:35:02"/>
        <d v="2021-07-03T16:36:45"/>
        <d v="2021-07-03T19:36:58"/>
        <d v="2021-07-04T04:38:20"/>
        <d v="2021-07-03T16:39:22"/>
        <d v="2021-07-03T22:39:22"/>
        <d v="2021-07-03T19:43:26"/>
        <d v="2021-07-03T18:43:50"/>
        <d v="2021-07-03T17:46:44"/>
        <d v="2021-07-03T11:48:24"/>
        <d v="2021-07-03T19:48:37"/>
        <d v="2021-07-03T16:50:07"/>
        <d v="2021-07-03T16:50:12"/>
        <d v="2021-07-03T18:50:22"/>
        <d v="2021-07-03T23:50:57"/>
        <d v="2021-07-03T18:52:42"/>
        <d v="2021-07-03T17:54:07"/>
        <d v="2021-07-03T22:55:02"/>
        <d v="2021-07-03T18:55:02"/>
        <d v="2021-07-03T18:56:10"/>
        <d v="2021-07-03T19:56:19"/>
        <d v="2021-07-03T17:57:11"/>
        <d v="2021-07-03T18:59:31"/>
        <d v="2021-07-03T18:00:19"/>
        <d v="2021-07-03T18:01:38"/>
        <d v="2021-07-03T18:01:59"/>
        <d v="2021-07-03T19:02:01"/>
        <d v="2021-07-03T20:02:36"/>
        <d v="2021-07-03T19:03:18"/>
        <d v="2021-07-03T19:03:42"/>
        <d v="2021-07-03T18:03:46"/>
        <d v="2021-07-03T20:04:56"/>
        <d v="2021-07-03T17:09:38"/>
        <d v="2021-07-03T19:11:20"/>
        <d v="2021-07-04T02:12:08"/>
        <d v="2021-07-03T23:13:40"/>
        <d v="2021-07-03T20:14:43"/>
        <d v="2021-07-03T20:16:35"/>
        <d v="2021-07-03T19:18:20"/>
        <d v="2021-07-03T22:24:44"/>
        <d v="2021-07-03T20:25:54"/>
        <d v="2021-07-03T18:29:24"/>
        <d v="2021-07-03T19:29:40"/>
        <d v="2021-07-03T19:29:59"/>
        <d v="2021-07-03T19:30:59"/>
        <d v="2021-07-03T18:31:12"/>
        <d v="2021-07-03T11:31:15"/>
        <d v="2021-07-03T20:35:13"/>
        <d v="2021-07-03T22:36:23"/>
        <d v="2021-07-03T22:37:16"/>
        <d v="2021-07-03T20:37:27"/>
        <d v="2021-07-03T20:37:33"/>
        <d v="2021-07-03T21:38:08"/>
        <d v="2021-07-03T19:39:18"/>
        <d v="2021-07-03T18:39:49"/>
        <d v="2021-07-03T21:40:28"/>
        <d v="2021-07-03T18:41:08"/>
        <d v="2021-07-03T17:41:17"/>
        <d v="2021-07-03T19:42:27"/>
        <d v="2021-07-03T23:42:51"/>
        <d v="2021-07-04T00:44:33"/>
        <d v="2021-07-03T19:45:58"/>
        <d v="2021-07-03T18:46:05"/>
        <d v="2021-07-03T18:47:57"/>
        <d v="2021-07-03T20:49:12"/>
        <d v="2021-07-03T19:49:13"/>
        <d v="2021-07-03T20:51:32"/>
        <d v="2021-07-03T21:51:46"/>
        <d v="2021-07-03T18:53:29"/>
        <d v="2021-07-03T19:54:06"/>
        <d v="2021-07-03T19:55:12"/>
        <d v="2021-07-03T17:55:41"/>
        <d v="2021-07-03T20:55:41"/>
        <d v="2021-07-03T21:56:47"/>
        <d v="2021-07-03T17:58:11"/>
        <d v="2021-07-03T19:00:23"/>
        <d v="2021-07-03T20:03:14"/>
        <d v="2021-07-03T21:03:38"/>
        <d v="2021-07-03T19:04:21"/>
        <d v="2021-07-03T21:05:31"/>
        <d v="2021-07-04T00:05:37"/>
        <d v="2021-07-03T19:06:27"/>
        <d v="2021-07-03T19:07:46"/>
        <d v="2021-07-03T20:09:35"/>
        <d v="2021-07-03T21:11:17"/>
        <d v="2021-07-03T20:11:38"/>
        <d v="2021-07-03T20:11:55"/>
        <d v="2021-07-03T22:12:04"/>
        <d v="2021-07-03T21:12:30"/>
        <d v="2021-07-03T21:19:22"/>
        <d v="2021-07-03T21:19:30"/>
        <d v="2021-07-03T21:20:10"/>
        <d v="2021-07-03T11:20:44"/>
        <d v="2021-07-03T21:21:36"/>
        <d v="2021-07-03T18:22:43"/>
        <d v="2021-07-03T21:22:56"/>
        <d v="2021-07-03T14:24:33"/>
        <d v="2021-07-03T21:26:24"/>
        <d v="2021-07-03T20:27:22"/>
        <d v="2021-07-03T19:31:22"/>
        <d v="2021-07-03T19:34:38"/>
        <d v="2021-07-03T21:35:48"/>
        <d v="2021-07-03T22:37:55"/>
        <d v="2021-07-03T20:41:10"/>
        <d v="2021-07-03T14:41:34"/>
        <d v="2021-07-03T18:42:05"/>
        <d v="2021-07-03T20:42:13"/>
        <d v="2021-07-03T20:44:33"/>
        <d v="2021-07-03T18:44:49"/>
        <d v="2021-07-04T00:47:24"/>
        <d v="2021-07-03T21:47:27"/>
        <d v="2021-07-03T15:48:41"/>
        <d v="2021-07-03T18:49:13"/>
        <d v="2021-07-03T20:53:52"/>
        <d v="2021-07-03T23:54:08"/>
        <d v="2021-07-03T21:54:53"/>
        <d v="2021-07-03T20:56:12"/>
        <d v="2021-07-03T22:56:43"/>
        <d v="2021-07-03T19:57:02"/>
        <d v="2021-07-03T18:57:26"/>
        <d v="2021-07-03T19:57:47"/>
        <d v="2021-07-03T23:57:56"/>
        <d v="2021-07-04T02:57:57"/>
        <d v="2021-07-03T20:58:31"/>
        <d v="2021-07-03T18:58:53"/>
        <d v="2021-07-03T21:00:51"/>
        <d v="2021-07-03T20:01:39"/>
        <d v="2021-07-03T20:05:39"/>
        <d v="2021-07-03T23:07:19"/>
        <d v="2021-07-03T21:07:51"/>
        <d v="2021-07-03T23:08:20"/>
        <d v="2021-07-03T22:08:26"/>
        <d v="2021-07-03T21:10:10"/>
        <d v="2021-07-03T21:10:39"/>
        <d v="2021-07-04T00:12:56"/>
        <d v="2021-07-04T02:15:25"/>
        <d v="2021-07-03T21:17:10"/>
        <d v="2021-07-03T15:19:37"/>
        <d v="2021-07-03T20:21:07"/>
        <d v="2021-07-03T20:21:14"/>
        <d v="2021-07-03T22:23:53"/>
        <d v="2021-07-03T21:24:09"/>
        <d v="2021-07-03T22:27:08"/>
        <d v="2021-07-03T22:27:50"/>
        <d v="2021-07-03T20:28:14"/>
        <d v="2021-07-03T21:28:49"/>
        <d v="2021-07-03T21:31:09"/>
        <d v="2021-07-03T19:34:47"/>
        <d v="2021-07-03T21:35:03"/>
        <d v="2021-07-03T21:37:22"/>
        <d v="2021-07-03T21:37:30"/>
        <d v="2021-07-03T22:40:59"/>
        <d v="2021-07-03T22:41:03"/>
        <d v="2021-07-03T21:41:38"/>
        <d v="2021-07-03T21:42:48"/>
        <d v="2021-07-03T21:43:18"/>
        <d v="2021-07-03T22:43:23"/>
        <d v="2021-07-03T21:44:03"/>
        <d v="2021-07-03T22:45:42"/>
        <d v="2021-07-03T20:46:52"/>
        <d v="2021-07-03T22:48:02"/>
        <d v="2021-07-03T19:49:17"/>
        <d v="2021-07-03T19:49:20"/>
        <d v="2021-07-03T14:50:15"/>
        <d v="2021-07-03T20:50:31"/>
        <d v="2021-07-03T14:51:37"/>
        <d v="2021-07-03T21:51:53"/>
        <d v="2021-07-03T22:53:46"/>
        <d v="2021-07-03T21:54:27"/>
        <d v="2021-07-03T22:57:14"/>
        <d v="2021-07-04T00:57:36"/>
        <d v="2021-07-03T19:59:31"/>
        <d v="2021-07-03T21:00:24"/>
        <d v="2021-07-03T22:01:26"/>
        <d v="2021-07-03T23:02:01"/>
        <d v="2021-07-03T22:03:46"/>
        <d v="2021-07-04T00:04:56"/>
        <d v="2021-07-03T21:07:34"/>
        <d v="2021-07-03T20:10:02"/>
        <d v="2021-07-03T21:10:05"/>
        <d v="2021-07-03T22:10:45"/>
        <d v="2021-07-03T23:11:20"/>
        <d v="2021-07-03T22:15:25"/>
        <d v="2021-07-04T00:16:35"/>
        <d v="2021-07-03T21:17:17"/>
        <d v="2021-07-03T15:17:17"/>
        <d v="2021-07-03T21:21:32"/>
        <d v="2021-07-03T21:23:02"/>
        <d v="2021-07-04T01:26:29"/>
        <d v="2021-07-03T23:27:39"/>
        <d v="2021-07-03T22:29:24"/>
        <d v="2021-07-03T23:29:46"/>
        <d v="2021-07-03T20:30:34"/>
        <d v="2021-07-04T01:31:09"/>
        <d v="2021-07-03T22:31:39"/>
        <d v="2021-07-03T21:31:47"/>
        <d v="2021-07-03T23:31:49"/>
        <d v="2021-07-03T21:33:22"/>
        <d v="2021-07-04T00:35:02"/>
        <d v="2021-07-03T21:36:55"/>
        <d v="2021-07-03T23:36:58"/>
        <d v="2021-07-04T03:37:26"/>
        <d v="2021-07-03T22:38:14"/>
        <d v="2021-07-03T22:40:24"/>
        <d v="2021-07-03T23:41:32"/>
        <d v="2021-07-03T23:41:38"/>
        <d v="2021-07-04T01:45:07"/>
        <d v="2021-07-04T00:46:52"/>
        <d v="2021-07-03T21:49:47"/>
        <d v="2021-07-03T22:50:22"/>
        <d v="2021-07-03T20:50:59"/>
        <d v="2021-07-03T21:51:12"/>
        <d v="2021-07-03T22:51:18"/>
        <d v="2021-07-04T08:52:16"/>
        <d v="2021-07-03T22:52:42"/>
        <d v="2021-07-03T21:53:35"/>
        <d v="2021-07-04T00:53:52"/>
        <d v="2021-07-03T21:56:05"/>
        <d v="2021-07-03T22:57:21"/>
        <d v="2021-07-03T21:59:06"/>
        <d v="2021-07-03T21:59:10"/>
        <d v="2021-07-03T22:59:41"/>
        <d v="2021-07-03T23:01:16"/>
        <d v="2021-07-04T00:02:36"/>
        <d v="2021-07-03T23:04:21"/>
        <d v="2021-07-04T00:07:16"/>
        <d v="2021-07-03T21:08:07"/>
        <d v="2021-07-03T23:10:09"/>
        <d v="2021-07-03T21:10:46"/>
        <d v="2021-07-03T14:14:40"/>
        <d v="2021-07-04T00:15:50"/>
        <d v="2021-07-03T22:17:45"/>
        <d v="2021-07-04T00:18:55"/>
        <d v="2021-07-03T23:18:56"/>
        <d v="2021-07-03T17:19:17"/>
        <d v="2021-07-03T22:20:02"/>
        <d v="2021-07-03T22:20:05"/>
        <d v="2021-07-03T23:20:40"/>
        <d v="2021-07-04T00:21:14"/>
        <d v="2021-07-04T00:21:16"/>
        <d v="2021-07-04T01:21:49"/>
        <d v="2021-07-03T21:26:29"/>
        <d v="2021-07-03T22:27:04"/>
        <d v="2021-07-03T16:27:25"/>
        <d v="2021-07-04T04:27:59"/>
        <d v="2021-07-03T22:29:11"/>
        <d v="2021-07-04T08:29:18"/>
        <d v="2021-07-03T23:29:59"/>
        <d v="2021-07-04T00:30:34"/>
        <d v="2021-07-03T22:31:44"/>
        <d v="2021-07-03T23:32:19"/>
        <d v="2021-07-03T23:34:38"/>
        <d v="2021-07-03T21:37:26"/>
        <d v="2021-07-03T23:43:58"/>
        <d v="2021-07-03T22:45:47"/>
        <d v="2021-07-03T16:48:47"/>
        <d v="2021-07-03T22:49:31"/>
        <d v="2021-07-03T22:50:06"/>
        <d v="2021-07-04T00:00:02"/>
        <d v="2021-07-04T06:00:36"/>
        <d v="2021-07-03T23:02:56"/>
        <d v="2021-07-03T23:03:01"/>
        <d v="2021-07-04T05:04:01"/>
        <d v="2021-07-03T23:04:59"/>
        <d v="2021-07-03T22:05:18"/>
        <d v="2021-07-03T23:06:41"/>
        <d v="2021-07-04T03:08:04"/>
        <d v="2021-07-03T22:09:42"/>
        <d v="2021-07-03T22:10:34"/>
        <d v="2021-07-04T00:11:55"/>
        <d v="2021-07-03T23:12:25"/>
        <d v="2021-07-03T22:14:53"/>
        <d v="2021-07-03T22:15:14"/>
        <d v="2021-07-03T23:16:00"/>
        <d v="2021-07-03T22:17:31"/>
        <d v="2021-07-03T22:17:42"/>
        <d v="2021-07-03T22:18:21"/>
        <d v="2021-07-03T23:24:17"/>
        <d v="2021-07-03T23:26:50"/>
        <d v="2021-07-03T22:33:36"/>
        <d v="2021-07-04T03:34:13"/>
        <d v="2021-07-04T01:35:40"/>
        <d v="2021-07-04T02:36:04"/>
        <d v="2021-07-03T23:37:47"/>
        <d v="2021-07-04T01:49:57"/>
        <d v="2021-07-04T03:52:46"/>
        <d v="2021-07-04T01:59:58"/>
        <d v="2021-07-04T00:00:16"/>
        <d v="2021-07-03T19:00:29"/>
        <d v="2021-07-04T01:05:41"/>
        <d v="2021-07-03T18:05:44"/>
        <d v="2021-07-04T01:07:00"/>
        <d v="2021-07-03T23:07:05"/>
        <d v="2021-07-04T05:09:20"/>
        <d v="2021-07-03T17:14:50"/>
        <d v="2021-07-04T03:15:10"/>
        <d v="2021-07-04T00:23:34"/>
        <d v="2021-07-04T00:24:16"/>
        <d v="2021-07-04T00:29:54"/>
        <d v="2021-07-03T18:30:18"/>
        <d v="2021-07-03T23:33:09"/>
        <d v="2021-07-04T06:34:15"/>
        <d v="2021-07-04T00:34:34"/>
        <d v="2021-07-04T02:35:39"/>
        <d v="2021-07-04T00:39:05"/>
        <d v="2021-07-04T00:43:39"/>
        <d v="2021-07-04T00:44:24"/>
        <d v="2021-07-04T01:00:45"/>
        <d v="2021-07-04T01:00:51"/>
        <d v="2021-07-03T19:01:11"/>
        <d v="2021-07-04T02:01:26"/>
        <d v="2021-07-04T01:05:31"/>
        <d v="2021-07-04T02:05:40"/>
        <d v="2021-07-04T02:08:16"/>
        <d v="2021-07-04T04:09:07"/>
        <d v="2021-07-04T03:10:59"/>
        <d v="2021-07-04T00:14:15"/>
        <d v="2021-07-03T20:15:04"/>
        <d v="2021-07-03T20:15:22"/>
        <d v="2021-07-04T02:17:06"/>
        <d v="2021-07-04T01:17:10"/>
        <d v="2021-07-04T01:17:22"/>
        <d v="2021-07-04T00:23:10"/>
        <d v="2021-07-04T01:24:09"/>
        <d v="2021-07-04T01:24:23"/>
        <d v="2021-07-04T01:24:58"/>
        <d v="2021-07-04T00:25:21"/>
        <d v="2021-07-03T16:28:42"/>
        <d v="2021-07-04T07:29:27"/>
        <d v="2021-07-04T02:31:38"/>
        <d v="2021-07-04T00:32:53"/>
        <d v="2021-07-04T01:33:32"/>
        <d v="2021-07-04T03:34:34"/>
        <d v="2021-07-04T02:36:23"/>
        <d v="2021-07-03T20:36:34"/>
        <d v="2021-07-04T01:37:58"/>
        <d v="2021-07-04T02:42:01"/>
        <d v="2021-07-04T01:43:09"/>
        <d v="2021-07-04T02:43:23"/>
        <d v="2021-07-03T19:43:57"/>
        <d v="2021-07-04T00:44:31"/>
        <d v="2021-07-04T01:54:27"/>
        <d v="2021-07-04T04:54:53"/>
        <d v="2021-07-03T19:02:35"/>
        <d v="2021-07-04T03:02:37"/>
        <d v="2021-07-04T08:03:01"/>
        <d v="2021-07-04T01:03:51"/>
        <d v="2021-07-04T01:04:36"/>
        <d v="2021-07-04T02:06:43"/>
        <d v="2021-07-04T03:19:46"/>
        <d v="2021-07-04T03:21:39"/>
        <d v="2021-07-03T21:31:14"/>
        <d v="2021-07-04T02:31:32"/>
        <d v="2021-07-04T02:32:38"/>
        <d v="2021-07-04T02:34:03"/>
        <d v="2021-07-04T01:34:26"/>
        <d v="2021-07-04T04:38:13"/>
        <d v="2021-07-04T02:38:43"/>
        <d v="2021-07-04T04:41:26"/>
        <d v="2021-07-04T01:44:33"/>
        <d v="2021-07-04T03:46:05"/>
        <d v="2021-07-04T02:52:30"/>
        <d v="2021-07-04T01:52:33"/>
        <d v="2021-07-04T03:59:29"/>
        <d v="2021-07-04T04:59:31"/>
        <d v="2021-07-04T02:59:41"/>
        <d v="2021-07-04T01:59:43"/>
        <d v="2021-07-04T02:59:45"/>
        <d v="2021-07-04T03:01:07"/>
        <d v="2021-07-04T08:04:25"/>
        <d v="2021-07-04T07:05:12"/>
        <d v="2021-07-04T03:06:45"/>
        <d v="2021-07-04T08:08:14"/>
        <d v="2021-07-04T02:08:26"/>
        <d v="2021-07-04T04:08:54"/>
        <d v="2021-07-04T06:12:58"/>
        <d v="2021-07-04T02:13:05"/>
        <d v="2021-07-04T03:13:46"/>
        <d v="2021-07-04T10:13:54"/>
        <d v="2021-07-04T03:15:13"/>
        <d v="2021-07-04T04:15:16"/>
        <d v="2021-07-04T05:21:52"/>
        <d v="2021-07-04T03:23:24"/>
        <d v="2021-07-04T02:27:04"/>
        <d v="2021-07-04T03:28:01"/>
        <d v="2021-07-03T20:29:46"/>
        <d v="2021-07-04T02:33:22"/>
        <d v="2021-07-04T04:33:36"/>
        <d v="2021-07-04T03:37:14"/>
        <d v="2021-07-04T12:37:33"/>
        <d v="2021-07-04T05:39:50"/>
        <d v="2021-07-04T03:40:08"/>
        <d v="2021-07-04T02:43:18"/>
        <d v="2021-07-04T03:43:47"/>
        <d v="2021-07-04T02:44:10"/>
        <d v="2021-07-04T03:46:04"/>
        <d v="2021-07-04T02:48:29"/>
        <d v="2021-07-04T03:50:15"/>
        <d v="2021-07-04T04:50:53"/>
        <d v="2021-07-04T06:54:23"/>
        <d v="2021-07-04T05:56:40"/>
        <d v="2021-07-04T04:58:05"/>
        <d v="2021-07-04T04:59:21"/>
        <d v="2021-07-04T05:03:50"/>
        <d v="2021-07-04T05:09:04"/>
        <d v="2021-07-04T03:09:56"/>
        <d v="2021-07-03T23:16:58"/>
        <d v="2021-07-04T06:20:10"/>
        <d v="2021-07-04T04:23:23"/>
        <d v="2021-07-04T07:23:31"/>
        <d v="2021-07-04T04:27:10"/>
        <d v="2021-07-04T06:28:13"/>
        <d v="2021-07-04T05:28:58"/>
        <d v="2021-07-04T05:33:03"/>
        <d v="2021-07-04T04:34:01"/>
        <d v="2021-07-04T10:43:41"/>
        <d v="2021-07-03T20:44:10"/>
        <d v="2021-07-04T07:44:58"/>
        <d v="2021-07-04T10:46:34"/>
        <d v="2021-07-04T10:46:43"/>
        <d v="2021-07-04T15:53:17"/>
        <d v="2021-07-04T06:57:36"/>
        <d v="2021-07-04T15:57:56"/>
        <d v="2021-07-04T06:01:40"/>
        <d v="2021-07-04T05:05:17"/>
        <d v="2021-07-04T04:12:00"/>
        <d v="2021-07-04T10:22:24"/>
        <d v="2021-07-04T08:27:09"/>
        <d v="2021-07-04T04:27:54"/>
        <d v="2021-07-04T05:29:42"/>
        <d v="2021-07-04T07:37:55"/>
        <d v="2021-07-04T06:39:38"/>
        <d v="2021-07-04T06:40:49"/>
        <d v="2021-07-04T05:41:23"/>
        <d v="2021-07-04T04:42:14"/>
        <d v="2021-07-04T04:44:12"/>
        <d v="2021-07-04T07:45:23"/>
        <d v="2021-07-03T23:50:53"/>
        <d v="2021-07-04T06:51:04"/>
        <d v="2021-07-04T07:53:46"/>
        <d v="2021-07-04T12:54:11"/>
        <d v="2021-07-04T07:55:11"/>
        <d v="2021-07-04T07:02:11"/>
        <d v="2021-07-04T00:03:32"/>
        <d v="2021-07-04T08:04:56"/>
        <d v="2021-07-04T09:05:42"/>
        <d v="2021-07-04T06:08:44"/>
        <d v="2021-07-04T01:09:07"/>
        <d v="2021-07-04T08:11:03"/>
        <d v="2021-07-04T07:11:56"/>
        <d v="2021-07-04T06:13:02"/>
        <d v="2021-07-04T05:18:08"/>
        <d v="2021-07-04T07:18:47"/>
        <d v="2021-07-04T05:24:00"/>
        <d v="2021-07-04T16:25:54"/>
        <d v="2021-07-04T01:26:45"/>
        <d v="2021-07-04T07:35:03"/>
        <d v="2021-07-04T06:37:33"/>
        <d v="2021-07-04T07:39:03"/>
        <d v="2021-07-04T07:39:22"/>
        <d v="2021-07-04T05:45:49"/>
        <d v="2021-07-04T07:45:49"/>
        <d v="2021-07-04T07:46:34"/>
        <d v="2021-07-04T12:47:48"/>
        <d v="2021-07-04T06:50:13"/>
        <d v="2021-07-04T08:50:15"/>
        <d v="2021-07-04T07:50:42"/>
        <d v="2021-07-03T22:01:30"/>
        <d v="2021-07-04T07:06:31"/>
        <d v="2021-07-04T12:10:05"/>
        <d v="2021-07-04T10:10:34"/>
        <d v="2021-07-04T12:11:10"/>
        <d v="2021-07-04T07:16:40"/>
        <d v="2021-07-04T07:18:15"/>
        <d v="2021-07-04T17:19:30"/>
        <d v="2021-07-04T06:22:25"/>
        <d v="2021-07-04T07:24:58"/>
        <d v="2021-07-04T12:25:14"/>
        <d v="2021-07-04T09:27:22"/>
        <d v="2021-07-04T17:28:49"/>
        <d v="2021-07-04T09:29:35"/>
        <d v="2021-07-04T07:29:46"/>
        <d v="2021-07-04T09:34:23"/>
        <d v="2021-07-04T18:38:09"/>
        <d v="2021-07-04T06:40:48"/>
        <d v="2021-07-04T09:44:38"/>
        <d v="2021-07-04T13:48:00"/>
        <d v="2021-07-04T07:50:22"/>
        <d v="2021-07-04T08:54:30"/>
        <d v="2021-07-04T18:55:02"/>
        <d v="2021-07-04T09:55:12"/>
        <d v="2021-07-04T07:59:31"/>
        <d v="2021-07-04T07:03:28"/>
        <d v="2021-07-04T08:05:48"/>
        <d v="2021-07-04T16:07:16"/>
        <d v="2021-07-04T14:08:10"/>
        <d v="2021-07-04T08:08:58"/>
        <d v="2021-07-04T15:09:00"/>
        <d v="2021-07-04T08:13:16"/>
        <d v="2021-07-04T14:14:35"/>
        <d v="2021-07-04T09:15:25"/>
        <d v="2021-07-04T18:21:42"/>
        <d v="2021-07-04T13:26:17"/>
        <d v="2021-07-04T08:28:19"/>
        <d v="2021-07-04T08:29:46"/>
        <d v="2021-07-04T19:29:59"/>
        <d v="2021-07-04T08:30:34"/>
        <d v="2021-07-04T07:35:12"/>
        <d v="2021-07-04T07:36:44"/>
        <d v="2021-07-04T08:36:58"/>
        <d v="2021-07-04T08:42:09"/>
        <d v="2021-07-04T10:45:32"/>
        <d v="2021-07-04T07:46:19"/>
        <d v="2021-07-04T07:53:18"/>
        <d v="2021-07-03T23:55:37"/>
        <d v="2021-07-04T08:56:12"/>
        <d v="2021-07-04T09:57:08"/>
        <d v="2021-07-04T08:58:22"/>
        <d v="2021-07-04T16:01:42"/>
        <d v="2021-07-04T10:02:48"/>
        <d v="2021-07-04T18:03:46"/>
        <d v="2021-07-04T08:06:29"/>
        <d v="2021-07-04T09:07:12"/>
        <d v="2021-07-04T12:07:16"/>
        <d v="2021-07-04T14:09:21"/>
        <d v="2021-07-04T08:10:08"/>
        <d v="2021-07-04T08:11:43"/>
        <d v="2021-07-04T10:16:20"/>
        <d v="2021-07-04T09:21:15"/>
        <d v="2021-07-04T08:22:08"/>
        <d v="2021-07-04T10:22:32"/>
        <d v="2021-07-04T09:23:43"/>
        <d v="2021-07-04T11:25:21"/>
        <d v="2021-07-04T08:25:26"/>
        <d v="2021-07-04T08:27:19"/>
        <d v="2021-07-04T10:30:42"/>
        <d v="2021-07-04T09:31:41"/>
        <d v="2021-07-04T15:33:52"/>
        <d v="2021-07-04T10:34:13"/>
        <d v="2021-07-04T08:37:34"/>
        <d v="2021-07-04T10:38:50"/>
        <d v="2021-07-04T08:42:50"/>
        <d v="2021-07-04T09:46:05"/>
        <d v="2021-07-04T09:47:43"/>
        <d v="2021-07-04T11:47:56"/>
        <d v="2021-07-04T11:50:16"/>
        <d v="2021-07-04T16:51:32"/>
        <d v="2021-07-04T08:51:35"/>
        <d v="2021-07-04T08:51:56"/>
        <d v="2021-07-04T19:53:17"/>
        <d v="2021-07-04T08:54:23"/>
        <d v="2021-07-04T10:58:37"/>
        <d v="2021-07-04T14:58:52"/>
        <d v="2021-07-04T12:00:16"/>
        <d v="2021-07-04T12:02:08"/>
        <d v="2021-07-04T11:02:26"/>
        <d v="2021-07-04T16:02:36"/>
        <d v="2021-07-04T13:03:03"/>
        <d v="2021-07-04T07:03:22"/>
        <d v="2021-07-04T10:09:31"/>
        <d v="2021-07-04T16:09:35"/>
        <d v="2021-07-04T10:14:02"/>
        <d v="2021-07-04T12:15:32"/>
        <d v="2021-07-04T11:15:40"/>
        <d v="2021-07-04T09:16:56"/>
        <d v="2021-07-04T10:17:52"/>
        <d v="2021-07-04T09:18:43"/>
        <d v="2021-07-04T20:21:14"/>
        <d v="2021-07-04T12:21:14"/>
        <d v="2021-07-04T10:25:57"/>
        <d v="2021-07-04T09:26:44"/>
        <d v="2021-07-04T09:28:35"/>
        <d v="2021-07-04T10:31:10"/>
        <d v="2021-07-04T10:31:58"/>
        <d v="2021-07-04T14:36:23"/>
        <d v="2021-07-04T09:37:33"/>
        <d v="2021-07-04T16:37:33"/>
        <d v="2021-07-04T09:41:46"/>
        <d v="2021-07-04T11:47:52"/>
        <d v="2021-07-04T18:51:39"/>
        <d v="2021-07-04T11:54:12"/>
        <d v="2021-07-04T14:55:02"/>
        <d v="2021-07-04T09:55:05"/>
        <d v="2021-07-04T11:55:41"/>
        <d v="2021-07-04T17:56:47"/>
        <d v="2021-07-04T12:05:54"/>
        <d v="2021-07-04T02:07:02"/>
        <d v="2021-07-04T03:16:00"/>
        <d v="2021-07-04T21:17:10"/>
        <d v="2021-07-04T10:19:13"/>
        <d v="2021-07-04T13:19:30"/>
        <d v="2021-07-04T11:22:17"/>
        <d v="2021-07-04T07:23:28"/>
        <d v="2021-07-04T10:24:58"/>
        <d v="2021-07-04T04:29:27"/>
        <d v="2021-07-04T15:29:59"/>
        <d v="2021-07-04T11:30:28"/>
        <d v="2021-07-04T10:30:43"/>
        <d v="2021-07-04T12:31:20"/>
        <d v="2021-07-04T12:32:53"/>
        <d v="2021-07-04T15:33:07"/>
        <d v="2021-07-04T11:33:08"/>
        <d v="2021-07-04T11:33:56"/>
        <d v="2021-07-04T13:35:02"/>
        <d v="2021-07-04T13:38:08"/>
        <d v="2021-07-04T13:42:01"/>
        <d v="2021-07-04T12:46:11"/>
        <d v="2021-07-04T11:46:56"/>
        <d v="2021-07-04T10:48:02"/>
        <d v="2021-07-04T11:49:03"/>
        <d v="2021-07-04T10:50:22"/>
        <d v="2021-07-04T12:51:17"/>
        <d v="2021-07-04T12:53:52"/>
        <d v="2021-07-04T11:55:20"/>
        <d v="2021-07-04T13:56:23"/>
        <d v="2021-07-04T11:58:25"/>
        <d v="2021-07-04T17:58:34"/>
        <d v="2021-07-04T11:58:34"/>
        <d v="2021-07-04T13:59:06"/>
        <d v="2021-07-04T16:00:16"/>
        <d v="2021-07-04T13:00:34"/>
        <d v="2021-07-04T12:01:40"/>
        <d v="2021-07-04T14:03:38"/>
        <d v="2021-07-04T14:04:20"/>
        <d v="2021-07-04T12:04:56"/>
        <d v="2021-07-04T08:06:24"/>
        <d v="2021-07-04T14:08:26"/>
        <d v="2021-07-04T13:10:10"/>
        <d v="2021-07-04T13:10:24"/>
        <d v="2021-07-04T07:10:34"/>
        <d v="2021-07-04T12:11:46"/>
        <d v="2021-07-04T20:11:55"/>
        <d v="2021-07-04T12:11:57"/>
        <d v="2021-07-04T17:12:55"/>
        <d v="2021-07-04T14:13:05"/>
        <d v="2021-07-04T12:14:15"/>
        <d v="2021-07-04T14:14:43"/>
        <d v="2021-07-04T13:14:50"/>
        <d v="2021-07-04T07:14:53"/>
        <d v="2021-07-04T13:15:33"/>
        <d v="2021-07-04T12:16:35"/>
        <d v="2021-07-04T18:18:14"/>
        <d v="2021-07-04T13:18:30"/>
        <d v="2021-07-04T12:19:06"/>
        <d v="2021-07-04T11:19:41"/>
        <d v="2021-07-04T16:23:54"/>
        <d v="2021-07-04T17:24:09"/>
        <d v="2021-07-04T11:24:18"/>
        <d v="2021-07-04T15:28:15"/>
        <d v="2021-07-04T12:29:18"/>
        <d v="2021-07-04T12:30:34"/>
        <d v="2021-07-04T14:34:03"/>
        <d v="2021-07-04T13:34:27"/>
        <d v="2021-07-04T23:34:38"/>
        <d v="2021-07-04T12:34:50"/>
        <d v="2021-07-04T14:38:43"/>
        <d v="2021-07-04T19:39:18"/>
        <d v="2021-07-04T13:40:46"/>
        <d v="2021-07-04T13:40:57"/>
        <d v="2021-07-04T12:44:33"/>
        <d v="2021-07-04T11:45:13"/>
        <d v="2021-07-04T12:46:52"/>
        <d v="2021-07-04T14:50:22"/>
        <d v="2021-07-04T16:53:52"/>
        <d v="2021-07-04T17:54:27"/>
        <d v="2021-07-04T12:59:02"/>
        <d v="2021-07-04T14:59:41"/>
        <d v="2021-07-04T17:00:51"/>
        <d v="2021-07-04T13:00:51"/>
        <d v="2021-07-04T16:04:56"/>
        <d v="2021-07-04T14:06:06"/>
        <d v="2021-07-04T16:14:15"/>
        <d v="2021-07-04T16:15:19"/>
        <d v="2021-07-04T18:15:25"/>
        <d v="2021-07-04T13:17:10"/>
        <d v="2021-07-04T15:20:40"/>
        <d v="2021-07-04T14:22:24"/>
        <d v="2021-07-04T13:22:50"/>
        <d v="2021-07-04T14:24:44"/>
        <d v="2021-07-04T13:24:58"/>
        <d v="2021-07-04T13:26:29"/>
        <d v="2021-07-04T14:27:04"/>
        <d v="2021-07-04T17:28:19"/>
        <d v="2021-07-04T13:28:49"/>
        <d v="2021-07-04T13:32:10"/>
        <d v="2021-07-04T15:32:19"/>
        <d v="2021-07-04T16:32:53"/>
        <d v="2021-07-04T12:34:34"/>
        <d v="2021-07-04T19:36:58"/>
        <d v="2021-07-04T13:37:09"/>
        <d v="2021-07-04T15:39:18"/>
        <d v="2021-07-04T13:40:28"/>
        <d v="2021-07-04T09:42:36"/>
        <d v="2021-07-04T12:43:00"/>
        <d v="2021-07-04T18:43:23"/>
        <d v="2021-07-04T15:45:17"/>
        <d v="2021-07-04T19:46:17"/>
        <d v="2021-07-04T14:47:02"/>
        <d v="2021-07-04T15:47:11"/>
        <d v="2021-07-04T21:47:27"/>
        <d v="2021-07-04T17:47:27"/>
        <d v="2021-07-04T15:48:37"/>
        <d v="2021-07-04T15:50:57"/>
        <d v="2021-07-04T13:51:29"/>
        <d v="2021-07-04T12:51:32"/>
        <d v="2021-07-04T12:51:50"/>
        <d v="2021-07-04T12:51:53"/>
        <d v="2021-07-04T23:52:22"/>
        <d v="2021-07-04T13:53:20"/>
        <d v="2021-07-04T13:54:31"/>
        <d v="2021-07-04T12:54:43"/>
        <d v="2021-07-04T21:56:47"/>
        <d v="2021-07-04T15:57:46"/>
        <d v="2021-07-04T12:59:39"/>
        <d v="2021-07-04T20:00:16"/>
        <d v="2021-07-04T15:01:26"/>
        <d v="2021-07-04T16:02:57"/>
        <d v="2021-07-04T13:03:11"/>
        <d v="2021-07-04T14:04:16"/>
        <d v="2021-07-04T19:04:21"/>
        <d v="2021-07-04T19:06:41"/>
        <d v="2021-07-04T20:07:16"/>
        <d v="2021-07-04T09:09:33"/>
        <d v="2021-07-04T13:10:34"/>
        <d v="2021-07-04T19:16:00"/>
        <d v="2021-07-04T16:16:35"/>
        <d v="2021-07-04T20:16:35"/>
        <d v="2021-07-04T14:17:48"/>
        <d v="2021-07-04T15:18:20"/>
        <d v="2021-07-04T14:20:05"/>
        <d v="2021-07-04T14:20:11"/>
        <d v="2021-07-04T16:21:14"/>
        <d v="2021-07-04T17:22:34"/>
        <d v="2021-07-04T16:24:13"/>
        <d v="2021-07-04T13:26:31"/>
        <d v="2021-07-04T22:29:24"/>
        <d v="2021-07-04T16:29:27"/>
        <d v="2021-07-04T16:30:34"/>
        <d v="2021-07-04T17:31:09"/>
        <d v="2021-07-04T13:31:09"/>
        <d v="2021-07-04T19:32:19"/>
        <d v="2021-07-04T14:32:38"/>
        <d v="2021-07-04T06:33:17"/>
        <d v="2021-07-04T15:33:35"/>
        <d v="2021-07-04T13:39:42"/>
        <d v="2021-07-04T13:40:18"/>
        <d v="2021-07-04T14:41:03"/>
        <d v="2021-07-04T17:42:48"/>
        <d v="2021-07-04T21:43:20"/>
        <d v="2021-07-04T14:43:23"/>
        <d v="2021-07-04T14:46:36"/>
        <d v="2021-07-04T13:47:05"/>
        <d v="2021-07-04T16:49:12"/>
        <d v="2021-07-04T13:49:47"/>
        <d v="2021-07-04T13:49:53"/>
        <d v="2021-07-04T15:55:37"/>
        <d v="2021-07-04T15:02:01"/>
        <d v="2021-07-04T17:02:24"/>
        <d v="2021-07-04T17:03:11"/>
        <d v="2021-07-04T15:04:47"/>
        <d v="2021-07-04T14:07:39"/>
        <d v="2021-07-04T14:09:11"/>
        <d v="2021-07-04T14:09:36"/>
        <d v="2021-07-04T14:10:14"/>
        <d v="2021-07-04T17:12:30"/>
        <d v="2021-07-04T20:14:15"/>
        <d v="2021-07-04T16:17:05"/>
        <d v="2021-07-04T19:18:20"/>
        <d v="2021-07-04T15:18:25"/>
        <d v="2021-07-04T16:18:55"/>
        <d v="2021-07-04T06:20:42"/>
        <d v="2021-07-04T21:21:49"/>
        <d v="2021-07-04T15:22:09"/>
        <d v="2021-07-04T19:22:59"/>
        <d v="2021-07-04T15:23:20"/>
        <d v="2021-07-04T16:23:34"/>
        <d v="2021-07-04T20:23:34"/>
        <d v="2021-07-04T21:23:41"/>
        <d v="2021-07-04T16:24:07"/>
        <d v="2021-07-04T18:24:44"/>
        <d v="2021-07-04T17:26:29"/>
        <d v="2021-07-04T15:28:21"/>
        <d v="2021-07-04T16:31:07"/>
        <d v="2021-07-04T14:31:17"/>
        <d v="2021-07-04T14:32:57"/>
        <d v="2021-07-04T22:34:03"/>
        <d v="2021-07-04T16:35:13"/>
        <d v="2021-07-04T08:37:26"/>
        <d v="2021-07-04T20:37:33"/>
        <d v="2021-07-04T16:39:53"/>
        <d v="2021-07-04T15:40:07"/>
        <d v="2021-07-04T17:40:28"/>
        <d v="2021-07-04T17:40:36"/>
        <d v="2021-07-04T17:40:55"/>
        <d v="2021-07-04T15:41:38"/>
        <d v="2021-07-04T16:44:33"/>
        <d v="2021-07-04T17:45:07"/>
        <d v="2021-07-04T14:48:02"/>
        <d v="2021-07-04T21:49:47"/>
        <d v="2021-07-04T18:50:22"/>
        <d v="2021-07-04T10:51:54"/>
        <d v="2021-07-04T14:52:42"/>
        <d v="2021-07-04T17:54:32"/>
        <d v="2021-07-04T14:55:33"/>
        <d v="2021-07-04T17:57:07"/>
        <d v="2021-07-04T16:58:05"/>
        <d v="2021-07-04T14:59:43"/>
        <d v="2021-07-04T16:05:02"/>
        <d v="2021-07-04T21:05:31"/>
        <d v="2021-07-04T15:05:46"/>
        <d v="2021-07-04T17:07:51"/>
        <d v="2021-07-04T21:07:51"/>
        <d v="2021-07-04T18:08:26"/>
        <d v="2021-07-04T19:08:28"/>
        <d v="2021-07-04T17:10:10"/>
        <d v="2021-07-04T18:10:45"/>
        <d v="2021-07-04T15:11:59"/>
        <d v="2021-07-04T18:13:05"/>
        <d v="2021-07-04T16:13:26"/>
        <d v="2021-07-05T00:14:15"/>
        <d v="2021-07-04T21:14:50"/>
        <d v="2021-07-04T21:15:32"/>
        <d v="2021-07-04T15:17:31"/>
        <d v="2021-07-04T15:18:34"/>
        <d v="2021-07-04T21:24:09"/>
        <d v="2021-07-04T16:24:46"/>
        <d v="2021-07-04T15:27:39"/>
        <d v="2021-07-04T16:28:01"/>
        <d v="2021-07-04T16:28:14"/>
        <d v="2021-07-04T21:28:49"/>
        <d v="2021-07-04T18:29:24"/>
        <d v="2021-07-04T18:30:14"/>
        <d v="2021-07-04T15:30:26"/>
        <d v="2021-07-04T16:32:10"/>
        <d v="2021-07-04T11:32:46"/>
        <d v="2021-07-04T17:33:26"/>
        <d v="2021-07-04T16:33:44"/>
        <d v="2021-07-04T16:34:13"/>
        <d v="2021-07-04T16:34:39"/>
        <d v="2021-07-04T17:35:48"/>
        <d v="2021-07-04T18:36:23"/>
        <d v="2021-07-04T16:37:39"/>
        <d v="2021-07-04T22:40:04"/>
        <d v="2021-07-04T17:40:43"/>
        <d v="2021-07-04T16:42:13"/>
        <d v="2021-07-04T15:46:17"/>
        <d v="2021-07-04T16:46:52"/>
        <d v="2021-07-04T16:48:00"/>
        <d v="2021-07-04T18:48:02"/>
        <d v="2021-07-04T17:49:47"/>
        <d v="2021-07-04T16:50:08"/>
        <d v="2021-07-04T17:52:07"/>
        <d v="2021-07-04T16:56:12"/>
        <d v="2021-07-04T18:57:21"/>
        <d v="2021-07-04T17:57:31"/>
        <d v="2021-07-04T17:57:41"/>
        <d v="2021-07-04T16:58:31"/>
        <d v="2021-07-04T15:58:55"/>
        <d v="2021-07-05T00:59:06"/>
        <d v="2021-07-04T18:59:41"/>
        <d v="2021-07-04T21:00:51"/>
        <d v="2021-07-04T19:02:01"/>
        <d v="2021-07-04T18:06:06"/>
        <d v="2021-07-04T17:07:11"/>
        <d v="2021-07-04T20:09:35"/>
        <d v="2021-07-04T16:11:55"/>
        <d v="2021-07-04T17:12:46"/>
        <d v="2021-07-04T19:15:24"/>
        <d v="2021-07-04T13:17:15"/>
        <d v="2021-07-04T18:17:45"/>
        <d v="2021-07-04T19:19:32"/>
        <d v="2021-07-04T18:20:05"/>
        <d v="2021-07-04T19:20:40"/>
        <d v="2021-07-04T17:20:45"/>
        <d v="2021-07-04T16:21:38"/>
        <d v="2021-07-04T19:24:16"/>
        <d v="2021-07-04T18:24:32"/>
        <d v="2021-07-04T17:26:18"/>
        <d v="2021-07-04T18:26:23"/>
        <d v="2021-07-04T16:28:37"/>
        <d v="2021-07-04T18:31:44"/>
        <d v="2021-07-04T17:33:28"/>
        <d v="2021-07-04T18:34:03"/>
        <d v="2021-07-04T17:34:52"/>
        <d v="2021-07-04T21:35:13"/>
        <d v="2021-07-04T17:38:08"/>
        <d v="2021-07-04T19:39:02"/>
        <d v="2021-07-04T18:41:03"/>
        <d v="2021-07-04T13:41:54"/>
        <d v="2021-07-04T20:42:13"/>
        <d v="2021-07-04T18:42:57"/>
        <d v="2021-07-04T19:43:58"/>
        <d v="2021-07-04T20:51:32"/>
        <d v="2021-07-04T20:53:52"/>
        <d v="2021-07-04T22:55:02"/>
        <d v="2021-07-04T19:55:13"/>
        <d v="2021-07-04T19:57:56"/>
        <d v="2021-07-04T16:58:09"/>
        <d v="2021-07-04T17:59:06"/>
        <d v="2021-07-04T22:01:26"/>
        <d v="2021-07-04T10:01:56"/>
        <d v="2021-07-04T18:02:25"/>
        <d v="2021-07-04T20:02:36"/>
        <d v="2021-07-04T18:02:53"/>
        <d v="2021-07-04T20:02:57"/>
        <d v="2021-07-04T21:03:11"/>
        <d v="2021-07-04T18:03:50"/>
        <d v="2021-07-04T19:03:52"/>
        <d v="2021-07-04T19:06:57"/>
        <d v="2021-07-04T22:08:26"/>
        <d v="2021-07-04T19:10:22"/>
        <d v="2021-07-04T19:11:20"/>
        <d v="2021-07-04T21:12:30"/>
        <d v="2021-07-04T19:13:40"/>
        <d v="2021-07-04T19:17:46"/>
        <d v="2021-07-04T17:21:49"/>
        <d v="2021-07-04T18:22:24"/>
        <d v="2021-07-04T19:25:19"/>
        <d v="2021-07-04T18:27:04"/>
        <d v="2021-07-04T18:27:22"/>
        <d v="2021-07-04T19:27:39"/>
        <d v="2021-07-04T20:28:14"/>
        <d v="2021-07-04T17:29:46"/>
        <d v="2021-07-04T22:32:23"/>
        <d v="2021-07-04T20:32:53"/>
        <d v="2021-07-04T17:33:43"/>
        <d v="2021-07-05T01:33:56"/>
        <d v="2021-07-04T19:35:02"/>
        <d v="2021-07-04T20:35:13"/>
        <d v="2021-07-04T12:39:53"/>
        <d v="2021-07-04T20:40:15"/>
        <d v="2021-07-04T17:40:44"/>
        <d v="2021-07-04T19:41:38"/>
        <d v="2021-07-04T20:42:04"/>
        <d v="2021-07-04T20:42:43"/>
        <d v="2021-07-04T18:44:18"/>
        <d v="2021-07-04T22:45:21"/>
        <d v="2021-07-04T20:46:52"/>
        <d v="2021-07-04T17:47:17"/>
        <d v="2021-07-04T22:48:02"/>
        <d v="2021-07-04T20:49:12"/>
        <d v="2021-07-04T19:49:32"/>
        <d v="2021-07-04T20:50:09"/>
        <d v="2021-07-05T04:50:46"/>
        <d v="2021-07-04T19:51:12"/>
        <d v="2021-07-04T13:52:07"/>
        <d v="2021-07-04T18:52:42"/>
        <d v="2021-07-04T20:52:52"/>
        <d v="2021-07-05T05:54:06"/>
        <d v="2021-07-04T17:54:14"/>
        <d v="2021-07-04T19:54:22"/>
        <d v="2021-07-04T21:54:27"/>
        <d v="2021-07-04T19:55:37"/>
        <d v="2021-07-04T20:56:12"/>
        <d v="2021-07-04T21:01:11"/>
        <d v="2021-07-04T22:03:46"/>
        <d v="2021-07-04T20:04:56"/>
        <d v="2021-07-04T20:05:24"/>
        <d v="2021-07-04T19:09:00"/>
        <d v="2021-07-04T21:09:16"/>
        <d v="2021-07-04T15:11:20"/>
        <d v="2021-07-04T19:11:25"/>
        <d v="2021-07-04T21:11:57"/>
        <d v="2021-07-04T19:13:00"/>
        <d v="2021-07-04T20:18:55"/>
        <d v="2021-07-04T21:19:30"/>
        <d v="2021-07-04T19:19:30"/>
        <d v="2021-07-04T18:24:41"/>
        <d v="2021-07-04T15:25:19"/>
        <d v="2021-07-04T21:26:29"/>
        <d v="2021-07-04T20:27:17"/>
        <d v="2021-07-04T19:31:56"/>
        <d v="2021-07-04T22:32:10"/>
        <d v="2021-07-04T20:32:12"/>
        <d v="2021-07-04T20:32:57"/>
        <d v="2021-07-04T21:33:28"/>
        <d v="2021-07-04T19:34:38"/>
        <d v="2021-07-04T20:38:37"/>
        <d v="2021-07-04T21:40:28"/>
        <d v="2021-07-05T03:42:50"/>
        <d v="2021-07-04T18:44:30"/>
        <d v="2021-07-04T20:44:33"/>
        <d v="2021-07-04T14:45:36"/>
        <d v="2021-07-04T19:49:26"/>
        <d v="2021-07-04T18:49:36"/>
        <d v="2021-07-04T21:52:07"/>
        <d v="2021-07-04T21:54:55"/>
        <d v="2021-07-04T21:55:01"/>
        <d v="2021-07-04T23:56:41"/>
        <d v="2021-07-05T03:59:02"/>
        <d v="2021-07-04T16:01:41"/>
        <d v="2021-07-04T21:04:19"/>
        <d v="2021-07-04T20:07:51"/>
        <d v="2021-07-04T20:10:26"/>
        <d v="2021-07-05T01:10:34"/>
        <d v="2021-07-04T21:11:16"/>
        <d v="2021-07-04T20:11:27"/>
        <d v="2021-07-04T20:14:08"/>
        <d v="2021-07-04T20:14:18"/>
        <d v="2021-07-04T23:18:20"/>
        <d v="2021-07-04T21:26:23"/>
        <d v="2021-07-04T22:27:04"/>
        <d v="2021-07-04T20:28:43"/>
        <d v="2021-07-04T21:32:48"/>
        <d v="2021-07-05T02:32:54"/>
        <d v="2021-07-04T20:34:05"/>
        <d v="2021-07-04T15:34:38"/>
        <d v="2021-07-04T21:35:48"/>
        <d v="2021-07-04T21:36:03"/>
        <d v="2021-07-04T20:37:49"/>
        <d v="2021-07-04T20:39:55"/>
        <d v="2021-07-04T12:43:03"/>
        <d v="2021-07-04T21:48:24"/>
        <d v="2021-07-04T14:48:59"/>
        <d v="2021-07-04T21:52:11"/>
        <d v="2021-07-04T21:57:22"/>
        <d v="2021-07-04T20:58:52"/>
        <d v="2021-07-04T21:03:37"/>
        <d v="2021-07-04T22:10:54"/>
        <d v="2021-07-04T20:12:13"/>
        <d v="2021-07-04T22:13:46"/>
        <d v="2021-07-04T22:17:45"/>
        <d v="2021-07-04T23:18:33"/>
        <d v="2021-07-04T21:19:29"/>
        <d v="2021-07-05T00:26:04"/>
        <d v="2021-07-04T22:28:11"/>
        <d v="2021-07-04T22:29:59"/>
        <d v="2021-07-04T14:30:59"/>
        <d v="2021-07-04T21:31:09"/>
        <d v="2021-07-04T20:31:18"/>
        <d v="2021-07-04T21:40:05"/>
        <d v="2021-07-04T23:40:32"/>
        <d v="2021-07-04T22:41:43"/>
        <d v="2021-07-04T22:45:42"/>
        <d v="2021-07-04T23:46:17"/>
        <d v="2021-07-04T12:47:55"/>
        <d v="2021-07-04T23:48:37"/>
        <d v="2021-07-04T23:52:18"/>
        <d v="2021-07-04T21:55:36"/>
        <d v="2021-07-04T22:58:33"/>
        <d v="2021-07-04T21:59:06"/>
        <d v="2021-07-04T22:59:41"/>
        <d v="2021-07-04T23:02:01"/>
        <d v="2021-07-04T22:02:38"/>
        <d v="2021-07-04T21:03:04"/>
        <d v="2021-07-04T23:04:21"/>
        <d v="2021-07-04T22:07:44"/>
        <d v="2021-07-04T22:10:45"/>
        <d v="2021-07-05T01:13:29"/>
        <d v="2021-07-04T23:16:34"/>
        <d v="2021-07-04T22:21:16"/>
        <d v="2021-07-04T22:25:03"/>
        <d v="2021-07-04T22:25:08"/>
        <d v="2021-07-04T22:25:47"/>
        <d v="2021-07-04T22:26:53"/>
        <d v="2021-07-04T22:29:55"/>
        <d v="2021-07-04T22:29:58"/>
        <d v="2021-07-04T21:33:34"/>
        <d v="2021-07-04T22:39:04"/>
        <d v="2021-07-05T00:41:02"/>
        <d v="2021-07-04T23:45:34"/>
        <d v="2021-07-04T22:46:56"/>
        <d v="2021-07-04T23:50:11"/>
        <d v="2021-07-04T23:50:57"/>
        <d v="2021-07-04T23:54:13"/>
        <d v="2021-07-04T22:57:21"/>
        <d v="2021-07-04T21:57:37"/>
        <d v="2021-07-05T01:02:03"/>
        <d v="2021-07-05T01:03:11"/>
        <d v="2021-07-04T23:03:17"/>
        <d v="2021-07-04T16:03:22"/>
        <d v="2021-07-05T00:04:56"/>
        <d v="2021-07-05T01:06:14"/>
        <d v="2021-07-04T23:06:41"/>
        <d v="2021-07-05T00:07:59"/>
        <d v="2021-07-04T22:08:33"/>
        <d v="2021-07-04T23:09:28"/>
        <d v="2021-07-04T16:10:32"/>
        <d v="2021-07-05T02:10:53"/>
        <d v="2021-07-05T00:11:55"/>
        <d v="2021-07-04T22:13:05"/>
        <d v="2021-07-05T00:13:31"/>
        <d v="2021-07-04T23:13:40"/>
        <d v="2021-07-04T22:15:25"/>
        <d v="2021-07-04T23:16:00"/>
        <d v="2021-07-04T18:16:44"/>
        <d v="2021-07-05T01:17:10"/>
        <d v="2021-07-04T22:19:06"/>
        <d v="2021-07-04T22:20:05"/>
        <d v="2021-07-04T23:20:14"/>
        <d v="2021-07-04T23:20:40"/>
        <d v="2021-07-04T23:22:21"/>
        <d v="2021-07-04T23:22:59"/>
        <d v="2021-07-05T00:27:35"/>
        <d v="2021-07-04T22:29:26"/>
        <d v="2021-07-04T23:29:59"/>
        <d v="2021-07-05T05:31:16"/>
        <d v="2021-07-04T23:32:19"/>
        <d v="2021-07-04T23:35:24"/>
        <d v="2021-07-04T23:36:06"/>
        <d v="2021-07-04T22:36:23"/>
        <d v="2021-07-04T23:36:58"/>
        <d v="2021-07-04T23:39:18"/>
        <d v="2021-07-04T23:39:32"/>
        <d v="2021-07-05T01:40:48"/>
        <d v="2021-07-04T22:41:57"/>
        <d v="2021-07-05T00:42:13"/>
        <d v="2021-07-05T00:44:33"/>
        <d v="2021-07-04T23:49:49"/>
        <d v="2021-07-04T22:50:22"/>
        <d v="2021-07-04T22:52:42"/>
        <d v="2021-07-04T23:55:37"/>
        <d v="2021-07-04T23:57:56"/>
        <d v="2021-07-05T01:59:29"/>
        <d v="2021-07-05T06:02:42"/>
        <d v="2021-07-05T02:03:16"/>
        <d v="2021-07-05T00:03:50"/>
        <d v="2021-07-05T00:04:11"/>
        <d v="2021-07-05T01:06:18"/>
        <d v="2021-07-04T19:07:00"/>
        <d v="2021-07-05T02:08:26"/>
        <d v="2021-07-05T01:09:01"/>
        <d v="2021-07-05T00:11:00"/>
        <d v="2021-07-05T02:11:02"/>
        <d v="2021-07-05T00:12:01"/>
        <d v="2021-07-04T23:12:29"/>
        <d v="2021-07-05T06:13:01"/>
        <d v="2021-07-05T00:21:14"/>
        <d v="2021-07-05T01:25:09"/>
        <d v="2021-07-05T00:25:54"/>
        <d v="2021-07-04T23:27:39"/>
        <d v="2021-07-05T02:28:19"/>
        <d v="2021-07-05T00:30:34"/>
        <d v="2021-07-05T02:31:16"/>
        <d v="2021-07-05T01:32:29"/>
        <d v="2021-07-05T00:32:53"/>
        <d v="2021-07-05T01:33:28"/>
        <d v="2021-07-05T04:35:05"/>
        <d v="2021-07-05T01:35:48"/>
        <d v="2021-07-05T00:36:29"/>
        <d v="2021-07-04T23:37:17"/>
        <d v="2021-07-04T23:40:06"/>
        <d v="2021-07-04T17:46:23"/>
        <d v="2021-07-05T03:47:42"/>
        <d v="2021-07-05T01:49:01"/>
        <d v="2021-07-05T02:50:59"/>
        <d v="2021-07-05T01:52:48"/>
        <d v="2021-07-05T01:52:55"/>
        <d v="2021-07-04T16:55:42"/>
        <d v="2021-07-05T01:56:47"/>
        <d v="2021-07-04T23:57:53"/>
        <d v="2021-07-05T00:59:13"/>
        <d v="2021-07-05T00:00:16"/>
        <d v="2021-07-05T01:00:51"/>
        <d v="2021-07-05T00:02:36"/>
        <d v="2021-07-05T00:07:16"/>
        <d v="2021-07-05T01:12:00"/>
        <d v="2021-07-05T02:13:55"/>
        <d v="2021-07-05T01:14:53"/>
        <d v="2021-07-05T01:19:30"/>
        <d v="2021-07-05T03:21:36"/>
        <d v="2021-07-05T02:27:04"/>
        <d v="2021-07-05T01:31:09"/>
        <d v="2021-07-04T21:45:07"/>
        <d v="2021-07-05T01:47:27"/>
        <d v="2021-07-04T22:24:44"/>
        <d v="2021-07-05T02:29:24"/>
        <d v="2021-07-04T22:31:44"/>
        <d v="2021-07-05T02:34:05"/>
        <d v="2021-07-05T02:38:43"/>
        <d v="2021-07-05T03:41:38"/>
        <d v="2021-07-05T03:56:10"/>
        <d v="2021-07-05T02:01:26"/>
        <d v="2021-07-05T04:04:48"/>
        <d v="2021-07-05T03:14:24"/>
        <d v="2021-07-04T22:16:19"/>
        <d v="2021-07-04T22:23:31"/>
        <d v="2021-07-05T03:24:29"/>
        <d v="2021-07-05T05:26:53"/>
        <d v="2021-07-04T20:30:34"/>
        <d v="2021-07-05T02:43:23"/>
        <d v="2021-07-05T04:48:00"/>
        <d v="2021-07-05T04:52:19"/>
        <d v="2021-07-05T05:52:48"/>
        <d v="2021-07-05T03:53:17"/>
        <d v="2021-07-05T05:08:10"/>
        <d v="2021-07-04T21:10:10"/>
        <d v="2021-07-05T06:44:38"/>
        <d v="2021-07-05T13:49:47"/>
        <d v="2021-07-05T06:53:17"/>
        <d v="2021-07-05T15:13:40"/>
        <d v="2021-07-05T00:18:55"/>
        <d v="2021-07-05T06:36:00"/>
        <d v="2021-07-05T06:37:26"/>
        <d v="2021-07-05T04:46:34"/>
        <d v="2021-07-05T05:57:07"/>
        <d v="2021-07-05T05:03:50"/>
        <d v="2021-07-05T05:05:17"/>
        <d v="2021-07-05T00:23:34"/>
        <d v="2021-07-05T06:27:22"/>
        <d v="2021-07-05T01:35:02"/>
        <d v="2021-07-05T06:43:12"/>
        <d v="2021-07-04T23:57:07"/>
        <d v="2021-07-05T11:58:34"/>
        <d v="2021-07-05T07:00:29"/>
        <d v="2021-07-05T10:06:06"/>
        <d v="2021-07-05T08:08:10"/>
        <d v="2021-07-05T06:31:41"/>
        <d v="2021-07-05T06:34:34"/>
        <d v="2021-07-05T07:37:55"/>
        <d v="2021-07-05T08:38:24"/>
        <d v="2021-07-05T07:41:38"/>
        <d v="2021-07-04T22:43:23"/>
        <d v="2021-07-05T14:43:23"/>
        <d v="2021-07-05T06:46:05"/>
        <d v="2021-07-05T08:52:48"/>
        <d v="2021-07-05T08:05:17"/>
        <d v="2021-07-05T10:07:41"/>
        <d v="2021-07-05T10:19:12"/>
        <d v="2021-07-05T08:21:07"/>
        <d v="2021-07-05T00:39:53"/>
        <d v="2021-07-05T09:52:07"/>
        <d v="2021-07-05T16:00:16"/>
        <d v="2021-07-05T05:12:29"/>
        <d v="2021-07-05T09:12:58"/>
        <d v="2021-07-05T19:13:40"/>
        <d v="2021-07-05T17:14:50"/>
        <d v="2021-07-05T08:16:48"/>
        <d v="2021-07-05T14:19:41"/>
        <d v="2021-07-05T11:34:38"/>
        <d v="2021-07-05T20:35:13"/>
        <d v="2021-07-05T11:36:58"/>
        <d v="2021-07-05T17:39:50"/>
        <d v="2021-07-05T20:42:13"/>
        <d v="2021-07-05T17:42:48"/>
        <d v="2021-07-05T14:52:42"/>
        <d v="2021-07-05T08:58:31"/>
        <d v="2021-07-05T21:00:51"/>
        <d v="2021-07-05T11:02:24"/>
        <d v="2021-07-05T20:02:36"/>
        <d v="2021-07-05T17:03:11"/>
        <d v="2021-07-05T11:08:10"/>
        <d v="2021-07-05T11:11:20"/>
        <d v="2021-07-05T15:20:40"/>
        <d v="2021-07-05T20:28:14"/>
        <d v="2021-07-05T12:28:14"/>
        <d v="2021-07-05T11:29:59"/>
        <d v="2021-07-05T17:31:09"/>
        <d v="2021-07-05T13:33:28"/>
        <d v="2021-07-05T10:41:03"/>
        <d v="2021-07-05T10:57:21"/>
        <d v="2021-07-05T16:02:36"/>
        <d v="2021-07-05T02:06:06"/>
        <d v="2021-07-05T17:07:51"/>
        <d v="2021-07-05T11:09:00"/>
        <d v="2021-07-05T12:11:55"/>
        <d v="2021-07-05T19:16:00"/>
        <d v="2021-07-05T11:16:00"/>
        <d v="2021-07-05T18:17:45"/>
        <d v="2021-07-05T12:21:36"/>
        <d v="2021-07-05T19:39:18"/>
        <d v="2021-07-05T13:39:22"/>
        <d v="2021-07-05T12:44:33"/>
        <d v="2021-07-05T10:46:34"/>
        <d v="2021-07-05T13:52:07"/>
        <d v="2021-07-05T17:52:07"/>
        <d v="2021-07-05T12:00:16"/>
        <d v="2021-07-05T13:00:51"/>
        <d v="2021-07-05T18:01:26"/>
        <d v="2021-07-05T11:06:43"/>
        <d v="2021-07-05T13:12:30"/>
        <d v="2021-07-05T18:13:05"/>
        <d v="2021-07-05T13:17:10"/>
        <d v="2021-07-05T12:18:55"/>
        <d v="2021-07-05T17:19:30"/>
        <d v="2021-07-05T13:19:30"/>
        <d v="2021-07-05T15:25:19"/>
        <d v="2021-07-05T12:28:48"/>
        <d v="2021-07-05T21:28:49"/>
        <d v="2021-07-05T14:29:24"/>
        <d v="2021-07-05T12:30:34"/>
        <d v="2021-07-05T16:35:13"/>
        <d v="2021-07-05T12:35:13"/>
        <d v="2021-07-05T13:35:48"/>
        <d v="2021-07-05T12:37:33"/>
        <d v="2021-07-05T12:42:13"/>
        <d v="2021-07-05T13:42:48"/>
        <d v="2021-07-05T18:44:38"/>
        <d v="2021-07-05T13:45:07"/>
        <d v="2021-07-05T16:46:52"/>
        <d v="2021-07-05T12:46:52"/>
        <d v="2021-07-05T20:51:32"/>
        <d v="2021-07-05T13:56:38"/>
        <d v="2021-07-05T13:03:11"/>
        <d v="2021-07-05T18:03:46"/>
        <d v="2021-07-05T15:04:21"/>
        <d v="2021-07-05T12:04:56"/>
        <d v="2021-07-05T14:06:06"/>
        <d v="2021-07-05T15:08:38"/>
        <d v="2021-07-05T17:10:10"/>
        <d v="2021-07-05T13:10:10"/>
        <d v="2021-07-05T17:12:30"/>
        <d v="2021-07-05T14:13:05"/>
        <d v="2021-07-05T15:16:00"/>
        <d v="2021-07-05T13:16:19"/>
        <d v="2021-07-05T20:18:55"/>
        <d v="2021-07-05T14:20:05"/>
        <d v="2021-07-05T13:21:49"/>
        <d v="2021-07-05T14:22:24"/>
        <d v="2021-07-05T12:24:29"/>
        <d v="2021-07-05T14:27:04"/>
        <d v="2021-07-05T11:27:39"/>
        <d v="2021-07-05T15:29:59"/>
        <d v="2021-07-05T13:31:09"/>
        <d v="2021-07-05T14:31:44"/>
        <d v="2021-07-05T15:34:34"/>
        <d v="2021-07-05T14:38:43"/>
        <d v="2021-07-05T18:40:19"/>
        <d v="2021-07-05T15:41:38"/>
        <d v="2021-07-05T13:47:27"/>
        <d v="2021-07-05T14:48:02"/>
        <d v="2021-07-05T15:48:37"/>
        <d v="2021-07-05T13:54:27"/>
        <d v="2021-07-05T16:56:12"/>
        <d v="2021-07-05T14:57:21"/>
        <d v="2021-07-05T15:02:01"/>
        <d v="2021-07-05T21:03:11"/>
        <d v="2021-07-05T16:04:56"/>
        <d v="2021-07-05T18:06:06"/>
        <d v="2021-07-05T15:06:41"/>
        <d v="2021-07-05T13:07:51"/>
        <d v="2021-07-05T18:08:26"/>
        <d v="2021-07-05T15:09:00"/>
        <d v="2021-07-05T16:11:55"/>
        <d v="2021-07-05T20:16:35"/>
        <d v="2021-07-05T14:17:45"/>
        <d v="2021-07-05T16:18:55"/>
        <d v="2021-07-05T19:20:40"/>
        <d v="2021-07-05T18:24:44"/>
        <d v="2021-07-05T14:24:44"/>
        <d v="2021-07-05T19:25:19"/>
        <d v="2021-07-05T15:27:39"/>
        <d v="2021-07-05T18:31:44"/>
        <d v="2021-07-05T15:32:19"/>
        <d v="2021-07-05T14:34:03"/>
        <d v="2021-07-05T15:34:38"/>
        <d v="2021-07-05T19:34:38"/>
        <d v="2021-07-05T15:36:58"/>
        <d v="2021-07-05T16:37:33"/>
        <d v="2021-07-05T15:39:18"/>
        <d v="2021-07-05T14:39:50"/>
        <d v="2021-07-05T16:42:13"/>
        <d v="2021-07-05T15:44:38"/>
        <d v="2021-07-05T21:45:07"/>
        <d v="2021-07-05T17:45:07"/>
        <d v="2021-07-05T14:45:42"/>
        <d v="2021-07-05T14:47:02"/>
        <d v="2021-07-05T18:48:58"/>
        <d v="2021-07-05T16:49:12"/>
        <d v="2021-07-05T16:49:26"/>
        <d v="2021-07-05T14:50:22"/>
        <d v="2021-07-05T16:51:32"/>
        <d v="2021-07-05T22:52:42"/>
        <d v="2021-07-05T15:53:17"/>
        <d v="2021-07-05T22:57:21"/>
        <d v="2021-07-05T15:57:56"/>
        <d v="2021-07-05T16:03:22"/>
        <d v="2021-07-05T20:04:56"/>
        <d v="2021-07-05T16:07:16"/>
        <d v="2021-07-05T14:08:10"/>
        <d v="2021-07-05T14:08:26"/>
        <d v="2021-07-05T15:11:20"/>
        <d v="2021-07-05T20:11:55"/>
        <d v="2021-07-05T20:21:14"/>
        <d v="2021-07-05T15:22:59"/>
        <d v="2021-07-05T16:23:34"/>
        <d v="2021-07-05T17:24:09"/>
        <d v="2021-07-05T20:25:54"/>
        <d v="2021-07-05T16:30:34"/>
        <d v="2021-07-05T16:32:53"/>
        <d v="2021-07-05T16:39:53"/>
        <d v="2021-07-05T15:41:46"/>
        <d v="2021-07-05T15:43:58"/>
        <d v="2021-07-05T17:47:27"/>
        <d v="2021-07-05T15:50:57"/>
        <d v="2021-07-05T16:53:46"/>
        <d v="2021-07-05T16:53:52"/>
        <d v="2021-07-05T18:55:02"/>
        <d v="2021-07-05T17:56:47"/>
        <d v="2021-07-05T14:57:07"/>
        <d v="2021-07-05T16:58:31"/>
        <d v="2021-07-05T17:59:06"/>
        <d v="2021-07-05T21:59:06"/>
        <d v="2021-07-05T17:00:51"/>
        <d v="2021-07-05T17:05:17"/>
        <d v="2021-07-05T17:05:31"/>
        <d v="2021-07-05T16:09:35"/>
        <d v="2021-07-05T11:09:36"/>
        <d v="2021-07-05T18:10:45"/>
        <d v="2021-07-05T16:14:15"/>
        <d v="2021-07-05T17:21:49"/>
        <d v="2021-07-05T20:23:34"/>
        <d v="2021-07-05T22:33:36"/>
        <d v="2021-07-05T21:35:48"/>
        <d v="2021-07-05T17:36:58"/>
        <d v="2021-07-05T20:37:33"/>
        <d v="2021-07-05T16:37:55"/>
        <d v="2021-07-05T17:40:28"/>
        <d v="2021-07-05T18:46:05"/>
        <d v="2021-07-05T22:48:02"/>
        <d v="2021-07-05T17:49:47"/>
        <d v="2021-07-05T18:50:22"/>
        <d v="2021-07-05T17:54:27"/>
        <d v="2021-07-05T22:55:02"/>
        <d v="2021-07-05T18:57:21"/>
        <d v="2021-07-05T15:59:02"/>
        <d v="2021-07-05T12:02:36"/>
        <d v="2021-07-05T19:06:41"/>
        <d v="2021-07-05T21:12:30"/>
        <d v="2021-07-05T22:13:05"/>
        <d v="2021-07-05T17:17:10"/>
        <d v="2021-07-05T19:18:20"/>
        <d v="2021-07-05T18:22:24"/>
        <d v="2021-07-05T19:22:59"/>
        <d v="2021-07-05T18:27:04"/>
        <d v="2021-07-05T17:28:49"/>
        <d v="2021-07-05T18:29:24"/>
        <d v="2021-07-05T19:29:59"/>
        <d v="2021-07-05T17:32:38"/>
        <d v="2021-07-05T20:32:53"/>
        <d v="2021-07-05T17:33:28"/>
        <d v="2021-07-05T17:35:48"/>
        <d v="2021-07-05T23:36:58"/>
        <d v="2021-07-06T01:38:08"/>
        <d v="2021-07-05T17:38:08"/>
        <d v="2021-07-05T18:38:43"/>
        <d v="2021-07-05T16:44:33"/>
        <d v="2021-07-05T12:44:38"/>
        <d v="2021-07-05T19:46:17"/>
        <d v="2021-07-05T18:48:02"/>
        <d v="2021-07-05T19:48:37"/>
        <d v="2021-07-05T19:49:26"/>
        <d v="2021-07-05T17:52:48"/>
        <d v="2021-07-05T16:58:05"/>
        <d v="2021-07-05T19:59:31"/>
        <d v="2021-07-05T20:07:16"/>
        <d v="2021-07-05T19:09:00"/>
        <d v="2021-07-05T20:09:35"/>
        <d v="2021-07-05T19:11:20"/>
        <d v="2021-07-05T18:15:25"/>
        <d v="2021-07-05T19:16:19"/>
        <d v="2021-07-05T22:17:45"/>
        <d v="2021-07-05T22:20:05"/>
        <d v="2021-07-05T18:20:05"/>
        <d v="2021-07-05T19:27:39"/>
        <d v="2021-07-05T20:30:34"/>
        <d v="2021-07-05T11:32:19"/>
        <d v="2021-07-05T18:34:03"/>
        <d v="2021-07-05T18:41:03"/>
        <d v="2021-07-05T18:43:23"/>
        <d v="2021-07-05T19:43:58"/>
        <d v="2021-07-06T04:45:07"/>
        <d v="2021-07-05T22:45:42"/>
        <d v="2021-07-05T18:45:42"/>
        <d v="2021-07-05T21:47:27"/>
        <d v="2021-07-05T19:50:57"/>
        <d v="2021-07-05T18:52:42"/>
        <d v="2021-07-05T19:53:17"/>
        <d v="2021-07-05T20:56:12"/>
        <d v="2021-07-05T19:57:56"/>
        <d v="2021-07-05T18:59:41"/>
        <d v="2021-07-05T19:02:01"/>
        <d v="2021-07-06T00:02:36"/>
        <d v="2021-07-05T19:04:21"/>
        <d v="2021-07-05T18:05:46"/>
        <d v="2021-07-05T19:07:41"/>
        <d v="2021-07-05T20:14:15"/>
        <d v="2021-07-06T01:14:50"/>
        <d v="2021-07-05T21:19:30"/>
        <d v="2021-07-05T18:20:10"/>
        <d v="2021-07-05T22:22:24"/>
        <d v="2021-07-05T21:26:29"/>
        <d v="2021-07-05T19:32:19"/>
        <d v="2021-07-05T21:38:08"/>
        <d v="2021-07-05T20:39:53"/>
        <d v="2021-07-05T22:43:23"/>
        <d v="2021-07-05T15:46:17"/>
        <d v="2021-07-05T20:46:52"/>
        <d v="2021-07-05T20:49:12"/>
        <d v="2021-07-05T21:49:47"/>
        <d v="2021-07-05T21:54:27"/>
        <d v="2021-07-05T14:55:02"/>
        <d v="2021-07-05T19:55:37"/>
        <d v="2021-07-05T21:56:47"/>
        <d v="2021-07-05T20:58:31"/>
        <d v="2021-07-05T22:59:41"/>
        <d v="2021-07-05T22:01:26"/>
        <d v="2021-07-05T21:05:31"/>
        <d v="2021-07-06T04:09:07"/>
        <d v="2021-07-05T21:10:10"/>
        <d v="2021-07-05T21:14:50"/>
        <d v="2021-07-05T22:14:53"/>
        <d v="2021-07-05T22:15:25"/>
        <d v="2021-07-05T21:17:10"/>
        <d v="2021-07-05T16:21:14"/>
        <d v="2021-07-05T21:23:02"/>
        <d v="2021-07-05T23:25:19"/>
        <d v="2021-07-06T00:25:54"/>
        <d v="2021-07-05T22:29:24"/>
        <d v="2021-07-05T22:31:44"/>
        <d v="2021-07-05T23:34:38"/>
        <d v="2021-07-05T12:39:53"/>
        <d v="2021-07-05T21:42:48"/>
        <d v="2021-07-05T23:43:58"/>
        <d v="2021-07-05T23:55:37"/>
        <d v="2021-07-05T15:55:37"/>
        <d v="2021-07-05T23:57:56"/>
        <d v="2021-07-05T22:03:46"/>
        <d v="2021-07-05T23:04:21"/>
        <d v="2021-07-05T23:06:41"/>
        <d v="2021-07-06T00:07:16"/>
        <d v="2021-07-05T22:08:26"/>
        <d v="2021-07-05T23:09:00"/>
        <d v="2021-07-06T00:09:35"/>
        <d v="2021-07-05T22:13:26"/>
        <d v="2021-07-05T23:15:22"/>
        <d v="2021-07-06T00:18:55"/>
        <d v="2021-07-05T21:21:49"/>
        <d v="2021-07-06T00:23:34"/>
        <d v="2021-07-05T21:24:09"/>
        <d v="2021-07-05T22:27:04"/>
        <d v="2021-07-06T01:28:49"/>
        <d v="2021-07-05T23:29:46"/>
        <d v="2021-07-06T00:30:34"/>
        <d v="2021-07-06T00:32:53"/>
        <d v="2021-07-05T22:34:03"/>
        <d v="2021-07-05T22:36:23"/>
        <d v="2021-07-05T21:40:19"/>
        <d v="2021-07-05T21:40:28"/>
        <d v="2021-07-05T22:41:03"/>
        <d v="2021-07-05T23:41:38"/>
        <d v="2021-07-06T00:46:52"/>
        <d v="2021-07-05T23:49:55"/>
        <d v="2021-07-05T22:50:22"/>
        <d v="2021-07-05T21:52:07"/>
        <d v="2021-07-06T00:56:12"/>
        <d v="2021-07-05T22:56:38"/>
        <d v="2021-07-06T00:58:31"/>
        <d v="2021-07-06T00:00:16"/>
        <d v="2021-07-05T23:02:01"/>
        <d v="2021-07-05T22:03:22"/>
        <d v="2021-07-06T01:10:34"/>
        <d v="2021-07-05T23:13:40"/>
        <d v="2021-07-05T23:20:40"/>
        <d v="2021-07-05T23:24:00"/>
        <d v="2021-07-05T23:27:39"/>
        <d v="2021-07-05T23:32:19"/>
        <d v="2021-07-05T19:36:58"/>
        <d v="2021-07-05T23:39:18"/>
        <d v="2021-07-06T00:42:13"/>
        <d v="2021-07-06T00:44:33"/>
        <d v="2021-07-06T00:46:05"/>
        <d v="2021-07-05T23:46:17"/>
        <d v="2021-07-05T22:50:53"/>
        <d v="2021-07-06T00:51:32"/>
        <d v="2021-07-05T23:53:17"/>
        <d v="2021-07-06T02:10:45"/>
        <d v="2021-07-06T00:11:55"/>
        <d v="2021-07-06T02:15:25"/>
        <d v="2021-07-06T01:17:10"/>
        <d v="2021-07-05T23:18:20"/>
        <d v="2021-07-06T01:19:30"/>
        <d v="2021-07-05T23:22:59"/>
        <d v="2021-07-06T05:26:53"/>
        <d v="2021-07-06T01:27:50"/>
        <d v="2021-07-06T00:28:48"/>
        <d v="2021-07-06T00:35:13"/>
        <d v="2021-07-06T01:42:48"/>
        <d v="2021-07-05T23:50:57"/>
        <d v="2021-07-06T01:52:07"/>
        <d v="2021-07-06T00:53:17"/>
        <d v="2021-07-05T23:54:14"/>
        <d v="2021-07-06T01:00:51"/>
        <d v="2021-07-06T01:07:51"/>
        <d v="2021-07-06T02:48:02"/>
        <d v="2021-07-06T01:49:47"/>
        <d v="2021-07-06T01:59:06"/>
        <d v="2021-07-06T02:03:50"/>
        <d v="2021-07-06T07:14:53"/>
        <d v="2021-07-06T02:22:24"/>
        <d v="2021-07-06T02:29:24"/>
        <d v="2021-07-06T01:33:28"/>
        <d v="2021-07-06T01:33:36"/>
        <d v="2021-07-06T02:38:24"/>
        <d v="2021-07-06T02:41:03"/>
        <d v="2021-07-05T20:44:33"/>
        <d v="2021-07-06T04:48:00"/>
        <d v="2021-07-06T01:49:26"/>
        <d v="2021-07-06T02:05:17"/>
        <d v="2021-07-06T03:14:24"/>
        <d v="2021-07-06T05:18:14"/>
        <d v="2021-07-06T05:31:12"/>
        <d v="2021-07-06T05:48:29"/>
        <d v="2021-07-06T03:53:17"/>
        <d v="2021-07-05T23:11:20"/>
        <d v="2021-07-06T08:34:05"/>
        <d v="2021-07-06T00:57:36"/>
        <d v="2021-07-06T06:18:43"/>
        <d v="2021-07-06T04:22:05"/>
        <d v="2021-07-06T06:43:12"/>
        <d v="2021-07-06T12:16:35"/>
        <d v="2021-07-06T06:21:36"/>
        <d v="2021-07-06T12:25:54"/>
        <d v="2021-07-05T23:48:37"/>
        <d v="2021-07-06T08:51:22"/>
        <d v="2021-07-06T13:56:47"/>
        <d v="2021-07-06T08:02:24"/>
        <d v="2021-07-05T22:09:07"/>
        <d v="2021-07-06T08:11:02"/>
        <d v="2021-07-06T08:12:29"/>
        <d v="2021-07-06T08:48:29"/>
        <d v="2021-07-06T07:55:12"/>
        <d v="2021-07-06T06:56:10"/>
        <d v="2021-07-06T18:59:41"/>
        <d v="2021-07-06T08:04:56"/>
        <d v="2021-07-06T08:05:17"/>
        <d v="2021-07-06T14:06:06"/>
        <d v="2021-07-06T12:07:16"/>
        <d v="2021-07-06T10:17:46"/>
        <d v="2021-07-06T08:18:14"/>
        <d v="2021-07-06T07:24:58"/>
        <d v="2021-07-06T08:26:53"/>
        <d v="2021-07-06T16:28:14"/>
        <d v="2021-07-06T07:33:36"/>
        <d v="2021-07-06T14:38:24"/>
        <d v="2021-07-06T09:41:46"/>
        <d v="2021-07-06T18:43:23"/>
        <d v="2021-07-06T08:44:10"/>
        <d v="2021-07-06T08:47:02"/>
        <d v="2021-07-06T10:48:02"/>
        <d v="2021-07-06T09:49:47"/>
        <d v="2021-07-06T16:53:52"/>
        <d v="2021-07-06T11:06:41"/>
        <d v="2021-07-06T13:07:51"/>
        <d v="2021-07-06T14:08:26"/>
        <d v="2021-07-06T17:14:50"/>
        <d v="2021-07-06T10:14:53"/>
        <d v="2021-07-06T08:16:48"/>
        <d v="2021-07-06T12:18:55"/>
        <d v="2021-07-06T14:20:05"/>
        <d v="2021-07-06T13:24:09"/>
        <d v="2021-07-06T01:31:09"/>
        <d v="2021-07-06T09:36:00"/>
        <d v="2021-07-06T12:46:52"/>
        <d v="2021-07-06T13:49:47"/>
        <d v="2021-07-06T12:51:32"/>
        <d v="2021-07-06T08:52:48"/>
        <d v="2021-07-06T02:57:07"/>
        <d v="2021-07-06T12:00:16"/>
        <d v="2021-07-06T04:00:29"/>
        <d v="2021-07-06T11:00:58"/>
        <d v="2021-07-06T15:02:01"/>
        <d v="2021-07-06T10:08:26"/>
        <d v="2021-07-06T18:08:26"/>
        <d v="2021-07-06T11:27:39"/>
        <d v="2021-07-06T15:27:39"/>
        <d v="2021-07-06T21:28:49"/>
        <d v="2021-07-06T12:40:19"/>
        <d v="2021-07-06T11:41:17"/>
        <d v="2021-07-06T12:42:13"/>
        <d v="2021-07-06T14:43:23"/>
        <d v="2021-07-06T11:44:10"/>
        <d v="2021-07-06T13:45:07"/>
        <d v="2021-07-06T15:48:37"/>
        <d v="2021-07-06T21:56:47"/>
        <d v="2021-07-06T19:04:21"/>
        <d v="2021-07-06T17:10:10"/>
        <d v="2021-07-06T12:11:31"/>
        <d v="2021-07-06T15:13:40"/>
        <d v="2021-07-06T13:14:50"/>
        <d v="2021-07-06T11:19:41"/>
        <d v="2021-07-06T16:21:14"/>
        <d v="2021-07-06T11:22:59"/>
        <d v="2021-07-06T14:24:44"/>
        <d v="2021-07-06T13:26:24"/>
        <d v="2021-07-06T02:26:53"/>
        <d v="2021-07-06T13:28:49"/>
        <d v="2021-07-06T05:34:05"/>
        <d v="2021-07-06T17:35:48"/>
        <d v="2021-07-06T11:36:58"/>
        <d v="2021-07-06T21:40:28"/>
        <d v="2021-07-06T11:43:58"/>
        <d v="2021-07-06T20:46:52"/>
        <d v="2021-07-06T12:53:52"/>
        <d v="2021-07-06T13:55:12"/>
        <d v="2021-07-06T14:57:21"/>
        <d v="2021-07-06T17:03:50"/>
        <d v="2021-07-06T13:06:14"/>
        <d v="2021-07-06T17:07:51"/>
        <d v="2021-07-06T16:09:35"/>
        <d v="2021-07-06T20:14:15"/>
        <d v="2021-07-06T16:18:55"/>
        <d v="2021-07-06T13:21:49"/>
        <d v="2021-07-06T14:27:04"/>
        <d v="2021-07-06T12:27:22"/>
        <d v="2021-07-06T19:30:43"/>
        <d v="2021-07-06T14:36:23"/>
        <d v="2021-07-06T15:41:38"/>
        <d v="2021-07-06T12:41:46"/>
        <d v="2021-07-06T17:42:48"/>
        <d v="2021-07-06T12:44:38"/>
        <d v="2021-07-06T14:45:42"/>
        <d v="2021-07-06T15:50:57"/>
        <d v="2021-07-06T16:56:12"/>
        <d v="2021-07-06T11:57:07"/>
        <d v="2021-07-06T12:58:31"/>
        <d v="2021-07-06T16:00:16"/>
        <d v="2021-07-06T23:02:01"/>
        <d v="2021-07-06T13:03:22"/>
        <d v="2021-07-06T13:12:30"/>
        <d v="2021-07-06T16:14:15"/>
        <d v="2021-07-06T15:16:00"/>
        <d v="2021-07-06T16:16:35"/>
        <d v="2021-07-06T13:17:10"/>
        <d v="2021-07-06T15:18:20"/>
        <d v="2021-07-06T12:23:34"/>
        <d v="2021-07-06T15:29:59"/>
        <d v="2021-07-06T12:30:34"/>
        <d v="2021-07-06T13:31:09"/>
        <d v="2021-07-06T14:31:44"/>
        <d v="2021-07-06T18:33:07"/>
        <d v="2021-07-06T20:35:13"/>
        <d v="2021-07-06T16:35:13"/>
        <d v="2021-07-06T15:39:18"/>
        <d v="2021-07-06T14:41:03"/>
        <d v="2021-07-06T15:46:17"/>
        <d v="2021-07-06T13:47:27"/>
        <d v="2021-07-06T17:47:27"/>
        <d v="2021-07-06T15:47:31"/>
        <d v="2021-07-06T14:48:02"/>
        <d v="2021-07-06T12:48:58"/>
        <d v="2021-07-06T14:52:42"/>
        <d v="2021-07-06T13:54:27"/>
        <d v="2021-07-06T14:55:02"/>
        <d v="2021-07-06T15:56:10"/>
        <d v="2021-07-06T15:57:56"/>
        <d v="2021-07-06T17:59:06"/>
        <d v="2021-07-06T14:01:26"/>
        <d v="2021-07-06T18:01:26"/>
        <d v="2021-07-06T14:03:46"/>
        <d v="2021-07-06T16:07:16"/>
        <d v="2021-07-06T13:09:07"/>
        <d v="2021-07-06T14:10:45"/>
        <d v="2021-07-06T14:15:25"/>
        <d v="2021-07-06T14:17:45"/>
        <d v="2021-07-06T14:18:14"/>
        <d v="2021-07-06T13:20:38"/>
        <d v="2021-07-06T15:20:40"/>
        <d v="2021-07-07T01:21:49"/>
        <d v="2021-07-06T14:22:24"/>
        <d v="2021-07-06T15:23:02"/>
        <d v="2021-07-06T22:24:44"/>
        <d v="2021-07-06T15:25:19"/>
        <d v="2021-07-06T16:25:54"/>
        <d v="2021-07-06T18:29:24"/>
        <d v="2021-07-06T22:31:44"/>
        <d v="2021-07-06T15:34:38"/>
        <d v="2021-07-06T13:38:08"/>
        <d v="2021-07-06T16:39:22"/>
        <d v="2021-07-06T14:39:50"/>
        <d v="2021-07-06T13:42:14"/>
        <d v="2021-07-06T16:44:33"/>
        <d v="2021-07-06T14:48:29"/>
        <d v="2021-07-06T16:49:12"/>
        <d v="2021-07-06T20:53:52"/>
        <d v="2021-07-06T14:57:07"/>
        <d v="2021-07-06T19:02:01"/>
        <d v="2021-07-06T16:04:48"/>
        <d v="2021-07-06T17:05:31"/>
        <d v="2021-07-06T19:09:00"/>
        <d v="2021-07-06T16:11:55"/>
        <d v="2021-07-06T17:12:30"/>
        <d v="2021-07-06T15:12:58"/>
        <d v="2021-07-06T18:13:05"/>
        <d v="2021-07-06T19:16:00"/>
        <d v="2021-07-06T17:17:10"/>
        <d v="2021-07-06T15:22:59"/>
        <d v="2021-07-06T16:23:34"/>
        <d v="2021-07-06T17:26:29"/>
        <d v="2021-07-06T17:28:19"/>
        <d v="2021-07-06T20:30:34"/>
        <d v="2021-07-06T17:31:09"/>
        <d v="2021-07-06T16:32:53"/>
        <d v="2021-07-06T17:33:28"/>
        <d v="2021-07-06T15:37:26"/>
        <d v="2021-07-06T16:37:33"/>
        <d v="2021-07-06T14:38:43"/>
        <d v="2021-07-06T15:43:58"/>
        <d v="2021-07-06T17:45:07"/>
        <d v="2021-07-06T16:51:32"/>
        <d v="2021-07-06T17:52:07"/>
        <d v="2021-07-06T17:54:27"/>
        <d v="2021-07-06T15:55:37"/>
        <d v="2021-07-06T18:57:21"/>
        <d v="2021-07-06T16:58:31"/>
        <d v="2021-07-06T19:59:31"/>
        <d v="2021-07-06T14:59:41"/>
        <d v="2021-07-06T16:02:36"/>
        <d v="2021-07-06T17:03:11"/>
        <d v="2021-07-06T22:03:46"/>
        <d v="2021-07-06T18:06:06"/>
        <d v="2021-07-06T15:06:41"/>
        <d v="2021-07-06T18:10:45"/>
        <d v="2021-07-06T17:19:30"/>
        <d v="2021-07-06T18:20:05"/>
        <d v="2021-07-06T19:27:39"/>
        <d v="2021-07-06T16:27:50"/>
        <d v="2021-07-06T17:28:49"/>
        <d v="2021-07-06T19:29:59"/>
        <d v="2021-07-06T18:34:03"/>
        <d v="2021-07-06T15:34:34"/>
        <d v="2021-07-06T18:37:26"/>
        <d v="2021-07-06T22:38:43"/>
        <d v="2021-07-06T18:38:43"/>
        <d v="2021-07-06T16:39:53"/>
        <d v="2021-07-06T18:41:03"/>
        <d v="2021-07-06T19:41:38"/>
        <d v="2021-07-06T16:42:13"/>
        <d v="2021-07-06T18:45:42"/>
        <d v="2021-07-06T16:46:52"/>
        <d v="2021-07-06T17:49:47"/>
        <d v="2021-07-06T18:55:02"/>
        <d v="2021-07-06T20:56:12"/>
        <d v="2021-07-06T17:56:47"/>
        <d v="2021-07-06T22:57:21"/>
        <d v="2021-07-06T20:00:16"/>
        <d v="2021-07-06T17:00:51"/>
        <d v="2021-07-06T18:03:46"/>
        <d v="2021-07-06T23:06:41"/>
        <d v="2021-07-06T19:06:41"/>
        <d v="2021-07-06T20:09:35"/>
        <d v="2021-07-06T21:10:05"/>
        <d v="2021-07-06T20:16:35"/>
        <d v="2021-07-06T18:17:45"/>
        <d v="2021-07-06T20:18:55"/>
        <d v="2021-07-06T19:20:40"/>
        <d v="2021-07-06T17:24:09"/>
        <d v="2021-07-06T19:25:19"/>
        <d v="2021-07-06T23:25:19"/>
        <d v="2021-07-06T18:27:04"/>
        <d v="2021-07-06T22:29:24"/>
        <d v="2021-07-06T16:30:34"/>
        <d v="2021-07-06T18:31:44"/>
        <d v="2021-07-06T16:32:10"/>
        <d v="2021-07-06T19:34:38"/>
        <d v="2021-07-06T18:36:23"/>
        <d v="2021-07-07T01:37:55"/>
        <d v="2021-07-06T19:39:18"/>
        <d v="2021-07-06T17:40:28"/>
        <d v="2021-07-06T20:42:13"/>
        <d v="2021-07-06T19:46:17"/>
        <d v="2021-07-06T19:48:37"/>
        <d v="2021-07-06T17:49:55"/>
        <d v="2021-07-06T18:50:22"/>
        <d v="2021-07-06T16:52:19"/>
        <d v="2021-07-06T18:52:42"/>
        <d v="2021-07-06T19:57:56"/>
        <d v="2021-07-06T20:32:53"/>
        <d v="2021-07-06T21:33:28"/>
        <d v="2021-07-06T19:36:58"/>
        <d v="2021-07-06T20:37:33"/>
        <d v="2021-07-06T19:43:41"/>
        <d v="2021-07-06T20:44:33"/>
        <d v="2021-07-06T20:49:12"/>
        <d v="2021-07-06T19:49:26"/>
        <d v="2021-07-06T20:51:32"/>
        <d v="2021-07-06T21:52:07"/>
        <d v="2021-07-06T19:53:17"/>
        <d v="2021-07-06T21:54:27"/>
        <d v="2021-07-06T19:55:37"/>
        <d v="2021-07-06T21:57:36"/>
        <d v="2021-07-06T21:00:51"/>
        <d v="2021-07-06T20:02:36"/>
        <d v="2021-07-06T21:03:11"/>
        <d v="2021-07-06T20:07:16"/>
        <d v="2021-07-06T19:11:20"/>
        <d v="2021-07-06T20:11:55"/>
        <d v="2021-07-06T21:12:30"/>
        <d v="2021-07-06T19:13:40"/>
        <d v="2021-07-06T20:15:22"/>
        <d v="2021-07-06T22:15:25"/>
        <d v="2021-07-06T21:18:43"/>
        <d v="2021-07-06T21:19:30"/>
        <d v="2021-07-06T22:20:05"/>
        <d v="2021-07-06T23:20:40"/>
        <d v="2021-07-06T20:21:14"/>
        <d v="2021-07-06T20:23:34"/>
        <d v="2021-07-06T20:24:00"/>
        <d v="2021-07-06T21:24:09"/>
        <d v="2021-07-06T20:25:54"/>
        <d v="2021-07-06T20:28:14"/>
        <d v="2021-07-06T21:31:09"/>
        <d v="2021-07-06T19:32:19"/>
        <d v="2021-07-06T23:34:38"/>
        <d v="2021-07-06T22:36:23"/>
        <d v="2021-07-06T19:36:29"/>
        <d v="2021-07-06T21:42:48"/>
        <d v="2021-07-06T22:45:42"/>
        <d v="2021-07-06T21:47:27"/>
        <d v="2021-07-06T22:50:22"/>
        <d v="2021-07-06T22:52:42"/>
        <d v="2021-07-06T23:53:17"/>
        <d v="2021-07-06T22:56:38"/>
        <d v="2021-07-06T19:58:05"/>
        <d v="2021-07-06T20:58:31"/>
        <d v="2021-07-06T21:00:00"/>
        <d v="2021-07-06T22:01:26"/>
        <d v="2021-07-06T20:04:56"/>
        <d v="2021-07-06T21:05:31"/>
        <d v="2021-07-06T21:07:51"/>
        <d v="2021-07-06T22:10:45"/>
        <d v="2021-07-06T23:11:02"/>
        <d v="2021-07-06T23:11:20"/>
        <d v="2021-07-06T23:13:40"/>
        <d v="2021-07-06T21:14:50"/>
        <d v="2021-07-06T21:17:10"/>
        <d v="2021-07-06T17:21:49"/>
        <d v="2021-07-06T23:22:59"/>
        <d v="2021-07-06T21:26:29"/>
        <d v="2021-07-06T23:27:39"/>
        <d v="2021-07-06T22:29:17"/>
        <d v="2021-07-06T23:29:59"/>
        <d v="2021-07-06T21:35:48"/>
        <d v="2021-07-06T20:39:53"/>
        <d v="2021-07-06T22:41:03"/>
        <d v="2021-07-06T22:43:41"/>
        <d v="2021-07-06T21:45:07"/>
        <d v="2021-07-06T21:51:50"/>
        <d v="2021-07-06T22:55:02"/>
        <d v="2021-07-06T21:59:06"/>
        <d v="2021-07-06T23:04:21"/>
        <d v="2021-07-07T00:04:56"/>
        <d v="2021-07-07T00:07:16"/>
        <d v="2021-07-06T21:10:10"/>
        <d v="2021-07-06T21:15:50"/>
        <d v="2021-07-06T23:16:00"/>
        <d v="2021-07-07T00:25:54"/>
        <d v="2021-07-07T01:28:49"/>
        <d v="2021-07-07T00:36:00"/>
        <d v="2021-07-06T23:36:58"/>
        <d v="2021-07-06T21:38:08"/>
        <d v="2021-07-06T23:39:18"/>
        <d v="2021-07-07T00:42:13"/>
        <d v="2021-07-06T15:43:12"/>
        <d v="2021-07-06T21:50:24"/>
        <d v="2021-07-06T22:55:12"/>
        <d v="2021-07-06T23:57:56"/>
        <d v="2021-07-06T22:59:41"/>
        <d v="2021-07-07T00:09:35"/>
        <d v="2021-07-07T01:12:30"/>
        <d v="2021-07-06T23:19:41"/>
        <d v="2021-07-07T00:21:14"/>
        <d v="2021-07-07T01:24:09"/>
        <d v="2021-07-07T00:25:55"/>
        <d v="2021-07-07T00:28:14"/>
        <d v="2021-07-07T00:35:13"/>
        <d v="2021-07-07T00:37:33"/>
        <d v="2021-07-06T23:38:24"/>
        <d v="2021-07-06T23:41:38"/>
        <d v="2021-07-06T23:46:17"/>
        <d v="2021-07-06T23:50:57"/>
        <d v="2021-07-06T22:53:46"/>
        <d v="2021-07-06T23:55:37"/>
        <d v="2021-07-07T00:58:31"/>
        <d v="2021-07-07T01:03:11"/>
        <d v="2021-07-07T03:08:38"/>
        <d v="2021-07-07T01:10:10"/>
        <d v="2021-07-07T02:10:45"/>
        <d v="2021-07-07T00:11:55"/>
        <d v="2021-07-07T00:14:15"/>
        <d v="2021-07-07T00:16:35"/>
        <d v="2021-07-07T02:22:24"/>
        <d v="2021-07-07T00:23:34"/>
        <d v="2021-07-07T00:28:48"/>
        <d v="2021-07-07T01:31:09"/>
        <d v="2021-07-07T01:40:28"/>
        <d v="2021-07-07T00:46:52"/>
        <d v="2021-07-07T00:51:32"/>
        <d v="2021-07-07T00:53:52"/>
        <d v="2021-07-07T03:04:21"/>
        <d v="2021-07-07T05:05:17"/>
        <d v="2021-07-07T01:12:00"/>
        <d v="2021-07-07T01:17:10"/>
        <d v="2021-07-07T02:29:24"/>
        <d v="2021-07-07T02:41:03"/>
        <d v="2021-07-07T04:42:14"/>
        <d v="2021-07-07T01:49:26"/>
        <d v="2021-07-07T01:54:27"/>
        <d v="2021-07-07T00:56:12"/>
        <d v="2021-07-07T01:03:22"/>
        <d v="2021-07-07T03:07:12"/>
        <d v="2021-07-07T06:15:50"/>
        <d v="2021-07-07T02:42:43"/>
        <d v="2021-07-07T02:55:02"/>
        <d v="2021-07-07T02:58:34"/>
        <d v="2021-07-07T03:00:00"/>
        <d v="2021-07-07T04:14:53"/>
        <d v="2021-07-07T02:18:14"/>
        <d v="2021-07-07T08:22:34"/>
        <d v="2021-07-07T02:24:00"/>
        <d v="2021-07-07T03:32:19"/>
        <d v="2021-07-07T03:34:38"/>
        <d v="2021-07-07T03:37:26"/>
        <d v="2021-07-07T03:46:17"/>
        <d v="2021-07-07T03:54:43"/>
        <d v="2021-07-07T05:58:34"/>
        <d v="2021-07-07T05:12:29"/>
        <d v="2021-07-07T05:48:29"/>
        <d v="2021-07-07T14:57:21"/>
        <d v="2021-07-07T07:22:05"/>
        <d v="2021-07-07T05:34:05"/>
        <d v="2021-07-07T05:36:58"/>
        <d v="2021-07-07T02:44:10"/>
        <d v="2021-07-07T06:50:24"/>
        <d v="2021-07-07T05:57:07"/>
        <d v="2021-07-07T07:10:34"/>
        <d v="2021-07-07T06:11:31"/>
        <d v="2021-07-07T07:14:53"/>
        <d v="2021-07-07T12:23:34"/>
        <d v="2021-07-07T06:27:22"/>
        <d v="2021-07-07T01:33:28"/>
        <d v="2021-07-07T14:36:23"/>
        <d v="2021-07-07T08:41:17"/>
        <d v="2021-07-07T05:41:17"/>
        <d v="2021-07-07T07:46:34"/>
        <d v="2021-07-07T06:57:36"/>
        <d v="2021-07-07T09:05:46"/>
        <d v="2021-07-07T13:07:51"/>
        <d v="2021-07-07T18:20:05"/>
        <d v="2021-07-07T09:21:36"/>
        <d v="2021-07-07T08:24:00"/>
        <d v="2021-07-07T08:25:26"/>
        <d v="2021-07-07T06:28:48"/>
        <d v="2021-07-07T13:31:09"/>
        <d v="2021-07-07T14:38:43"/>
        <d v="2021-07-07T14:52:42"/>
        <d v="2021-07-07T12:58:31"/>
        <d v="2021-07-07T02:09:36"/>
        <d v="2021-07-07T13:12:30"/>
        <d v="2021-07-07T09:18:43"/>
        <d v="2021-07-07T14:27:04"/>
        <d v="2021-07-07T10:33:36"/>
        <d v="2021-07-07T07:37:55"/>
        <d v="2021-07-07T15:39:18"/>
        <d v="2021-07-07T08:45:36"/>
        <d v="2021-07-07T08:48:29"/>
        <d v="2021-07-07T09:00:00"/>
        <d v="2021-07-07T09:04:19"/>
        <d v="2021-07-07T11:08:10"/>
        <d v="2021-07-07T10:09:07"/>
        <d v="2021-07-07T09:11:31"/>
        <d v="2021-07-07T11:18:20"/>
        <d v="2021-07-07T10:29:24"/>
        <d v="2021-07-07T16:30:34"/>
        <d v="2021-07-07T11:31:12"/>
        <d v="2021-07-07T16:32:53"/>
        <d v="2021-07-07T17:42:48"/>
        <d v="2021-07-07T09:49:47"/>
        <d v="2021-07-07T20:00:16"/>
        <d v="2021-07-07T10:01:55"/>
        <d v="2021-07-07T18:08:38"/>
        <d v="2021-07-07T18:17:45"/>
        <d v="2021-07-07T16:21:14"/>
        <d v="2021-07-07T15:27:39"/>
        <d v="2021-07-07T11:35:31"/>
        <d v="2021-07-07T18:36:23"/>
        <d v="2021-07-07T17:38:08"/>
        <d v="2021-07-07T18:43:23"/>
        <d v="2021-07-07T12:49:12"/>
        <d v="2021-07-07T10:52:42"/>
        <d v="2021-07-07T11:55:37"/>
        <d v="2021-07-07T10:01:26"/>
        <d v="2021-07-07T15:02:01"/>
        <d v="2021-07-07T17:07:51"/>
        <d v="2021-07-07T12:18:55"/>
        <d v="2021-07-07T12:20:10"/>
        <d v="2021-07-07T11:24:00"/>
        <d v="2021-07-07T12:25:54"/>
        <d v="2021-07-07T11:27:39"/>
        <d v="2021-07-07T21:28:49"/>
        <d v="2021-07-07T13:33:28"/>
        <d v="2021-07-07T12:35:13"/>
        <d v="2021-07-07T13:52:07"/>
        <d v="2021-07-07T15:53:17"/>
        <d v="2021-07-07T17:59:06"/>
        <d v="2021-07-07T17:00:51"/>
        <d v="2021-07-07T13:03:11"/>
        <d v="2021-07-07T13:06:14"/>
        <d v="2021-07-07T20:09:35"/>
        <d v="2021-07-07T14:10:45"/>
        <d v="2021-07-07T18:13:05"/>
        <d v="2021-07-07T15:13:40"/>
        <d v="2021-07-07T12:15:50"/>
        <d v="2021-07-07T13:19:30"/>
        <d v="2021-07-07T21:19:30"/>
        <d v="2021-07-07T14:20:05"/>
        <d v="2021-07-07T13:26:29"/>
        <d v="2021-07-07T13:28:49"/>
        <d v="2021-07-07T17:28:49"/>
        <d v="2021-07-07T14:29:24"/>
        <d v="2021-07-07T14:31:44"/>
        <d v="2021-07-07T15:32:19"/>
        <d v="2021-07-07T14:34:03"/>
        <d v="2021-07-07T13:35:48"/>
        <d v="2021-07-07T12:37:33"/>
        <d v="2021-07-07T16:37:33"/>
        <d v="2021-07-07T15:43:58"/>
        <d v="2021-07-07T18:45:42"/>
        <d v="2021-07-07T18:48:02"/>
        <d v="2021-07-07T14:50:22"/>
        <d v="2021-07-07T12:51:32"/>
        <d v="2021-07-07T11:52:48"/>
        <d v="2021-07-07T14:59:41"/>
        <d v="2021-07-07T18:03:46"/>
        <d v="2021-07-07T15:07:12"/>
        <d v="2021-07-07T16:11:55"/>
        <d v="2021-07-07T19:13:40"/>
        <d v="2021-07-07T12:14:24"/>
        <d v="2021-07-07T13:14:50"/>
        <d v="2021-07-07T15:15:50"/>
        <d v="2021-07-07T19:16:00"/>
        <d v="2021-07-07T14:17:45"/>
        <d v="2021-07-07T19:20:40"/>
        <d v="2021-07-07T15:24:29"/>
        <d v="2021-07-07T19:25:19"/>
        <d v="2021-07-07T14:25:26"/>
        <d v="2021-07-07T17:26:29"/>
        <d v="2021-07-07T13:29:17"/>
        <d v="2021-07-07T15:30:14"/>
        <d v="2021-07-07T15:34:38"/>
        <d v="2021-07-07T13:36:29"/>
        <d v="2021-07-07T11:36:58"/>
        <d v="2021-07-07T15:41:38"/>
        <d v="2021-07-07T14:45:42"/>
        <d v="2021-07-07T13:46:34"/>
        <d v="2021-07-07T17:49:47"/>
        <d v="2021-07-07T13:49:47"/>
        <d v="2021-07-07T18:50:22"/>
        <d v="2021-07-07T15:50:57"/>
        <d v="2021-07-07T17:52:07"/>
        <d v="2021-07-07T13:53:46"/>
        <d v="2021-07-07T15:55:37"/>
        <d v="2021-07-07T16:58:31"/>
        <d v="2021-07-07T22:01:26"/>
        <d v="2021-07-07T17:03:11"/>
        <d v="2021-07-07T14:03:46"/>
        <d v="2021-07-07T16:07:16"/>
        <d v="2021-07-07T14:13:05"/>
        <d v="2021-07-07T21:14:50"/>
        <d v="2021-07-07T16:16:35"/>
        <d v="2021-07-07T14:22:24"/>
        <d v="2021-07-07T16:28:14"/>
        <d v="2021-07-07T15:36:58"/>
        <d v="2021-07-07T16:39:53"/>
        <d v="2021-07-07T19:41:38"/>
        <d v="2021-07-07T16:46:52"/>
        <d v="2021-07-07T14:48:02"/>
        <d v="2021-07-07T15:48:37"/>
        <d v="2021-07-07T21:52:07"/>
        <d v="2021-07-07T16:56:12"/>
        <d v="2021-07-07T17:56:47"/>
        <d v="2021-07-07T13:59:06"/>
        <d v="2021-07-07T16:00:16"/>
        <d v="2021-07-07T14:01:26"/>
        <d v="2021-07-07T21:03:11"/>
        <d v="2021-07-07T18:06:06"/>
        <d v="2021-07-07T15:06:41"/>
        <d v="2021-07-07T15:09:00"/>
        <d v="2021-07-07T16:09:35"/>
        <d v="2021-07-07T17:12:30"/>
        <d v="2021-07-07T16:13:26"/>
        <d v="2021-07-07T16:14:15"/>
        <d v="2021-07-07T17:14:50"/>
        <d v="2021-07-07T16:18:55"/>
        <d v="2021-07-07T15:20:40"/>
        <d v="2021-07-07T14:24:44"/>
        <d v="2021-07-07T15:25:19"/>
        <d v="2021-07-07T15:29:59"/>
        <d v="2021-07-07T20:30:34"/>
        <d v="2021-07-07T18:34:03"/>
        <d v="2021-07-07T19:34:38"/>
        <d v="2021-07-07T16:35:13"/>
        <d v="2021-07-07T17:35:48"/>
        <d v="2021-07-07T17:40:28"/>
        <d v="2021-07-07T14:41:03"/>
        <d v="2021-07-07T16:42:13"/>
        <d v="2021-07-07T21:42:48"/>
        <d v="2021-07-07T19:43:58"/>
        <d v="2021-07-07T23:46:17"/>
        <d v="2021-07-07T17:47:27"/>
        <d v="2021-07-07T16:51:32"/>
        <d v="2021-07-07T18:52:42"/>
        <d v="2021-07-07T16:53:52"/>
        <d v="2021-07-07T15:57:56"/>
        <d v="2021-07-07T18:59:41"/>
        <d v="2021-07-07T18:01:26"/>
        <d v="2021-07-07T16:02:36"/>
        <d v="2021-07-07T16:04:56"/>
        <d v="2021-07-07T17:05:31"/>
        <d v="2021-07-07T19:06:41"/>
        <d v="2021-07-07T20:02:36"/>
        <d v="2021-07-07T19:04:21"/>
        <d v="2021-07-07T20:07:16"/>
        <d v="2021-07-07T21:07:51"/>
        <d v="2021-07-07T19:09:00"/>
        <d v="2021-07-08T00:10:05"/>
        <d v="2021-07-07T12:10:05"/>
        <d v="2021-07-07T17:10:10"/>
        <d v="2021-07-07T19:11:20"/>
        <d v="2021-07-07T20:11:55"/>
        <d v="2021-07-07T18:14:24"/>
        <d v="2021-07-07T18:15:25"/>
        <d v="2021-07-07T17:17:10"/>
        <d v="2021-07-07T19:18:20"/>
        <d v="2021-07-08T00:18:55"/>
        <d v="2021-07-07T17:19:30"/>
        <d v="2021-07-07T20:21:14"/>
        <d v="2021-07-07T18:22:24"/>
        <d v="2021-07-07T19:22:59"/>
        <d v="2021-07-07T20:23:34"/>
        <d v="2021-07-07T17:24:09"/>
        <d v="2021-07-07T18:24:44"/>
        <d v="2021-07-07T19:27:39"/>
        <d v="2021-07-07T20:28:14"/>
        <d v="2021-07-07T19:29:59"/>
        <d v="2021-07-07T17:31:09"/>
        <d v="2021-07-07T21:31:09"/>
        <d v="2021-07-07T18:31:44"/>
        <d v="2021-07-07T19:32:19"/>
        <d v="2021-07-07T22:36:23"/>
        <d v="2021-07-07T20:37:33"/>
        <d v="2021-07-07T18:38:53"/>
        <d v="2021-07-07T18:41:03"/>
        <d v="2021-07-07T19:45:07"/>
        <d v="2021-07-07T19:46:17"/>
        <d v="2021-07-07T19:48:37"/>
        <d v="2021-07-07T23:48:37"/>
        <d v="2021-07-07T20:49:12"/>
        <d v="2021-07-07T18:50:24"/>
        <d v="2021-07-07T19:50:57"/>
        <d v="2021-07-07T22:52:42"/>
        <d v="2021-07-07T17:54:27"/>
        <d v="2021-07-07T19:55:37"/>
        <d v="2021-07-07T21:56:47"/>
        <d v="2021-07-07T17:57:07"/>
        <d v="2021-07-07T18:57:21"/>
        <d v="2021-07-07T19:57:56"/>
        <d v="2021-07-07T20:58:31"/>
        <d v="2021-07-07T21:59:06"/>
        <d v="2021-07-07T19:02:01"/>
        <d v="2021-07-07T20:04:56"/>
        <d v="2021-07-07T21:05:31"/>
        <d v="2021-07-07T23:09:00"/>
        <d v="2021-07-07T18:10:45"/>
        <d v="2021-07-07T21:12:30"/>
        <d v="2021-07-07T20:14:15"/>
        <d v="2021-07-08T00:14:15"/>
        <d v="2021-07-07T19:14:53"/>
        <d v="2021-07-07T21:21:49"/>
        <d v="2021-07-07T22:22:24"/>
        <d v="2021-07-07T18:27:04"/>
        <d v="2021-07-07T20:32:53"/>
        <d v="2021-07-07T20:35:31"/>
        <d v="2021-07-07T21:35:48"/>
        <d v="2021-07-07T19:36:58"/>
        <d v="2021-07-07T19:39:18"/>
        <d v="2021-07-07T21:40:28"/>
        <d v="2021-07-07T20:42:13"/>
        <d v="2021-07-07T20:44:33"/>
        <d v="2021-07-07T21:45:07"/>
        <d v="2021-07-07T20:46:52"/>
        <d v="2021-07-07T21:49:47"/>
        <d v="2021-07-07T20:51:32"/>
        <d v="2021-07-07T19:52:19"/>
        <d v="2021-07-07T19:53:17"/>
        <d v="2021-07-07T20:53:52"/>
        <d v="2021-07-07T22:55:02"/>
        <d v="2021-07-08T00:00:16"/>
        <d v="2021-07-07T20:00:58"/>
        <d v="2021-07-07T23:02:01"/>
        <d v="2021-07-07T22:06:06"/>
        <d v="2021-07-07T23:11:02"/>
        <d v="2021-07-07T23:11:20"/>
        <d v="2021-07-07T20:13:55"/>
        <d v="2021-07-08T00:16:35"/>
        <d v="2021-07-07T20:16:35"/>
        <d v="2021-07-07T21:17:10"/>
        <d v="2021-07-07T22:17:45"/>
        <d v="2021-07-07T20:18:55"/>
        <d v="2021-07-08T01:21:49"/>
        <d v="2021-07-07T23:25:19"/>
        <d v="2021-07-07T20:25:54"/>
        <d v="2021-07-07T22:27:04"/>
        <d v="2021-07-07T22:29:24"/>
        <d v="2021-07-07T22:31:44"/>
        <d v="2021-07-07T21:33:28"/>
        <d v="2021-07-07T20:36:58"/>
        <d v="2021-07-07T21:38:08"/>
        <d v="2021-07-07T20:39:53"/>
        <d v="2021-07-07T22:43:23"/>
        <d v="2021-07-07T21:47:27"/>
        <d v="2021-07-07T22:48:02"/>
        <d v="2021-07-07T22:57:21"/>
        <d v="2021-07-07T23:04:21"/>
        <d v="2021-07-07T23:06:41"/>
        <d v="2021-07-07T21:10:10"/>
        <d v="2021-07-07T22:10:45"/>
        <d v="2021-07-07T22:13:05"/>
        <d v="2021-07-07T23:13:40"/>
        <d v="2021-07-07T22:15:25"/>
        <d v="2021-07-07T20:18:14"/>
        <d v="2021-07-07T17:21:49"/>
        <d v="2021-07-08T00:23:34"/>
        <d v="2021-07-07T21:24:09"/>
        <d v="2021-07-07T12:24:29"/>
        <d v="2021-07-07T21:26:29"/>
        <d v="2021-07-07T23:36:58"/>
        <d v="2021-07-07T23:41:38"/>
        <d v="2021-07-07T23:43:58"/>
        <d v="2021-07-07T16:44:33"/>
        <d v="2021-07-07T23:45:36"/>
        <d v="2021-07-07T22:45:42"/>
        <d v="2021-07-07T23:50:57"/>
        <d v="2021-07-07T23:53:17"/>
        <d v="2021-07-07T22:59:41"/>
        <d v="2021-07-07T21:00:51"/>
        <d v="2021-07-08T00:02:36"/>
        <d v="2021-07-08T02:03:46"/>
        <d v="2021-07-07T22:04:48"/>
        <d v="2021-07-08T01:05:31"/>
        <d v="2021-07-07T15:05:46"/>
        <d v="2021-07-07T22:08:26"/>
        <d v="2021-07-07T23:18:20"/>
        <d v="2021-07-07T22:20:05"/>
        <d v="2021-07-07T23:20:40"/>
        <d v="2021-07-08T00:30:34"/>
        <d v="2021-07-07T17:33:28"/>
        <d v="2021-07-07T22:34:03"/>
        <d v="2021-07-07T22:38:43"/>
        <d v="2021-07-07T23:39:18"/>
        <d v="2021-07-07T22:43:41"/>
        <d v="2021-07-08T00:46:52"/>
        <d v="2021-07-07T22:50:22"/>
        <d v="2021-07-07T21:54:27"/>
        <d v="2021-07-07T13:54:27"/>
        <d v="2021-07-07T18:55:02"/>
        <d v="2021-07-07T22:55:12"/>
        <d v="2021-07-08T09:00:00"/>
        <d v="2021-07-08T01:03:11"/>
        <d v="2021-07-07T22:03:46"/>
        <d v="2021-07-08T00:07:16"/>
        <d v="2021-07-08T01:07:51"/>
        <d v="2021-07-08T00:08:38"/>
        <d v="2021-07-08T01:10:10"/>
        <d v="2021-07-07T23:16:00"/>
        <d v="2021-07-08T01:19:30"/>
        <d v="2021-07-07T23:22:34"/>
        <d v="2021-07-07T22:24:58"/>
        <d v="2021-07-08T03:27:22"/>
        <d v="2021-07-08T00:28:14"/>
        <d v="2021-07-08T01:28:49"/>
        <d v="2021-07-07T22:32:10"/>
        <d v="2021-07-07T23:34:38"/>
        <d v="2021-07-08T01:45:07"/>
        <d v="2021-07-07T15:46:17"/>
        <d v="2021-07-08T01:47:27"/>
        <d v="2021-07-08T00:49:12"/>
        <d v="2021-07-08T01:52:19"/>
        <d v="2021-07-07T23:55:37"/>
        <d v="2021-07-08T00:56:12"/>
        <d v="2021-07-08T01:00:51"/>
        <d v="2021-07-08T01:03:22"/>
        <d v="2021-07-08T00:04:56"/>
        <d v="2021-07-08T02:09:36"/>
        <d v="2021-07-08T00:11:55"/>
        <d v="2021-07-08T00:18:43"/>
        <d v="2021-07-08T00:21:14"/>
        <d v="2021-07-07T23:22:59"/>
        <d v="2021-07-08T01:24:09"/>
        <d v="2021-07-07T23:32:19"/>
        <d v="2021-07-08T02:34:03"/>
        <d v="2021-07-08T00:42:13"/>
        <d v="2021-07-08T01:42:48"/>
        <d v="2021-07-08T00:43:12"/>
        <d v="2021-07-08T00:44:33"/>
        <d v="2021-07-08T02:57:21"/>
        <d v="2021-07-07T23:57:56"/>
        <d v="2021-07-08T02:06:06"/>
        <d v="2021-07-08T00:09:35"/>
        <d v="2021-07-08T01:12:30"/>
        <d v="2021-07-08T01:14:50"/>
        <d v="2021-07-07T18:15:50"/>
        <d v="2021-07-08T02:18:14"/>
        <d v="2021-07-08T05:25:26"/>
        <d v="2021-07-08T00:25:54"/>
        <d v="2021-07-08T01:26:29"/>
        <d v="2021-07-08T12:30:34"/>
        <d v="2021-07-08T01:33:28"/>
        <d v="2021-07-08T00:35:13"/>
        <d v="2021-07-08T00:37:33"/>
        <d v="2021-07-08T00:39:53"/>
        <d v="2021-07-08T01:53:46"/>
        <d v="2021-07-08T04:04:48"/>
        <d v="2021-07-08T02:10:45"/>
        <d v="2021-07-08T02:31:44"/>
        <d v="2021-07-08T08:38:24"/>
        <d v="2021-07-08T01:49:26"/>
        <d v="2021-07-08T02:59:41"/>
        <d v="2021-07-08T05:08:10"/>
        <d v="2021-07-07T18:08:26"/>
        <d v="2021-07-08T03:08:38"/>
        <d v="2021-07-08T11:13:40"/>
        <d v="2021-07-08T02:22:24"/>
        <d v="2021-07-08T03:25:55"/>
        <d v="2021-07-08T03:38:53"/>
        <d v="2021-07-08T05:05:17"/>
        <d v="2021-07-08T03:18:43"/>
        <d v="2021-07-08T04:30:43"/>
        <d v="2021-07-08T06:31:41"/>
        <d v="2021-07-08T03:36:58"/>
        <d v="2021-07-08T12:44:38"/>
        <d v="2021-07-08T04:52:19"/>
        <d v="2021-07-08T04:58:05"/>
        <d v="2021-07-08T07:03:22"/>
        <d v="2021-07-08T06:17:17"/>
        <d v="2021-07-08T04:20:38"/>
        <d v="2021-07-08T05:21:07"/>
        <d v="2021-07-08T05:44:10"/>
        <d v="2021-07-08T08:44:10"/>
        <d v="2021-07-08T07:56:38"/>
        <d v="2021-07-08T05:34:05"/>
        <d v="2021-07-08T06:53:17"/>
        <d v="2021-07-08T07:17:46"/>
        <d v="2021-07-08T07:32:10"/>
        <d v="2021-07-08T08:35:13"/>
        <d v="2021-07-08T14:11:02"/>
        <d v="2021-07-08T17:14:50"/>
        <d v="2021-07-08T10:24:58"/>
        <d v="2021-07-08T14:31:44"/>
        <d v="2021-07-08T09:33:07"/>
        <d v="2021-07-08T14:36:23"/>
        <d v="2021-07-08T17:40:28"/>
        <d v="2021-07-08T10:48:02"/>
        <d v="2021-07-08T18:52:42"/>
        <d v="2021-07-08T13:14:50"/>
        <d v="2021-07-08T10:19:12"/>
        <d v="2021-07-08T11:31:12"/>
        <d v="2021-07-08T12:32:53"/>
        <d v="2021-07-08T11:39:18"/>
        <d v="2021-07-08T10:42:14"/>
        <d v="2021-07-08T15:46:17"/>
        <d v="2021-07-08T10:57:21"/>
        <d v="2021-07-08T00:58:31"/>
        <d v="2021-07-08T17:05:31"/>
        <d v="2021-07-08T11:11:20"/>
        <d v="2021-07-08T09:15:50"/>
        <d v="2021-07-08T11:18:20"/>
        <d v="2021-07-08T14:22:24"/>
        <d v="2021-07-08T13:23:31"/>
        <d v="2021-07-08T12:37:33"/>
        <d v="2021-07-08T15:39:18"/>
        <d v="2021-07-08T18:43:23"/>
        <d v="2021-07-08T13:47:27"/>
        <d v="2021-07-08T09:48:58"/>
        <d v="2021-07-08T16:53:52"/>
        <d v="2021-07-08T11:02:01"/>
        <d v="2021-07-08T13:12:30"/>
        <d v="2021-07-08T12:14:15"/>
        <d v="2021-07-08T12:18:55"/>
        <d v="2021-07-08T17:21:49"/>
        <d v="2021-07-08T13:21:49"/>
        <d v="2021-07-08T18:22:24"/>
        <d v="2021-07-08T19:27:39"/>
        <d v="2021-07-08T18:45:42"/>
        <d v="2021-07-08T15:50:57"/>
        <d v="2021-07-08T12:51:50"/>
        <d v="2021-07-08T11:58:34"/>
        <d v="2021-07-08T21:59:06"/>
        <d v="2021-07-08T13:59:06"/>
        <d v="2021-07-08T12:21:36"/>
        <d v="2021-07-08T16:23:34"/>
        <d v="2021-07-08T12:25:55"/>
        <d v="2021-07-08T13:29:17"/>
        <d v="2021-07-08T18:29:24"/>
        <d v="2021-07-08T14:29:46"/>
        <d v="2021-07-08T11:29:59"/>
        <d v="2021-07-08T11:32:19"/>
        <d v="2021-07-08T13:33:28"/>
        <d v="2021-07-08T14:34:03"/>
        <d v="2021-07-08T16:35:13"/>
        <d v="2021-07-08T14:38:43"/>
        <d v="2021-07-08T13:40:48"/>
        <d v="2021-07-08T12:44:33"/>
        <d v="2021-07-08T18:48:02"/>
        <d v="2021-07-08T17:49:47"/>
        <d v="2021-07-08T14:50:22"/>
        <d v="2021-07-08T14:52:42"/>
        <d v="2021-07-08T19:57:56"/>
        <d v="2021-07-08T11:57:56"/>
        <d v="2021-07-08T17:59:06"/>
        <d v="2021-07-08T16:02:36"/>
        <d v="2021-07-08T13:03:11"/>
        <d v="2021-07-09T00:31:41"/>
        <d v="2021-07-08T16:09:35"/>
        <d v="2021-07-08T22:12:00"/>
        <d v="2021-07-08T17:12:30"/>
        <d v="2021-07-08T18:13:05"/>
        <d v="2021-07-08T15:13:40"/>
        <d v="2021-07-08T18:15:25"/>
        <d v="2021-07-08T16:16:35"/>
        <d v="2021-07-08T18:17:45"/>
        <d v="2021-07-08T16:18:55"/>
        <d v="2021-07-08T18:20:05"/>
        <d v="2021-07-08T16:21:14"/>
        <d v="2021-07-08T18:24:44"/>
        <d v="2021-07-08T23:25:19"/>
        <d v="2021-07-08T16:25:54"/>
        <d v="2021-07-08T17:26:29"/>
        <d v="2021-07-08T15:27:39"/>
        <d v="2021-07-08T16:28:14"/>
        <d v="2021-07-08T17:28:49"/>
        <d v="2021-07-08T15:29:59"/>
        <d v="2021-07-08T17:31:09"/>
        <d v="2021-07-08T18:31:44"/>
        <d v="2021-07-08T15:32:19"/>
        <d v="2021-07-08T17:33:28"/>
        <d v="2021-07-08T17:35:48"/>
        <d v="2021-07-08T18:36:23"/>
        <d v="2021-07-08T16:37:33"/>
        <d v="2021-07-08T17:38:08"/>
        <d v="2021-07-08T18:38:53"/>
        <d v="2021-07-08T19:39:18"/>
        <d v="2021-07-08T16:39:53"/>
        <d v="2021-07-08T18:41:03"/>
        <d v="2021-07-08T17:42:48"/>
        <d v="2021-07-08T16:44:33"/>
        <d v="2021-07-08T17:47:27"/>
        <d v="2021-07-08T16:49:12"/>
        <d v="2021-07-08T19:50:57"/>
        <d v="2021-07-08T15:53:17"/>
        <d v="2021-07-08T17:54:27"/>
        <d v="2021-07-08T18:55:02"/>
        <d v="2021-07-08T19:55:37"/>
        <d v="2021-07-08T15:55:37"/>
        <d v="2021-07-08T20:56:12"/>
        <d v="2021-07-08T16:56:12"/>
        <d v="2021-07-08T18:57:21"/>
        <d v="2021-07-09T00:58:31"/>
        <d v="2021-07-08T16:00:16"/>
        <d v="2021-07-08T23:02:01"/>
        <d v="2021-07-08T17:03:11"/>
        <d v="2021-07-08T18:06:06"/>
        <d v="2021-07-08T18:08:26"/>
        <d v="2021-07-08T19:09:00"/>
        <d v="2021-07-08T17:10:10"/>
        <d v="2021-07-08T23:16:00"/>
        <d v="2021-07-08T20:16:35"/>
        <d v="2021-07-08T19:18:20"/>
        <d v="2021-07-08T17:24:09"/>
        <d v="2021-07-08T19:25:19"/>
        <d v="2021-07-08T20:28:14"/>
        <d v="2021-07-08T19:29:59"/>
        <d v="2021-07-08T19:32:19"/>
        <d v="2021-07-09T01:33:28"/>
        <d v="2021-07-08T18:34:03"/>
        <d v="2021-07-08T19:41:38"/>
        <d v="2021-07-08T16:42:13"/>
        <d v="2021-07-08T17:45:07"/>
        <d v="2021-07-08T22:45:42"/>
        <d v="2021-07-08T19:46:17"/>
        <d v="2021-07-08T16:46:52"/>
        <d v="2021-07-08T19:48:37"/>
        <d v="2021-07-08T16:51:32"/>
        <d v="2021-07-08T19:53:46"/>
        <d v="2021-07-08T21:54:27"/>
        <d v="2021-07-08T17:56:47"/>
        <d v="2021-07-08T17:00:51"/>
        <d v="2021-07-08T18:01:26"/>
        <d v="2021-07-08T19:02:01"/>
        <d v="2021-07-08T18:03:46"/>
        <d v="2021-07-08T19:04:21"/>
        <d v="2021-07-08T23:04:21"/>
        <d v="2021-07-08T20:04:56"/>
        <d v="2021-07-08T17:07:51"/>
        <d v="2021-07-08T20:09:35"/>
        <d v="2021-07-08T18:10:05"/>
        <d v="2021-07-08T18:10:45"/>
        <d v="2021-07-08T19:11:20"/>
        <d v="2021-07-08T20:11:55"/>
        <d v="2021-07-08T19:13:40"/>
        <d v="2021-07-09T00:14:15"/>
        <d v="2021-07-08T21:14:50"/>
        <d v="2021-07-08T19:16:00"/>
        <d v="2021-07-08T17:17:10"/>
        <d v="2021-07-08T20:18:55"/>
        <d v="2021-07-08T22:20:05"/>
        <d v="2021-07-08T19:20:40"/>
        <d v="2021-07-08T20:21:14"/>
        <d v="2021-07-09T00:21:14"/>
        <d v="2021-07-08T19:22:59"/>
        <d v="2021-07-08T20:23:34"/>
        <d v="2021-07-08T20:30:34"/>
        <d v="2021-07-08T22:34:03"/>
        <d v="2021-07-08T21:35:48"/>
        <d v="2021-07-08T22:36:23"/>
        <d v="2021-07-08T19:36:29"/>
        <d v="2021-07-08T18:38:43"/>
        <d v="2021-07-08T20:39:53"/>
        <d v="2021-07-08T21:42:48"/>
        <d v="2021-07-08T17:44:10"/>
        <d v="2021-07-08T20:46:52"/>
        <d v="2021-07-08T13:49:47"/>
        <d v="2021-07-08T17:52:07"/>
        <d v="2021-07-08T18:57:36"/>
        <d v="2021-07-08T20:58:31"/>
        <d v="2021-07-08T18:59:41"/>
        <d v="2021-07-08T20:00:16"/>
        <d v="2021-07-08T22:00:29"/>
        <d v="2021-07-08T20:02:36"/>
        <d v="2021-07-08T22:03:46"/>
        <d v="2021-07-08T21:05:31"/>
        <d v="2021-07-08T19:06:41"/>
        <d v="2021-07-08T23:09:00"/>
        <d v="2021-07-08T20:14:15"/>
        <d v="2021-07-08T18:14:24"/>
        <d v="2021-07-08T21:17:10"/>
        <d v="2021-07-08T22:24:44"/>
        <d v="2021-07-08T20:25:54"/>
        <d v="2021-07-08T21:31:09"/>
        <d v="2021-07-09T00:32:53"/>
        <d v="2021-07-08T20:32:53"/>
        <d v="2021-07-08T21:33:28"/>
        <d v="2021-07-08T19:34:38"/>
        <d v="2021-07-08T20:35:13"/>
        <d v="2021-07-08T19:36:58"/>
        <d v="2021-07-08T18:37:26"/>
        <d v="2021-07-08T21:38:08"/>
        <d v="2021-07-08T20:41:17"/>
        <d v="2021-07-08T19:43:58"/>
        <d v="2021-07-08T20:44:33"/>
        <d v="2021-07-08T23:46:17"/>
        <d v="2021-07-08T23:48:37"/>
        <d v="2021-07-08T20:49:12"/>
        <d v="2021-07-08T21:49:47"/>
        <d v="2021-07-08T18:50:22"/>
        <d v="2021-07-08T19:53:17"/>
        <d v="2021-07-08T20:53:52"/>
        <d v="2021-07-09T00:53:52"/>
        <d v="2021-07-08T14:55:02"/>
        <d v="2021-07-08T21:56:47"/>
        <d v="2021-07-08T20:57:07"/>
        <d v="2021-07-08T21:00:51"/>
        <d v="2021-07-08T22:01:26"/>
        <d v="2021-07-08T21:03:11"/>
        <d v="2021-07-08T22:03:22"/>
        <d v="2021-07-08T22:06:06"/>
        <d v="2021-07-08T23:06:41"/>
        <d v="2021-07-08T21:07:51"/>
        <d v="2021-07-08T20:08:10"/>
        <d v="2021-07-08T22:08:26"/>
        <d v="2021-07-09T00:09:35"/>
        <d v="2021-07-08T21:10:10"/>
        <d v="2021-07-08T22:10:45"/>
        <d v="2021-07-08T22:17:45"/>
        <d v="2021-07-08T23:18:20"/>
        <d v="2021-07-08T21:19:30"/>
        <d v="2021-07-09T00:23:34"/>
        <d v="2021-07-08T21:24:09"/>
        <d v="2021-07-09T01:26:29"/>
        <d v="2021-07-08T23:27:39"/>
        <d v="2021-07-08T21:28:49"/>
        <d v="2021-07-08T21:31:41"/>
        <d v="2021-07-08T21:36:00"/>
        <d v="2021-07-08T20:37:33"/>
        <d v="2021-07-09T01:39:22"/>
        <d v="2021-07-08T21:40:28"/>
        <d v="2021-07-08T23:41:38"/>
        <d v="2021-07-08T22:43:23"/>
        <d v="2021-07-08T20:51:32"/>
        <d v="2021-07-08T22:57:21"/>
        <d v="2021-07-08T21:07:12"/>
        <d v="2021-07-08T21:12:30"/>
        <d v="2021-07-08T17:19:30"/>
        <d v="2021-07-08T22:22:24"/>
        <d v="2021-07-09T03:25:55"/>
        <d v="2021-07-09T00:28:14"/>
        <d v="2021-07-08T22:29:24"/>
        <d v="2021-07-08T22:31:44"/>
        <d v="2021-07-08T23:39:18"/>
        <d v="2021-07-08T20:42:13"/>
        <d v="2021-07-09T00:42:13"/>
        <d v="2021-07-08T21:45:07"/>
        <d v="2021-07-09T03:47:31"/>
        <d v="2021-07-08T21:52:07"/>
        <d v="2021-07-08T22:52:42"/>
        <d v="2021-07-09T00:04:56"/>
        <d v="2021-07-08T16:04:56"/>
        <d v="2021-07-08T23:11:20"/>
        <d v="2021-07-08T22:13:05"/>
        <d v="2021-07-08T23:13:40"/>
        <d v="2021-07-09T01:14:50"/>
        <d v="2021-07-08T22:15:25"/>
        <d v="2021-07-08T13:19:30"/>
        <d v="2021-07-09T00:20:10"/>
        <d v="2021-07-08T23:20:40"/>
        <d v="2021-07-08T21:21:36"/>
        <d v="2021-07-08T22:23:31"/>
        <d v="2021-07-09T00:25:54"/>
        <d v="2021-07-08T21:26:29"/>
        <d v="2021-07-08T21:41:46"/>
        <d v="2021-07-08T21:47:27"/>
        <d v="2021-07-08T22:48:02"/>
        <d v="2021-07-09T00:49:12"/>
        <d v="2021-07-08T22:50:53"/>
        <d v="2021-07-08T23:50:57"/>
        <d v="2021-07-08T21:53:17"/>
        <d v="2021-07-08T23:55:37"/>
        <d v="2021-07-08T22:59:41"/>
        <d v="2021-07-09T00:02:36"/>
        <d v="2021-07-09T01:07:51"/>
        <d v="2021-07-09T01:10:10"/>
        <d v="2021-07-09T00:11:55"/>
        <d v="2021-07-08T23:12:29"/>
        <d v="2021-07-09T00:16:35"/>
        <d v="2021-07-09T00:18:55"/>
        <d v="2021-07-08T23:22:59"/>
        <d v="2021-07-09T01:24:09"/>
        <d v="2021-07-08T23:29:59"/>
        <d v="2021-07-09T01:31:09"/>
        <d v="2021-07-08T15:34:38"/>
        <d v="2021-07-08T23:34:38"/>
        <d v="2021-07-09T00:35:13"/>
        <d v="2021-07-09T01:40:48"/>
        <d v="2021-07-08T22:41:03"/>
        <d v="2021-07-08T23:42:43"/>
        <d v="2021-07-08T23:43:58"/>
        <d v="2021-07-08T23:53:17"/>
        <d v="2021-07-08T22:55:02"/>
        <d v="2021-07-08T23:57:56"/>
        <d v="2021-07-09T00:00:16"/>
        <d v="2021-07-09T02:01:26"/>
        <d v="2021-07-09T01:03:11"/>
        <d v="2021-07-09T04:06:14"/>
        <d v="2021-07-09T02:06:43"/>
        <d v="2021-07-09T00:07:12"/>
        <d v="2021-07-09T02:11:02"/>
        <d v="2021-07-09T02:15:25"/>
        <d v="2021-07-09T01:17:10"/>
        <d v="2021-07-09T01:19:30"/>
        <d v="2021-07-09T02:20:05"/>
        <d v="2021-07-08T23:28:19"/>
        <d v="2021-07-09T01:28:49"/>
        <d v="2021-07-09T00:37:33"/>
        <d v="2021-07-08T15:41:38"/>
        <d v="2021-07-09T01:45:07"/>
        <d v="2021-07-09T00:51:32"/>
        <d v="2021-07-09T01:54:27"/>
        <d v="2021-07-09T01:56:38"/>
        <d v="2021-07-09T00:00:00"/>
        <d v="2021-07-09T00:07:16"/>
        <d v="2021-07-09T01:09:07"/>
        <d v="2021-07-09T03:14:24"/>
        <d v="2021-07-09T00:30:34"/>
        <d v="2021-07-09T01:35:48"/>
        <d v="2021-07-09T02:38:43"/>
        <d v="2021-07-09T10:39:22"/>
        <d v="2021-07-09T02:49:55"/>
        <d v="2021-07-09T01:53:46"/>
        <d v="2021-07-09T03:54:43"/>
        <d v="2021-07-09T02:03:46"/>
        <d v="2021-07-09T03:04:21"/>
        <d v="2021-07-09T01:05:31"/>
        <d v="2021-07-09T02:13:05"/>
        <d v="2021-07-09T01:17:46"/>
        <d v="2021-07-09T04:20:38"/>
        <d v="2021-07-09T03:24:29"/>
        <d v="2021-07-09T02:24:44"/>
        <d v="2021-07-09T02:25:26"/>
        <d v="2021-07-09T13:26:29"/>
        <d v="2021-07-09T02:27:04"/>
        <d v="2021-07-09T02:45:42"/>
        <d v="2021-07-09T03:46:05"/>
        <d v="2021-07-09T02:51:22"/>
        <d v="2021-07-09T08:54:14"/>
        <d v="2021-07-09T02:57:21"/>
        <d v="2021-07-09T04:04:48"/>
        <d v="2021-07-09T03:07:12"/>
        <d v="2021-07-09T03:15:50"/>
        <d v="2021-07-09T05:26:53"/>
        <d v="2021-07-09T10:30:43"/>
        <d v="2021-07-09T03:32:19"/>
        <d v="2021-07-09T03:37:26"/>
        <d v="2021-07-09T08:44:33"/>
        <d v="2021-07-09T04:35:02"/>
        <d v="2021-07-09T04:48:00"/>
        <d v="2021-07-09T09:04:19"/>
        <d v="2021-07-09T06:11:31"/>
        <d v="2021-07-09T05:13:55"/>
        <d v="2021-07-09T04:17:46"/>
        <d v="2021-07-09T06:33:07"/>
        <d v="2021-07-09T15:39:18"/>
        <d v="2021-07-09T11:41:38"/>
        <d v="2021-07-09T06:48:58"/>
        <d v="2021-07-09T10:55:02"/>
        <d v="2021-07-09T11:55:37"/>
        <d v="2021-07-09T07:09:07"/>
        <d v="2021-07-09T11:16:48"/>
        <d v="2021-07-09T06:28:48"/>
        <d v="2021-07-09T09:38:53"/>
        <d v="2021-07-09T07:40:48"/>
        <d v="2021-07-09T15:48:37"/>
        <d v="2021-07-09T17:55:41"/>
        <d v="2021-07-09T05:47:02"/>
        <d v="2021-07-09T07:03:22"/>
        <d v="2021-07-09T10:06:14"/>
        <d v="2021-07-09T07:06:14"/>
        <d v="2021-07-09T08:06:43"/>
        <d v="2021-07-09T08:09:36"/>
        <d v="2021-07-09T14:17:45"/>
        <d v="2021-07-09T13:19:30"/>
        <d v="2021-07-09T10:20:05"/>
        <d v="2021-07-09T19:36:58"/>
        <d v="2021-07-09T16:37:33"/>
        <d v="2021-07-09T13:38:08"/>
        <d v="2021-07-09T13:47:27"/>
        <d v="2021-07-09T16:49:12"/>
        <d v="2021-07-09T09:50:24"/>
        <d v="2021-07-09T08:55:41"/>
        <d v="2021-07-09T20:02:36"/>
        <d v="2021-07-09T09:02:53"/>
        <d v="2021-07-09T11:09:36"/>
        <d v="2021-07-09T10:10:34"/>
        <d v="2021-07-09T11:11:02"/>
        <d v="2021-07-09T11:18:20"/>
        <d v="2021-07-09T19:48:37"/>
        <d v="2021-07-09T16:21:14"/>
        <d v="2021-07-09T14:45:42"/>
        <d v="2021-07-09T18:52:42"/>
        <d v="2021-07-09T11:57:56"/>
        <d v="2021-07-09T13:29:17"/>
        <d v="2021-07-09T11:34:38"/>
        <d v="2021-07-09T13:56:38"/>
        <d v="2021-07-09T13:59:31"/>
        <d v="2021-07-09T18:01:26"/>
        <d v="2021-07-09T12:02:36"/>
        <d v="2021-07-09T08:03:50"/>
        <d v="2021-07-09T16:11:55"/>
        <d v="2021-07-09T14:24:44"/>
        <d v="2021-07-09T14:27:04"/>
        <d v="2021-07-09T13:33:28"/>
        <d v="2021-07-09T15:57:56"/>
        <d v="2021-07-09T14:03:50"/>
        <d v="2021-07-09T15:04:21"/>
        <d v="2021-07-09T19:04:21"/>
        <d v="2021-07-09T13:05:31"/>
        <d v="2021-07-09T19:06:41"/>
        <d v="2021-07-09T16:07:16"/>
        <d v="2021-07-09T20:11:02"/>
        <d v="2021-07-09T19:11:20"/>
        <d v="2021-07-09T13:14:50"/>
        <d v="2021-07-09T15:18:20"/>
        <d v="2021-07-09T15:20:40"/>
        <d v="2021-07-09T13:21:49"/>
        <d v="2021-07-09T14:22:24"/>
        <d v="2021-07-09T12:23:34"/>
        <d v="2021-07-09T15:25:19"/>
        <d v="2021-07-09T18:27:04"/>
        <d v="2021-07-09T15:27:39"/>
        <d v="2021-07-09T13:28:49"/>
        <d v="2021-07-09T14:29:24"/>
        <d v="2021-07-09T15:32:19"/>
        <d v="2021-07-09T14:34:03"/>
        <d v="2021-07-09T15:34:38"/>
        <d v="2021-07-09T19:34:38"/>
        <d v="2021-07-09T16:35:13"/>
        <d v="2021-07-09T14:36:23"/>
        <d v="2021-07-09T14:38:43"/>
        <d v="2021-07-09T19:39:18"/>
        <d v="2021-07-09T13:39:22"/>
        <d v="2021-07-09T09:42:48"/>
        <d v="2021-07-09T18:43:23"/>
        <d v="2021-07-09T15:43:58"/>
        <d v="2021-07-09T13:45:07"/>
        <d v="2021-07-09T17:45:07"/>
        <d v="2021-07-09T18:46:05"/>
        <d v="2021-07-09T17:47:27"/>
        <d v="2021-07-09T22:48:02"/>
        <d v="2021-07-09T12:49:12"/>
        <d v="2021-07-09T21:49:47"/>
        <d v="2021-07-09T13:49:47"/>
        <d v="2021-07-09T15:50:57"/>
        <d v="2021-07-09T21:52:07"/>
        <d v="2021-07-09T14:52:42"/>
        <d v="2021-07-09T15:53:17"/>
        <d v="2021-07-09T19:53:17"/>
        <d v="2021-07-09T12:53:52"/>
        <d v="2021-07-09T13:54:27"/>
        <d v="2021-07-09T15:55:37"/>
        <d v="2021-07-09T14:57:21"/>
        <d v="2021-07-09T15:57:36"/>
        <d v="2021-07-09T14:59:41"/>
        <d v="2021-07-09T16:00:16"/>
        <d v="2021-07-09T14:03:46"/>
        <d v="2021-07-09T18:06:06"/>
        <d v="2021-07-09T14:06:06"/>
        <d v="2021-07-09T18:08:26"/>
        <d v="2021-07-09T14:08:26"/>
        <d v="2021-07-09T15:09:00"/>
        <d v="2021-07-09T17:10:10"/>
        <d v="2021-07-09T15:11:31"/>
        <d v="2021-07-09T21:12:30"/>
        <d v="2021-07-09T14:13:05"/>
        <d v="2021-07-09T14:15:25"/>
        <d v="2021-07-09T15:16:00"/>
        <d v="2021-07-09T13:17:10"/>
        <d v="2021-07-09T17:17:10"/>
        <d v="2021-07-09T19:20:40"/>
        <d v="2021-07-10T00:21:14"/>
        <d v="2021-07-09T17:21:49"/>
        <d v="2021-07-09T15:22:59"/>
        <d v="2021-07-09T16:23:34"/>
        <d v="2021-07-09T13:24:09"/>
        <d v="2021-07-09T16:30:34"/>
        <d v="2021-07-09T15:33:07"/>
        <d v="2021-07-09T15:36:58"/>
        <d v="2021-07-09T16:39:53"/>
        <d v="2021-07-09T18:41:03"/>
        <d v="2021-07-09T15:41:38"/>
        <d v="2021-07-09T20:42:13"/>
        <d v="2021-07-09T16:42:13"/>
        <d v="2021-07-09T14:43:23"/>
        <d v="2021-07-09T18:45:42"/>
        <d v="2021-07-09T21:47:27"/>
        <d v="2021-07-09T14:48:29"/>
        <d v="2021-07-09T20:49:12"/>
        <d v="2021-07-09T15:50:24"/>
        <d v="2021-07-09T17:54:27"/>
        <d v="2021-07-09T14:55:02"/>
        <d v="2021-07-09T13:55:12"/>
        <d v="2021-07-09T16:56:12"/>
        <d v="2021-07-09T19:02:01"/>
        <d v="2021-07-09T15:02:01"/>
        <d v="2021-07-09T16:04:56"/>
        <d v="2021-07-09T20:04:56"/>
        <d v="2021-07-10T01:05:31"/>
        <d v="2021-07-09T15:06:41"/>
        <d v="2021-07-09T17:07:51"/>
        <d v="2021-07-09T16:09:35"/>
        <d v="2021-07-09T09:10:05"/>
        <d v="2021-07-09T15:11:20"/>
        <d v="2021-07-09T17:12:30"/>
        <d v="2021-07-09T15:12:58"/>
        <d v="2021-07-09T16:14:15"/>
        <d v="2021-07-09T21:14:50"/>
        <d v="2021-07-09T20:16:35"/>
        <d v="2021-07-09T16:18:55"/>
        <d v="2021-07-09T17:19:30"/>
        <d v="2021-07-09T16:20:38"/>
        <d v="2021-07-09T19:22:59"/>
        <d v="2021-07-09T20:25:54"/>
        <d v="2021-07-09T17:26:29"/>
        <d v="2021-07-09T16:28:14"/>
        <d v="2021-07-09T17:28:49"/>
        <d v="2021-07-09T16:32:53"/>
        <d v="2021-07-09T17:33:28"/>
        <d v="2021-07-09T17:38:08"/>
        <d v="2021-07-09T18:38:43"/>
        <d v="2021-07-09T20:39:53"/>
        <d v="2021-07-09T18:40:19"/>
        <d v="2021-07-09T17:40:28"/>
        <d v="2021-07-09T17:42:48"/>
        <d v="2021-07-09T19:43:58"/>
        <d v="2021-07-09T16:44:33"/>
        <d v="2021-07-09T15:46:17"/>
        <d v="2021-07-09T16:46:52"/>
        <d v="2021-07-09T20:48:29"/>
        <d v="2021-07-09T17:49:47"/>
        <d v="2021-07-09T14:50:22"/>
        <d v="2021-07-09T17:52:07"/>
        <d v="2021-07-09T17:56:47"/>
        <d v="2021-07-09T19:57:56"/>
        <d v="2021-07-09T16:58:31"/>
        <d v="2021-07-09T17:59:06"/>
        <d v="2021-07-09T16:59:31"/>
        <d v="2021-07-09T17:00:51"/>
        <d v="2021-07-09T16:02:36"/>
        <d v="2021-07-09T18:03:46"/>
        <d v="2021-07-09T17:05:31"/>
        <d v="2021-07-09T15:08:38"/>
        <d v="2021-07-09T18:10:45"/>
        <d v="2021-07-09T18:13:05"/>
        <d v="2021-07-09T17:14:50"/>
        <d v="2021-07-09T18:15:25"/>
        <d v="2021-07-09T22:17:45"/>
        <d v="2021-07-09T17:19:41"/>
        <d v="2021-07-09T18:20:05"/>
        <d v="2021-07-09T18:22:24"/>
        <d v="2021-07-09T17:24:00"/>
        <d v="2021-07-09T17:24:09"/>
        <d v="2021-07-09T18:24:44"/>
        <d v="2021-07-09T19:25:19"/>
        <d v="2021-07-09T16:25:54"/>
        <d v="2021-07-09T21:26:29"/>
        <d v="2021-07-09T17:26:53"/>
        <d v="2021-07-09T15:29:59"/>
        <d v="2021-07-09T17:31:12"/>
        <d v="2021-07-09T22:31:44"/>
        <d v="2021-07-09T18:34:03"/>
        <d v="2021-07-09T18:36:23"/>
        <d v="2021-07-09T22:36:23"/>
        <d v="2021-07-09T19:41:38"/>
        <d v="2021-07-09T21:42:48"/>
        <d v="2021-07-09T18:48:02"/>
        <d v="2021-07-09T16:51:32"/>
        <d v="2021-07-09T16:53:52"/>
        <d v="2021-07-09T18:55:02"/>
        <d v="2021-07-09T18:59:41"/>
        <d v="2021-07-09T20:00:16"/>
        <d v="2021-07-09T17:02:24"/>
        <d v="2021-07-09T17:03:11"/>
        <d v="2021-07-09T22:06:06"/>
        <d v="2021-07-09T19:06:14"/>
        <d v="2021-07-09T18:17:17"/>
        <d v="2021-07-09T16:17:46"/>
        <d v="2021-07-09T19:23:31"/>
        <d v="2021-07-09T17:28:19"/>
        <d v="2021-07-09T18:29:24"/>
        <d v="2021-07-09T19:29:59"/>
        <d v="2021-07-09T17:35:48"/>
        <d v="2021-07-09T16:39:22"/>
        <d v="2021-07-09T17:39:50"/>
        <d v="2021-07-09T23:43:58"/>
        <d v="2021-07-09T22:45:42"/>
        <d v="2021-07-09T19:46:17"/>
        <d v="2021-07-09T20:53:52"/>
        <d v="2021-07-09T22:55:02"/>
        <d v="2021-07-09T19:55:37"/>
        <d v="2021-07-09T18:57:21"/>
        <d v="2021-07-09T21:59:06"/>
        <d v="2021-07-09T20:07:16"/>
        <d v="2021-07-09T21:07:51"/>
        <d v="2021-07-09T22:08:26"/>
        <d v="2021-07-09T20:09:35"/>
        <d v="2021-07-09T14:10:45"/>
        <d v="2021-07-09T23:11:20"/>
        <d v="2021-07-09T18:11:31"/>
        <d v="2021-07-10T02:12:29"/>
        <d v="2021-07-09T20:14:15"/>
        <d v="2021-07-09T21:17:10"/>
        <d v="2021-07-09T18:17:45"/>
        <d v="2021-07-09T19:18:20"/>
        <d v="2021-07-09T23:18:20"/>
        <d v="2021-07-09T20:18:55"/>
        <d v="2021-07-09T21:19:30"/>
        <d v="2021-07-09T20:21:14"/>
        <d v="2021-07-09T18:21:36"/>
        <d v="2021-07-09T19:22:05"/>
        <d v="2021-07-09T22:27:04"/>
        <d v="2021-07-09T20:28:14"/>
        <d v="2021-07-09T20:30:34"/>
        <d v="2021-07-09T18:31:44"/>
        <d v="2021-07-09T23:32:19"/>
        <d v="2021-07-09T20:32:53"/>
        <d v="2021-07-09T21:33:28"/>
        <d v="2021-07-09T20:35:13"/>
        <d v="2021-07-09T21:38:08"/>
        <d v="2021-07-09T12:42:13"/>
        <d v="2021-07-09T18:43:12"/>
        <d v="2021-07-09T20:47:02"/>
        <d v="2021-07-09T17:47:02"/>
        <d v="2021-07-09T18:50:22"/>
        <d v="2021-07-09T19:50:57"/>
        <d v="2021-07-09T20:51:32"/>
        <d v="2021-07-10T00:53:52"/>
        <d v="2021-07-09T20:56:12"/>
        <d v="2021-07-09T18:57:36"/>
        <d v="2021-07-09T20:58:31"/>
        <d v="2021-07-10T02:58:34"/>
        <d v="2021-07-09T21:00:51"/>
        <d v="2021-07-09T14:01:26"/>
        <d v="2021-07-09T22:01:26"/>
        <d v="2021-07-09T19:01:55"/>
        <d v="2021-07-09T18:02:53"/>
        <d v="2021-07-09T21:03:11"/>
        <d v="2021-07-09T21:05:31"/>
        <d v="2021-07-10T01:07:51"/>
        <d v="2021-07-09T19:09:00"/>
        <d v="2021-07-09T21:10:10"/>
        <d v="2021-07-09T20:11:55"/>
        <d v="2021-07-10T00:14:15"/>
        <d v="2021-07-09T19:16:00"/>
        <d v="2021-07-09T22:20:05"/>
        <d v="2021-07-09T21:21:49"/>
        <d v="2021-07-09T22:22:24"/>
        <d v="2021-07-09T20:23:34"/>
        <d v="2021-07-09T21:24:09"/>
        <d v="2021-07-09T19:27:39"/>
        <d v="2021-07-09T21:31:09"/>
        <d v="2021-07-09T21:35:48"/>
        <d v="2021-07-09T19:39:22"/>
        <d v="2021-07-10T01:40:48"/>
        <d v="2021-07-09T23:41:38"/>
        <d v="2021-07-09T22:43:23"/>
        <d v="2021-07-09T20:44:33"/>
        <d v="2021-07-09T20:46:52"/>
        <d v="2021-07-09T23:55:37"/>
        <d v="2021-07-09T20:57:07"/>
        <d v="2021-07-09T22:59:41"/>
        <d v="2021-07-10T00:02:36"/>
        <d v="2021-07-09T22:03:46"/>
        <d v="2021-07-09T22:13:05"/>
        <d v="2021-07-09T19:13:40"/>
        <d v="2021-07-09T14:16:48"/>
        <d v="2021-07-09T22:17:46"/>
        <d v="2021-07-10T01:24:09"/>
        <d v="2021-07-09T22:24:44"/>
        <d v="2021-07-09T20:28:19"/>
        <d v="2021-07-10T01:28:49"/>
        <d v="2021-07-09T22:29:24"/>
        <d v="2021-07-09T20:37:33"/>
        <d v="2021-07-09T22:39:22"/>
        <d v="2021-07-09T20:39:50"/>
        <d v="2021-07-09T21:40:28"/>
        <d v="2021-07-09T20:45:36"/>
        <d v="2021-07-09T23:50:57"/>
        <d v="2021-07-09T21:56:47"/>
        <d v="2021-07-09T22:57:21"/>
        <d v="2021-07-09T23:58:34"/>
        <d v="2021-07-10T00:07:16"/>
        <d v="2021-07-09T23:13:40"/>
        <d v="2021-07-09T22:15:25"/>
        <d v="2021-07-10T00:16:35"/>
        <d v="2021-07-09T23:25:19"/>
        <d v="2021-07-09T23:27:39"/>
        <d v="2021-07-09T21:28:49"/>
        <d v="2021-07-09T23:29:59"/>
        <d v="2021-07-09T21:36:00"/>
        <d v="2021-07-09T23:36:58"/>
        <d v="2021-07-09T22:38:43"/>
        <d v="2021-07-09T22:41:03"/>
        <d v="2021-07-10T00:44:33"/>
        <d v="2021-07-09T21:45:07"/>
        <d v="2021-07-09T22:52:42"/>
        <d v="2021-07-09T22:55:12"/>
        <d v="2021-07-09T23:02:01"/>
        <d v="2021-07-09T23:04:21"/>
        <d v="2021-07-10T03:05:46"/>
        <d v="2021-07-09T13:10:34"/>
        <d v="2021-07-10T00:11:55"/>
        <d v="2021-07-09T23:15:22"/>
        <d v="2021-07-09T23:20:40"/>
        <d v="2021-07-09T23:22:59"/>
        <d v="2021-07-10T04:23:31"/>
        <d v="2021-07-09T22:23:31"/>
        <d v="2021-07-10T00:25:54"/>
        <d v="2021-07-09T14:41:03"/>
        <d v="2021-07-10T00:44:38"/>
        <d v="2021-07-09T22:45:07"/>
        <d v="2021-07-09T23:46:17"/>
        <d v="2021-07-10T00:50:24"/>
        <d v="2021-07-10T00:51:32"/>
        <d v="2021-07-09T14:54:14"/>
        <d v="2021-07-10T00:00:16"/>
        <d v="2021-07-10T01:00:51"/>
        <d v="2021-07-10T05:00:58"/>
        <d v="2021-07-09T22:01:55"/>
        <d v="2021-07-10T02:03:46"/>
        <d v="2021-07-09T23:06:43"/>
        <d v="2021-07-09T23:09:00"/>
        <d v="2021-07-10T01:10:10"/>
        <d v="2021-07-09T22:10:45"/>
        <d v="2021-07-10T00:12:58"/>
        <d v="2021-07-09T23:16:00"/>
        <d v="2021-07-10T01:19:30"/>
        <d v="2021-07-09T23:19:41"/>
        <d v="2021-07-10T00:23:34"/>
        <d v="2021-07-10T00:28:14"/>
        <d v="2021-07-10T00:28:48"/>
        <d v="2021-07-10T01:29:17"/>
        <d v="2021-07-10T01:33:28"/>
        <d v="2021-07-09T23:34:38"/>
        <d v="2021-07-10T00:35:13"/>
        <d v="2021-07-10T02:35:31"/>
        <d v="2021-07-10T00:37:33"/>
        <d v="2021-07-10T00:39:53"/>
        <d v="2021-07-10T00:42:13"/>
        <d v="2021-07-09T23:48:29"/>
        <d v="2021-07-09T23:48:37"/>
        <d v="2021-07-09T23:49:55"/>
        <d v="2021-07-09T22:50:22"/>
        <d v="2021-07-09T23:57:56"/>
        <d v="2021-07-10T00:04:56"/>
        <d v="2021-07-10T02:08:26"/>
        <d v="2021-07-10T00:09:35"/>
        <d v="2021-07-10T01:12:30"/>
        <d v="2021-07-10T01:17:10"/>
        <d v="2021-07-10T02:19:41"/>
        <d v="2021-07-10T02:22:24"/>
        <d v="2021-07-10T05:29:46"/>
        <d v="2021-07-10T00:30:34"/>
        <d v="2021-07-09T15:31:41"/>
        <d v="2021-07-10T00:32:53"/>
        <d v="2021-07-10T01:40:28"/>
        <d v="2021-07-10T00:46:52"/>
        <d v="2021-07-10T01:47:27"/>
        <d v="2021-07-10T00:49:12"/>
        <d v="2021-07-10T01:49:47"/>
        <d v="2021-07-10T00:53:17"/>
        <d v="2021-07-09T23:53:17"/>
        <d v="2021-07-10T00:58:31"/>
        <d v="2021-07-10T01:02:49"/>
        <d v="2021-07-10T01:03:11"/>
        <d v="2021-07-10T03:06:49"/>
        <d v="2021-07-10T04:07:39"/>
        <d v="2021-07-10T01:08:58"/>
        <d v="2021-07-10T03:09:45"/>
        <d v="2021-07-10T02:10:45"/>
        <d v="2021-07-10T00:11:02"/>
        <d v="2021-07-10T07:13:26"/>
        <d v="2021-07-10T03:17:06"/>
        <d v="2021-07-10T01:17:29"/>
        <d v="2021-07-10T05:24:34"/>
        <d v="2021-07-10T01:26:25"/>
        <d v="2021-07-10T06:27:25"/>
        <d v="2021-07-10T01:27:50"/>
        <d v="2021-07-10T04:29:17"/>
        <d v="2021-07-10T01:30:19"/>
        <d v="2021-07-10T01:31:15"/>
        <d v="2021-07-10T02:33:56"/>
        <d v="2021-07-10T02:34:03"/>
        <d v="2021-07-10T01:38:08"/>
        <d v="2021-07-10T00:38:19"/>
        <d v="2021-07-10T01:39:30"/>
        <d v="2021-07-10T00:41:19"/>
        <d v="2021-07-10T00:44:57"/>
        <d v="2021-07-10T01:46:46"/>
        <d v="2021-07-10T02:49:21"/>
        <d v="2021-07-10T12:50:24"/>
        <d v="2021-07-10T06:50:24"/>
        <d v="2021-07-10T01:50:27"/>
        <d v="2021-07-10T01:52:07"/>
        <d v="2021-07-10T01:54:27"/>
        <d v="2021-07-10T02:55:09"/>
        <d v="2021-07-10T03:55:46"/>
        <d v="2021-07-10T00:56:12"/>
        <d v="2021-07-10T02:57:07"/>
        <d v="2021-07-10T03:58:19"/>
        <d v="2021-07-10T03:00:00"/>
        <d v="2021-07-10T02:00:34"/>
        <d v="2021-07-10T03:01:18"/>
        <d v="2021-07-10T04:01:39"/>
        <d v="2021-07-10T12:02:36"/>
        <d v="2021-07-10T02:04:20"/>
        <d v="2021-07-10T01:06:11"/>
        <d v="2021-07-10T01:07:25"/>
        <d v="2021-07-10T02:07:27"/>
        <d v="2021-07-10T02:08:15"/>
        <d v="2021-07-10T02:10:53"/>
        <d v="2021-07-10T02:12:10"/>
        <d v="2021-07-10T02:12:39"/>
        <d v="2021-07-10T03:13:00"/>
        <d v="2021-07-10T03:16:00"/>
        <d v="2021-07-10T04:19:12"/>
        <d v="2021-07-10T03:20:10"/>
        <d v="2021-07-10T01:26:29"/>
        <d v="2021-07-10T04:29:42"/>
        <d v="2021-07-10T05:33:52"/>
        <d v="2021-07-10T01:34:34"/>
        <d v="2021-07-09T17:35:31"/>
        <d v="2021-07-10T03:39:06"/>
        <d v="2021-07-10T02:39:38"/>
        <d v="2021-07-10T02:43:45"/>
        <d v="2021-07-10T03:44:25"/>
        <d v="2021-07-10T02:48:02"/>
        <d v="2021-07-10T04:50:42"/>
        <d v="2021-07-10T02:51:45"/>
        <d v="2021-07-10T02:56:35"/>
        <d v="2021-07-10T07:59:08"/>
        <d v="2021-07-10T04:59:53"/>
        <d v="2021-07-10T03:00:04"/>
        <d v="2021-07-09T22:02:58"/>
        <d v="2021-07-10T02:03:19"/>
        <d v="2021-07-10T04:04:46"/>
        <d v="2021-07-10T04:08:19"/>
        <d v="2021-07-10T03:11:24"/>
        <d v="2021-07-10T10:13:44"/>
        <d v="2021-07-10T04:21:49"/>
        <d v="2021-07-10T05:22:13"/>
        <d v="2021-07-10T03:23:32"/>
        <d v="2021-07-10T03:25:01"/>
        <d v="2021-07-10T03:28:48"/>
        <d v="2021-07-10T05:29:33"/>
        <d v="2021-07-10T02:31:24"/>
        <d v="2021-07-10T07:39:39"/>
        <d v="2021-07-10T03:41:01"/>
        <d v="2021-07-10T02:44:14"/>
        <d v="2021-07-10T04:44:40"/>
        <d v="2021-07-10T13:45:07"/>
        <d v="2021-07-10T03:48:53"/>
        <d v="2021-07-10T04:50:55"/>
        <d v="2021-07-10T04:52:56"/>
        <d v="2021-07-10T05:54:57"/>
        <d v="2021-07-10T06:56:14"/>
        <d v="2021-07-10T03:56:32"/>
        <d v="2021-07-10T04:56:43"/>
        <d v="2021-07-10T06:01:26"/>
        <d v="2021-07-10T05:01:33"/>
        <d v="2021-07-10T04:02:20"/>
        <d v="2021-07-10T04:02:33"/>
        <d v="2021-07-10T06:03:13"/>
        <d v="2021-07-10T03:03:42"/>
        <d v="2021-07-10T03:03:52"/>
        <d v="2021-07-10T04:12:34"/>
        <d v="2021-07-10T10:13:32"/>
        <d v="2021-07-10T06:16:34"/>
        <d v="2021-07-10T06:17:11"/>
        <d v="2021-07-10T03:20:24"/>
        <d v="2021-07-10T03:21:01"/>
        <d v="2021-07-10T03:21:27"/>
        <d v="2021-07-10T04:22:51"/>
        <d v="2021-07-10T00:29:45"/>
        <d v="2021-07-10T11:32:38"/>
        <d v="2021-07-10T06:36:18"/>
        <d v="2021-07-10T06:37:14"/>
        <d v="2021-07-10T04:42:27"/>
        <d v="2021-07-10T05:43:31"/>
        <d v="2021-07-10T05:45:03"/>
        <d v="2021-07-10T05:45:32"/>
        <d v="2021-07-10T03:53:17"/>
        <d v="2021-07-10T04:55:23"/>
        <d v="2021-07-10T04:01:13"/>
        <d v="2021-07-10T06:04:02"/>
        <d v="2021-07-10T05:15:22"/>
        <d v="2021-07-10T08:19:51"/>
        <d v="2021-07-09T23:24:12"/>
        <d v="2021-07-10T10:25:50"/>
        <d v="2021-07-10T05:25:50"/>
        <d v="2021-07-10T05:31:59"/>
        <d v="2021-07-10T04:33:24"/>
        <d v="2021-07-10T04:43:17"/>
        <d v="2021-07-10T06:43:41"/>
        <d v="2021-07-10T06:45:42"/>
        <d v="2021-07-10T05:47:27"/>
        <d v="2021-07-10T07:53:42"/>
        <d v="2021-07-10T06:55:01"/>
        <d v="2021-07-10T04:55:09"/>
        <d v="2021-07-10T05:55:51"/>
        <d v="2021-07-10T05:57:28"/>
        <d v="2021-07-10T01:59:46"/>
        <d v="2021-07-10T05:59:51"/>
        <d v="2021-07-10T06:02:32"/>
        <d v="2021-07-10T12:04:41"/>
        <d v="2021-07-10T09:07:12"/>
        <d v="2021-07-10T07:07:32"/>
        <d v="2021-07-10T02:12:43"/>
        <d v="2021-07-10T12:18:21"/>
        <d v="2021-07-10T05:18:53"/>
        <d v="2021-07-10T07:19:40"/>
        <d v="2021-07-10T05:20:09"/>
        <d v="2021-07-10T05:21:15"/>
        <d v="2021-07-10T06:22:08"/>
        <d v="2021-07-10T04:22:45"/>
        <d v="2021-07-10T07:25:07"/>
        <d v="2021-07-10T08:26:18"/>
        <d v="2021-07-10T08:27:24"/>
        <d v="2021-07-10T05:29:25"/>
        <d v="2021-07-10T14:29:47"/>
        <d v="2021-07-10T05:32:06"/>
        <d v="2021-07-10T07:32:25"/>
        <d v="2021-07-10T08:33:23"/>
        <d v="2021-07-10T05:33:25"/>
        <d v="2021-07-10T02:34:00"/>
        <d v="2021-07-10T06:34:55"/>
        <d v="2021-07-10T15:35:03"/>
        <d v="2021-07-10T10:37:44"/>
        <d v="2021-07-10T06:42:31"/>
        <d v="2021-07-10T11:43:21"/>
        <d v="2021-07-10T08:43:45"/>
        <d v="2021-07-10T12:45:46"/>
        <d v="2021-07-10T08:48:17"/>
        <d v="2021-07-10T05:48:35"/>
        <d v="2021-07-10T11:48:48"/>
        <d v="2021-07-10T05:49:17"/>
        <d v="2021-07-10T07:53:09"/>
        <d v="2021-07-10T06:54:55"/>
        <d v="2021-07-10T07:57:20"/>
        <d v="2021-07-10T08:57:44"/>
        <d v="2021-07-10T05:57:54"/>
        <d v="2021-07-09T22:03:13"/>
        <d v="2021-07-10T09:04:14"/>
        <d v="2021-07-10T06:05:38"/>
        <d v="2021-07-10T07:07:10"/>
        <d v="2021-07-10T02:07:29"/>
        <d v="2021-07-10T09:07:32"/>
        <d v="2021-07-10T06:08:45"/>
        <d v="2021-07-10T07:11:37"/>
        <d v="2021-07-10T06:12:43"/>
        <d v="2021-07-09T21:12:48"/>
        <d v="2021-07-10T07:13:25"/>
        <d v="2021-07-10T13:17:12"/>
        <d v="2021-07-10T09:27:00"/>
        <d v="2021-07-10T01:27:37"/>
        <d v="2021-07-10T06:28:53"/>
        <d v="2021-07-10T08:30:28"/>
        <d v="2021-07-10T07:39:07"/>
        <d v="2021-07-10T10:42:12"/>
        <d v="2021-07-10T08:42:38"/>
        <d v="2021-07-10T09:44:53"/>
        <d v="2021-07-10T08:49:14"/>
        <d v="2021-07-10T12:50:41"/>
        <d v="2021-07-10T11:51:05"/>
        <d v="2021-07-10T11:51:26"/>
        <d v="2021-07-10T06:53:27"/>
        <d v="2021-07-10T13:55:07"/>
        <d v="2021-07-10T09:57:32"/>
        <d v="2021-07-10T07:58:01"/>
        <d v="2021-07-10T07:00:29"/>
        <d v="2021-07-10T07:03:07"/>
        <d v="2021-07-10T08:04:31"/>
        <d v="2021-07-10T08:06:49"/>
        <d v="2021-07-10T04:09:19"/>
        <d v="2021-07-10T09:10:06"/>
        <d v="2021-07-10T08:10:59"/>
        <d v="2021-07-10T08:12:18"/>
        <d v="2021-07-10T14:17:45"/>
        <d v="2021-07-10T08:18:22"/>
        <d v="2021-07-10T09:20:55"/>
        <d v="2021-07-10T09:20:58"/>
        <d v="2021-07-10T14:21:50"/>
        <d v="2021-07-10T10:23:02"/>
        <d v="2021-07-10T07:31:25"/>
        <d v="2021-07-10T09:32:52"/>
        <d v="2021-07-10T03:33:16"/>
        <d v="2021-07-10T09:33:19"/>
        <d v="2021-07-10T07:34:59"/>
        <d v="2021-07-10T07:35:52"/>
        <d v="2021-07-10T16:35:54"/>
        <d v="2021-07-10T13:36:52"/>
        <d v="2021-07-10T10:39:04"/>
        <d v="2021-07-10T09:41:40"/>
        <d v="2021-07-10T07:44:39"/>
        <d v="2021-07-10T09:45:07"/>
        <d v="2021-07-10T10:46:51"/>
        <d v="2021-07-10T10:49:37"/>
        <d v="2021-07-10T11:49:50"/>
        <d v="2021-07-10T07:50:14"/>
        <d v="2021-07-10T08:50:51"/>
        <d v="2021-07-10T08:51:22"/>
        <d v="2021-07-10T07:52:57"/>
        <d v="2021-07-10T09:58:32"/>
        <d v="2021-07-10T01:02:03"/>
        <d v="2021-07-10T10:03:51"/>
        <d v="2021-07-10T15:08:15"/>
        <d v="2021-07-10T12:11:27"/>
        <d v="2021-07-10T09:12:46"/>
        <d v="2021-07-10T09:14:50"/>
        <d v="2021-07-10T11:19:41"/>
        <d v="2021-07-10T19:20:02"/>
        <d v="2021-07-10T10:22:40"/>
        <d v="2021-07-10T11:26:53"/>
        <d v="2021-07-10T11:27:39"/>
        <d v="2021-07-10T11:31:19"/>
        <d v="2021-07-10T09:36:38"/>
        <d v="2021-07-10T17:38:08"/>
        <d v="2021-07-10T00:39:09"/>
        <d v="2021-07-10T02:42:43"/>
        <d v="2021-07-10T11:42:43"/>
        <d v="2021-07-10T09:43:12"/>
        <d v="2021-07-10T09:43:59"/>
        <d v="2021-07-10T09:46:58"/>
        <d v="2021-07-10T10:47:14"/>
        <d v="2021-07-10T04:47:19"/>
        <d v="2021-07-10T10:48:02"/>
        <d v="2021-07-10T11:48:46"/>
        <d v="2021-07-10T13:52:07"/>
        <d v="2021-07-10T09:52:30"/>
        <d v="2021-07-10T08:53:02"/>
        <d v="2021-07-10T08:55:19"/>
        <d v="2021-07-10T09:55:37"/>
        <d v="2021-07-10T09:58:18"/>
        <d v="2021-07-10T10:04:48"/>
        <d v="2021-07-10T13:07:13"/>
        <d v="2021-07-10T10:10:45"/>
        <d v="2021-07-10T11:11:20"/>
        <d v="2021-07-10T12:11:31"/>
        <d v="2021-07-10T12:16:35"/>
        <d v="2021-07-10T10:17:30"/>
        <d v="2021-07-10T10:18:44"/>
        <d v="2021-07-10T11:23:18"/>
        <d v="2021-07-10T16:23:34"/>
        <d v="2021-07-10T09:27:22"/>
        <d v="2021-07-10T12:28:30"/>
        <d v="2021-07-10T11:30:49"/>
        <d v="2021-07-10T05:32:38"/>
        <d v="2021-07-10T10:37:09"/>
        <d v="2021-07-10T16:39:53"/>
        <d v="2021-07-10T13:40:29"/>
        <d v="2021-07-10T10:41:35"/>
        <d v="2021-07-10T19:41:38"/>
        <d v="2021-07-10T11:43:29"/>
        <d v="2021-07-10T09:43:39"/>
        <d v="2021-07-10T19:48:37"/>
        <d v="2021-07-10T12:48:58"/>
        <d v="2021-07-10T10:50:57"/>
        <d v="2021-07-10T11:51:31"/>
        <d v="2021-07-10T10:52:03"/>
        <d v="2021-07-10T12:52:40"/>
        <d v="2021-07-10T10:52:42"/>
        <d v="2021-07-10T15:53:17"/>
        <d v="2021-07-10T19:53:17"/>
        <d v="2021-07-10T15:55:37"/>
        <d v="2021-07-10T15:56:08"/>
        <d v="2021-07-10T12:56:24"/>
        <d v="2021-07-10T10:58:15"/>
        <d v="2021-07-10T11:59:05"/>
        <d v="2021-07-10T05:59:44"/>
        <d v="2021-07-10T20:00:16"/>
        <d v="2021-07-10T17:00:51"/>
        <d v="2021-07-10T13:01:40"/>
        <d v="2021-07-10T06:01:59"/>
        <d v="2021-07-10T13:05:31"/>
        <d v="2021-07-10T12:09:35"/>
        <d v="2021-07-10T12:11:05"/>
        <d v="2021-07-10T13:11:42"/>
        <d v="2021-07-10T09:12:24"/>
        <d v="2021-07-10T13:12:24"/>
        <d v="2021-07-10T15:13:40"/>
        <d v="2021-07-10T11:13:40"/>
        <d v="2021-07-10T17:14:50"/>
        <d v="2021-07-10T12:16:13"/>
        <d v="2021-07-10T10:17:43"/>
        <d v="2021-07-10T13:17:43"/>
        <d v="2021-07-10T11:17:45"/>
        <d v="2021-07-10T12:20:10"/>
        <d v="2021-07-10T14:22:24"/>
        <d v="2021-07-10T11:22:59"/>
        <d v="2021-07-10T13:24:09"/>
        <d v="2021-07-10T15:27:10"/>
        <d v="2021-07-10T12:28:14"/>
        <d v="2021-07-10T11:28:55"/>
        <d v="2021-07-10T12:31:18"/>
        <d v="2021-07-10T19:32:19"/>
        <d v="2021-07-10T10:36:31"/>
        <d v="2021-07-10T11:36:31"/>
        <d v="2021-07-10T12:37:33"/>
        <d v="2021-07-10T10:38:51"/>
        <d v="2021-07-10T11:39:18"/>
        <d v="2021-07-10T11:39:49"/>
        <d v="2021-07-10T11:39:50"/>
        <d v="2021-07-10T12:40:13"/>
        <d v="2021-07-10T12:42:13"/>
        <d v="2021-07-10T11:42:35"/>
        <d v="2021-07-10T13:42:48"/>
        <d v="2021-07-10T10:43:28"/>
        <d v="2021-07-10T12:44:39"/>
        <d v="2021-07-10T21:47:27"/>
        <d v="2021-07-10T11:48:05"/>
        <d v="2021-07-10T12:48:39"/>
        <d v="2021-07-10T20:49:12"/>
        <d v="2021-07-10T13:49:47"/>
        <d v="2021-07-10T11:50:35"/>
        <d v="2021-07-10T11:50:38"/>
        <d v="2021-07-10T12:00:00"/>
        <d v="2021-07-10T12:00:42"/>
        <d v="2021-07-10T18:01:26"/>
        <d v="2021-07-10T19:02:01"/>
        <d v="2021-07-10T13:03:07"/>
        <d v="2021-07-10T11:04:21"/>
        <d v="2021-07-10T13:07:51"/>
        <d v="2021-07-10T11:09:00"/>
        <d v="2021-07-10T14:11:01"/>
        <d v="2021-07-10T11:12:28"/>
        <d v="2021-07-10T13:12:36"/>
        <d v="2021-07-10T14:13:05"/>
        <d v="2021-07-10T16:16:35"/>
        <d v="2021-07-10T14:16:48"/>
        <d v="2021-07-10T17:17:10"/>
        <d v="2021-07-10T17:19:30"/>
        <d v="2021-07-10T14:20:23"/>
        <d v="2021-07-10T13:20:38"/>
        <d v="2021-07-10T11:20:40"/>
        <d v="2021-07-10T14:24:44"/>
        <d v="2021-07-10T03:27:22"/>
        <d v="2021-07-10T16:28:14"/>
        <d v="2021-07-10T13:31:09"/>
        <d v="2021-07-10T14:31:44"/>
        <d v="2021-07-10T11:32:19"/>
        <d v="2021-07-10T15:32:39"/>
        <d v="2021-07-10T13:33:28"/>
        <d v="2021-07-10T12:33:34"/>
        <d v="2021-07-10T18:34:03"/>
        <d v="2021-07-10T11:34:05"/>
        <d v="2021-07-10T07:35:14"/>
        <d v="2021-07-10T13:35:48"/>
        <d v="2021-07-10T14:36:23"/>
        <d v="2021-07-10T11:36:58"/>
        <d v="2021-07-10T18:41:58"/>
        <d v="2021-07-10T12:43:01"/>
        <d v="2021-07-10T12:43:48"/>
        <d v="2021-07-10T17:45:07"/>
        <d v="2021-07-10T14:45:50"/>
        <d v="2021-07-10T15:48:37"/>
        <d v="2021-07-10T11:49:55"/>
        <d v="2021-07-10T14:50:22"/>
        <d v="2021-07-10T13:51:01"/>
        <d v="2021-07-10T13:51:09"/>
        <d v="2021-07-10T16:51:32"/>
        <d v="2021-07-10T20:51:32"/>
        <d v="2021-07-10T11:55:37"/>
        <d v="2021-07-10T12:55:40"/>
        <d v="2021-07-10T11:58:45"/>
        <d v="2021-07-10T12:59:40"/>
        <d v="2021-07-10T16:00:16"/>
        <d v="2021-07-10T13:00:51"/>
        <d v="2021-07-10T12:01:47"/>
        <d v="2021-07-10T13:03:14"/>
        <d v="2021-07-10T08:03:56"/>
        <d v="2021-07-10T15:04:21"/>
        <d v="2021-07-10T19:04:21"/>
        <d v="2021-07-10T13:04:33"/>
        <d v="2021-07-10T12:04:59"/>
        <d v="2021-07-10T14:05:52"/>
        <d v="2021-07-10T08:07:22"/>
        <d v="2021-07-10T13:08:28"/>
        <d v="2021-07-10T12:12:33"/>
        <d v="2021-07-10T13:13:26"/>
        <d v="2021-07-10T15:14:18"/>
        <d v="2021-07-10T19:16:00"/>
        <d v="2021-07-10T13:17:46"/>
        <d v="2021-07-10T13:19:30"/>
        <d v="2021-07-10T21:20:09"/>
        <d v="2021-07-10T13:22:42"/>
        <d v="2021-07-10T15:22:59"/>
        <d v="2021-07-10T18:24:44"/>
        <d v="2021-07-10T12:29:20"/>
        <d v="2021-07-10T14:29:24"/>
        <d v="2021-07-10T15:29:31"/>
        <d v="2021-07-10T14:30:31"/>
        <d v="2021-07-10T15:31:45"/>
        <d v="2021-07-10T15:32:19"/>
        <d v="2021-07-10T14:32:46"/>
        <d v="2021-07-10T14:34:03"/>
        <d v="2021-07-10T19:34:34"/>
        <d v="2021-07-10T14:36:03"/>
        <d v="2021-07-10T14:36:30"/>
        <d v="2021-07-10T15:36:58"/>
        <d v="2021-07-10T14:37:31"/>
        <d v="2021-07-10T14:41:03"/>
        <d v="2021-07-10T14:43:23"/>
        <d v="2021-07-10T15:43:58"/>
        <d v="2021-07-10T19:43:58"/>
        <d v="2021-07-10T14:44:27"/>
        <d v="2021-07-10T21:45:07"/>
        <d v="2021-07-10T13:47:42"/>
        <d v="2021-07-10T14:48:02"/>
        <d v="2021-07-10T12:49:12"/>
        <d v="2021-07-10T16:49:12"/>
        <d v="2021-07-10T13:50:31"/>
        <d v="2021-07-10T17:52:07"/>
        <d v="2021-07-10T15:52:24"/>
        <d v="2021-07-10T14:54:52"/>
        <d v="2021-07-10T14:55:02"/>
        <d v="2021-07-10T18:59:41"/>
        <d v="2021-07-10T14:59:41"/>
        <d v="2021-07-10T20:01:49"/>
        <d v="2021-07-10T16:02:36"/>
        <d v="2021-07-10T13:03:11"/>
        <d v="2021-07-10T14:03:46"/>
        <d v="2021-07-10T13:04:14"/>
        <d v="2021-07-10T14:05:17"/>
        <d v="2021-07-10T15:06:41"/>
        <d v="2021-07-10T13:07:00"/>
        <d v="2021-07-10T16:07:05"/>
        <d v="2021-07-10T14:08:14"/>
        <d v="2021-07-10T19:09:00"/>
        <d v="2021-07-10T14:09:36"/>
        <d v="2021-07-10T15:10:36"/>
        <d v="2021-07-10T14:10:45"/>
        <d v="2021-07-10T15:11:13"/>
        <d v="2021-07-10T13:11:29"/>
        <d v="2021-07-10T18:13:04"/>
        <d v="2021-07-10T13:14:15"/>
        <d v="2021-07-10T18:14:15"/>
        <d v="2021-07-10T16:14:15"/>
        <d v="2021-07-10T13:14:50"/>
        <d v="2021-07-10T18:15:25"/>
        <d v="2021-07-10T15:15:50"/>
        <d v="2021-07-10T13:17:17"/>
        <d v="2021-07-10T15:20:40"/>
        <d v="2021-07-10T16:21:14"/>
        <d v="2021-07-10T13:22:20"/>
        <d v="2021-07-10T13:22:49"/>
        <d v="2021-07-10T15:25:19"/>
        <d v="2021-07-10T19:25:19"/>
        <d v="2021-07-10T16:25:54"/>
        <d v="2021-07-10T14:27:04"/>
        <d v="2021-07-10T18:27:04"/>
        <d v="2021-07-10T15:28:05"/>
        <d v="2021-07-10T21:28:49"/>
        <d v="2021-07-10T20:29:46"/>
        <d v="2021-07-10T16:30:34"/>
        <d v="2021-07-10T22:31:44"/>
        <d v="2021-07-10T13:32:00"/>
        <d v="2021-07-10T14:32:40"/>
        <d v="2021-07-10T20:32:53"/>
        <d v="2021-07-10T16:35:39"/>
        <d v="2021-07-10T20:35:39"/>
        <d v="2021-07-10T19:36:29"/>
        <d v="2021-07-10T13:37:11"/>
        <d v="2021-07-10T16:37:33"/>
        <d v="2021-07-10T15:39:18"/>
        <d v="2021-07-10T14:39:47"/>
        <d v="2021-07-10T20:39:53"/>
        <d v="2021-07-10T15:40:45"/>
        <d v="2021-07-10T15:41:38"/>
        <d v="2021-07-10T16:44:11"/>
        <d v="2021-07-10T14:44:53"/>
        <d v="2021-07-10T17:44:55"/>
        <d v="2021-07-10T15:45:16"/>
        <d v="2021-07-10T15:47:05"/>
        <d v="2021-07-10T13:47:27"/>
        <d v="2021-07-10T07:48:50"/>
        <d v="2021-07-10T16:49:26"/>
        <d v="2021-07-10T15:50:57"/>
        <d v="2021-07-10T16:52:45"/>
        <d v="2021-07-10T14:54:14"/>
        <d v="2021-07-10T18:55:02"/>
        <d v="2021-07-10T23:55:37"/>
        <d v="2021-07-10T14:56:45"/>
        <d v="2021-07-10T17:56:47"/>
        <d v="2021-07-10T13:56:47"/>
        <d v="2021-07-10T16:57:19"/>
        <d v="2021-07-10T14:58:49"/>
        <d v="2021-07-10T13:59:06"/>
        <d v="2021-07-10T17:02:22"/>
        <d v="2021-07-10T15:04:29"/>
        <d v="2021-07-10T15:04:58"/>
        <d v="2021-07-10T15:05:11"/>
        <d v="2021-07-10T14:08:26"/>
        <d v="2021-07-10T17:11:02"/>
        <d v="2021-07-10T17:12:30"/>
        <d v="2021-07-10T15:12:47"/>
        <d v="2021-07-10T14:14:17"/>
        <d v="2021-07-10T14:15:52"/>
        <d v="2021-07-10T15:17:17"/>
        <d v="2021-07-10T19:18:20"/>
        <d v="2021-07-10T18:20:05"/>
        <d v="2021-07-10T15:21:19"/>
        <d v="2021-07-10T20:22:54"/>
        <d v="2021-07-10T17:23:23"/>
        <d v="2021-07-10T17:23:46"/>
        <d v="2021-07-10T21:24:29"/>
        <d v="2021-07-10T14:25:37"/>
        <d v="2021-07-10T22:26:24"/>
        <d v="2021-07-10T21:26:29"/>
        <d v="2021-07-10T17:28:49"/>
        <d v="2021-07-10T18:29:03"/>
        <d v="2021-07-10T15:29:59"/>
        <d v="2021-07-10T14:31:04"/>
        <d v="2021-07-10T17:31:09"/>
        <d v="2021-07-10T15:33:13"/>
        <d v="2021-07-10T16:35:13"/>
        <d v="2021-07-10T20:35:13"/>
        <d v="2021-07-10T14:36:58"/>
        <d v="2021-07-10T15:37:11"/>
        <d v="2021-07-10T20:37:34"/>
        <d v="2021-07-10T21:38:08"/>
        <d v="2021-07-10T16:40:05"/>
        <d v="2021-07-10T17:40:28"/>
        <d v="2021-07-10T15:46:17"/>
        <d v="2021-07-10T16:46:52"/>
        <d v="2021-07-10T15:49:34"/>
        <d v="2021-07-10T10:50:53"/>
        <d v="2021-07-10T16:51:35"/>
        <d v="2021-07-10T17:52:10"/>
        <d v="2021-07-10T14:52:48"/>
        <d v="2021-07-10T14:53:45"/>
        <d v="2021-07-10T16:53:52"/>
        <d v="2021-07-10T16:56:12"/>
        <d v="2021-07-10T18:57:21"/>
        <d v="2021-07-10T15:57:56"/>
        <d v="2021-07-10T17:59:06"/>
        <d v="2021-07-10T16:59:12"/>
        <d v="2021-07-10T17:00:58"/>
        <d v="2021-07-10T16:01:31"/>
        <d v="2021-07-10T15:02:01"/>
        <d v="2021-07-10T15:02:19"/>
        <d v="2021-07-10T17:03:11"/>
        <d v="2021-07-10T20:03:43"/>
        <d v="2021-07-10T18:03:46"/>
        <d v="2021-07-10T18:04:19"/>
        <d v="2021-07-10T16:04:56"/>
        <d v="2021-07-10T17:05:17"/>
        <d v="2021-07-10T17:05:31"/>
        <d v="2021-07-10T23:05:39"/>
        <d v="2021-07-10T18:06:06"/>
        <d v="2021-07-10T16:07:16"/>
        <d v="2021-07-10T17:07:51"/>
        <d v="2021-07-10T18:08:26"/>
        <d v="2021-07-10T17:09:10"/>
        <d v="2021-07-10T16:09:35"/>
        <d v="2021-07-10T15:11:38"/>
        <d v="2021-07-10T16:12:09"/>
        <d v="2021-07-10T16:15:27"/>
        <d v="2021-07-10T16:15:56"/>
        <d v="2021-07-10T15:16:00"/>
        <d v="2021-07-10T20:16:35"/>
        <d v="2021-07-10T18:17:45"/>
        <d v="2021-07-10T15:18:20"/>
        <d v="2021-07-10T16:18:55"/>
        <d v="2021-07-10T17:21:15"/>
        <d v="2021-07-10T20:22:40"/>
        <d v="2021-07-10T16:24:28"/>
        <d v="2021-07-10T20:25:54"/>
        <d v="2021-07-10T17:26:29"/>
        <d v="2021-07-10T19:27:39"/>
        <d v="2021-07-10T15:27:39"/>
        <d v="2021-07-10T18:31:44"/>
        <d v="2021-07-10T16:31:59"/>
        <d v="2021-07-10T15:37:10"/>
        <d v="2021-07-10T16:37:23"/>
        <d v="2021-07-10T23:39:18"/>
        <d v="2021-07-10T18:41:03"/>
        <d v="2021-07-10T22:41:03"/>
        <d v="2021-07-10T15:41:33"/>
        <d v="2021-07-10T16:42:13"/>
        <d v="2021-07-10T17:42:48"/>
        <d v="2021-07-10T15:43:37"/>
        <d v="2021-07-10T16:44:33"/>
        <d v="2021-07-10T16:45:07"/>
        <d v="2021-07-10T11:45:57"/>
        <d v="2021-07-10T21:46:47"/>
        <d v="2021-07-10T17:47:27"/>
        <d v="2021-07-10T18:48:02"/>
        <d v="2021-07-10T17:49:47"/>
        <d v="2021-07-10T18:51:50"/>
        <d v="2021-07-10T17:52:06"/>
        <d v="2021-07-10T21:52:07"/>
        <d v="2021-07-10T16:52:35"/>
        <d v="2021-07-10T18:52:42"/>
        <d v="2021-07-10T18:54:39"/>
        <d v="2021-07-10T16:55:42"/>
        <d v="2021-07-10T16:58:31"/>
        <d v="2021-07-10T17:59:19"/>
        <d v="2021-07-10T16:00:43"/>
        <d v="2021-07-10T18:02:29"/>
        <d v="2021-07-11T00:02:36"/>
        <d v="2021-07-10T20:02:36"/>
        <d v="2021-07-10T17:03:34"/>
        <d v="2021-07-10T17:04:11"/>
        <d v="2021-07-10T19:05:15"/>
        <d v="2021-07-10T17:10:10"/>
        <d v="2021-07-10T18:10:45"/>
        <d v="2021-07-10T16:11:55"/>
        <d v="2021-07-10T19:13:40"/>
        <d v="2021-07-10T17:14:42"/>
        <d v="2021-07-10T18:15:53"/>
        <d v="2021-07-10T17:16:48"/>
        <d v="2021-07-10T21:17:10"/>
        <d v="2021-07-10T19:18:02"/>
        <d v="2021-07-10T17:19:16"/>
        <d v="2021-07-10T22:20:05"/>
        <d v="2021-07-10T19:20:40"/>
        <d v="2021-07-10T17:21:49"/>
        <d v="2021-07-10T18:22:24"/>
        <d v="2021-07-10T23:22:59"/>
        <d v="2021-07-10T08:23:42"/>
        <d v="2021-07-10T17:24:09"/>
        <d v="2021-07-10T19:29:59"/>
        <d v="2021-07-10T18:30:14"/>
        <d v="2021-07-10T17:31:12"/>
        <d v="2021-07-10T19:32:22"/>
        <d v="2021-07-10T20:32:37"/>
        <d v="2021-07-10T17:33:28"/>
        <d v="2021-07-10T19:34:38"/>
        <d v="2021-07-10T21:35:48"/>
        <d v="2021-07-10T18:36:23"/>
        <d v="2021-07-10T18:37:38"/>
        <d v="2021-07-10T18:38:43"/>
        <d v="2021-07-10T19:39:18"/>
        <d v="2021-07-10T19:40:48"/>
        <d v="2021-07-10T17:42:10"/>
        <d v="2021-07-10T18:43:23"/>
        <d v="2021-07-10T16:44:58"/>
        <d v="2021-07-10T19:45:07"/>
        <d v="2021-07-10T19:46:17"/>
        <d v="2021-07-10T22:46:34"/>
        <d v="2021-07-10T18:46:36"/>
        <d v="2021-07-10T18:49:22"/>
        <d v="2021-07-10T18:49:54"/>
        <d v="2021-07-10T18:50:22"/>
        <d v="2021-07-10T22:50:22"/>
        <d v="2021-07-10T19:50:57"/>
        <d v="2021-07-10T18:51:44"/>
        <d v="2021-07-10T18:51:47"/>
        <d v="2021-07-10T17:54:27"/>
        <d v="2021-07-10T19:55:37"/>
        <d v="2021-07-10T16:56:29"/>
        <d v="2021-07-10T19:57:56"/>
        <d v="2021-07-10T17:01:22"/>
        <d v="2021-07-10T22:01:26"/>
        <d v="2021-07-10T19:03:22"/>
        <d v="2021-07-11T00:04:56"/>
        <d v="2021-07-10T20:04:56"/>
        <d v="2021-07-10T19:06:41"/>
        <d v="2021-07-10T20:06:59"/>
        <d v="2021-07-10T18:07:12"/>
        <d v="2021-07-10T20:07:16"/>
        <d v="2021-07-10T20:09:35"/>
        <d v="2021-07-10T19:10:04"/>
        <d v="2021-07-10T19:11:20"/>
        <d v="2021-07-10T20:11:28"/>
        <d v="2021-07-10T21:12:30"/>
        <d v="2021-07-10T18:12:58"/>
        <d v="2021-07-10T18:13:05"/>
        <d v="2021-07-10T22:15:25"/>
        <d v="2021-07-11T05:15:44"/>
        <d v="2021-07-10T20:18:22"/>
        <d v="2021-07-10T20:18:55"/>
        <d v="2021-07-10T21:19:30"/>
        <d v="2021-07-10T18:20:10"/>
        <d v="2021-07-10T20:21:14"/>
        <d v="2021-07-10T19:21:30"/>
        <d v="2021-07-10T20:22:49"/>
        <d v="2021-07-10T19:22:59"/>
        <d v="2021-07-10T20:23:34"/>
        <d v="2021-07-10T19:24:53"/>
        <d v="2021-07-10T18:24:53"/>
        <d v="2021-07-10T23:25:19"/>
        <d v="2021-07-10T20:28:14"/>
        <d v="2021-07-10T18:28:31"/>
        <d v="2021-07-10T23:30:38"/>
        <d v="2021-07-11T00:32:31"/>
        <d v="2021-07-10T21:33:07"/>
        <d v="2021-07-10T21:33:28"/>
        <d v="2021-07-10T19:34:17"/>
        <d v="2021-07-10T17:35:02"/>
        <d v="2021-07-10T19:36:58"/>
        <d v="2021-07-10T20:37:33"/>
        <d v="2021-07-10T17:39:07"/>
        <d v="2021-07-10T17:39:49"/>
        <d v="2021-07-10T20:41:17"/>
        <d v="2021-07-10T20:42:13"/>
        <d v="2021-07-11T05:42:19"/>
        <d v="2021-07-10T18:42:27"/>
        <d v="2021-07-10T13:42:33"/>
        <d v="2021-07-10T22:43:23"/>
        <d v="2021-07-10T23:43:58"/>
        <d v="2021-07-10T18:45:08"/>
        <d v="2021-07-10T18:45:42"/>
        <d v="2021-07-10T20:46:52"/>
        <d v="2021-07-10T20:47:12"/>
        <d v="2021-07-10T18:47:31"/>
        <d v="2021-07-10T21:52:42"/>
        <d v="2021-07-10T22:52:42"/>
        <d v="2021-07-10T18:53:50"/>
        <d v="2021-07-10T22:55:02"/>
        <d v="2021-07-10T17:55:41"/>
        <d v="2021-07-10T20:56:12"/>
        <d v="2021-07-10T22:57:21"/>
        <d v="2021-07-10T20:58:31"/>
        <d v="2021-07-10T21:00:51"/>
        <d v="2021-07-10T22:03:46"/>
        <d v="2021-07-10T19:04:52"/>
        <d v="2021-07-10T20:06:03"/>
        <d v="2021-07-10T20:06:06"/>
        <d v="2021-07-10T21:07:51"/>
        <d v="2021-07-10T19:07:51"/>
        <d v="2021-07-10T18:08:44"/>
        <d v="2021-07-10T14:09:32"/>
        <d v="2021-07-10T22:13:53"/>
        <d v="2021-07-10T20:14:15"/>
        <d v="2021-07-10T21:14:50"/>
        <d v="2021-07-10T21:18:56"/>
        <d v="2021-07-10T20:28:02"/>
        <d v="2021-07-10T19:28:12"/>
        <d v="2021-07-10T18:29:24"/>
        <d v="2021-07-10T20:30:34"/>
        <d v="2021-07-10T19:30:43"/>
        <d v="2021-07-10T19:30:53"/>
        <d v="2021-07-10T21:31:27"/>
        <d v="2021-07-10T20:36:17"/>
        <d v="2021-07-10T23:36:58"/>
        <d v="2021-07-10T20:38:32"/>
        <d v="2021-07-10T21:40:28"/>
        <d v="2021-07-10T21:42:08"/>
        <d v="2021-07-10T21:42:48"/>
        <d v="2021-07-10T23:46:53"/>
        <d v="2021-07-10T21:48:22"/>
        <d v="2021-07-10T20:49:47"/>
        <d v="2021-07-10T21:49:47"/>
        <d v="2021-07-10T18:52:14"/>
        <d v="2021-07-10T21:52:20"/>
        <d v="2021-07-10T20:53:52"/>
        <d v="2021-07-10T23:55:09"/>
        <d v="2021-07-10T18:55:59"/>
        <d v="2021-07-10T19:56:14"/>
        <d v="2021-07-10T21:56:47"/>
        <d v="2021-07-10T18:56:57"/>
        <d v="2021-07-10T18:57:12"/>
        <d v="2021-07-10T21:59:06"/>
        <d v="2021-07-11T00:59:27"/>
        <d v="2021-07-10T22:59:41"/>
        <d v="2021-07-10T20:00:30"/>
        <d v="2021-07-10T23:02:55"/>
        <d v="2021-07-10T20:04:06"/>
        <d v="2021-07-10T21:05:31"/>
        <d v="2021-07-10T22:08:26"/>
        <d v="2021-07-10T20:10:00"/>
        <d v="2021-07-10T21:10:10"/>
        <d v="2021-07-10T21:12:58"/>
        <d v="2021-07-10T19:16:48"/>
        <d v="2021-07-11T01:19:30"/>
        <d v="2021-07-10T21:22:15"/>
        <d v="2021-07-10T22:22:24"/>
        <d v="2021-07-10T20:23:06"/>
        <d v="2021-07-10T19:23:50"/>
        <d v="2021-07-10T21:24:09"/>
        <d v="2021-07-10T20:25:20"/>
        <d v="2021-07-10T21:26:58"/>
        <d v="2021-07-10T22:27:04"/>
        <d v="2021-07-10T23:27:34"/>
        <d v="2021-07-10T19:28:32"/>
        <d v="2021-07-10T20:29:52"/>
        <d v="2021-07-10T21:30:52"/>
        <d v="2021-07-10T22:31:32"/>
        <d v="2021-07-10T23:32:19"/>
        <d v="2021-07-10T20:33:07"/>
        <d v="2021-07-10T20:34:52"/>
        <d v="2021-07-10T20:36:14"/>
        <d v="2021-07-11T02:37:36"/>
        <d v="2021-07-10T19:37:59"/>
        <d v="2021-07-10T20:38:34"/>
        <d v="2021-07-10T21:38:39"/>
        <d v="2021-07-10T20:42:42"/>
        <d v="2021-07-10T20:45:59"/>
        <d v="2021-07-10T22:50:31"/>
        <d v="2021-07-10T21:51:32"/>
        <d v="2021-07-10T13:52:19"/>
        <d v="2021-07-10T21:52:22"/>
        <d v="2021-07-10T21:55:24"/>
        <d v="2021-07-10T20:57:07"/>
        <d v="2021-07-10T23:57:56"/>
        <d v="2021-07-10T21:00:00"/>
        <d v="2021-07-10T21:02:12"/>
        <d v="2021-07-10T21:03:11"/>
        <d v="2021-07-11T01:04:08"/>
        <d v="2021-07-11T02:04:19"/>
        <d v="2021-07-10T23:04:21"/>
        <d v="2021-07-10T21:04:50"/>
        <d v="2021-07-10T14:06:06"/>
        <d v="2021-07-11T00:09:35"/>
        <d v="2021-07-10T20:11:55"/>
        <d v="2021-07-10T13:12:30"/>
        <d v="2021-07-10T22:12:50"/>
        <d v="2021-07-10T22:13:05"/>
        <d v="2021-07-11T06:14:24"/>
        <d v="2021-07-10T21:15:29"/>
        <d v="2021-07-10T23:16:00"/>
        <d v="2021-07-10T23:18:20"/>
        <d v="2021-07-11T03:19:52"/>
        <d v="2021-07-10T20:21:07"/>
        <d v="2021-07-10T21:21:49"/>
        <d v="2021-07-11T01:24:09"/>
        <d v="2021-07-10T22:24:44"/>
        <d v="2021-07-10T14:25:03"/>
        <d v="2021-07-10T21:27:44"/>
        <d v="2021-07-10T20:28:13"/>
        <d v="2021-07-10T23:28:50"/>
        <d v="2021-07-10T23:29:59"/>
        <d v="2021-07-10T21:31:26"/>
        <d v="2021-07-11T08:32:53"/>
        <d v="2021-07-10T21:33:22"/>
        <d v="2021-07-10T20:33:48"/>
        <d v="2021-07-10T22:34:03"/>
        <d v="2021-07-11T01:35:02"/>
        <d v="2021-07-10T15:35:34"/>
        <d v="2021-07-10T21:37:26"/>
        <d v="2021-07-10T22:38:43"/>
        <d v="2021-07-10T21:39:02"/>
        <d v="2021-07-10T23:41:16"/>
        <d v="2021-07-10T23:41:38"/>
        <d v="2021-07-11T02:42:43"/>
        <d v="2021-07-10T22:43:31"/>
        <d v="2021-07-11T04:43:57"/>
        <d v="2021-07-10T23:46:17"/>
        <d v="2021-07-10T23:48:37"/>
        <d v="2021-07-11T01:51:33"/>
        <d v="2021-07-10T12:53:06"/>
        <d v="2021-07-10T23:53:17"/>
        <d v="2021-07-10T22:55:07"/>
        <d v="2021-07-10T22:56:29"/>
        <d v="2021-07-10T23:02:01"/>
        <d v="2021-07-10T23:02:25"/>
        <d v="2021-07-10T23:03:50"/>
        <d v="2021-07-10T22:06:06"/>
        <d v="2021-07-10T23:06:41"/>
        <d v="2021-07-10T23:09:00"/>
        <d v="2021-07-10T22:10:45"/>
        <d v="2021-07-10T23:11:20"/>
        <d v="2021-07-10T22:12:39"/>
        <d v="2021-07-10T23:12:44"/>
        <d v="2021-07-10T23:13:13"/>
        <d v="2021-07-10T22:13:26"/>
        <d v="2021-07-10T23:13:40"/>
        <d v="2021-07-10T21:14:48"/>
        <d v="2021-07-10T22:14:53"/>
        <d v="2021-07-10T22:17:46"/>
        <d v="2021-07-11T01:23:31"/>
        <d v="2021-07-10T22:24:58"/>
        <d v="2021-07-10T22:25:26"/>
        <d v="2021-07-10T23:27:04"/>
        <d v="2021-07-11T00:28:14"/>
        <d v="2021-07-11T00:28:42"/>
        <d v="2021-07-10T23:29:55"/>
        <d v="2021-07-10T21:31:09"/>
        <d v="2021-07-10T22:32:52"/>
        <d v="2021-07-10T22:33:42"/>
        <d v="2021-07-10T22:36:23"/>
        <d v="2021-07-10T22:36:29"/>
        <d v="2021-07-10T23:38:24"/>
        <d v="2021-07-10T23:41:05"/>
        <d v="2021-07-10T23:41:24"/>
        <d v="2021-07-10T23:41:31"/>
        <d v="2021-07-11T00:44:33"/>
        <d v="2021-07-11T00:46:52"/>
        <d v="2021-07-10T21:47:12"/>
        <d v="2021-07-10T22:48:02"/>
        <d v="2021-07-10T22:52:02"/>
        <d v="2021-07-11T01:52:07"/>
        <d v="2021-07-10T22:52:19"/>
        <d v="2021-07-10T21:54:27"/>
        <d v="2021-07-10T23:56:44"/>
        <d v="2021-07-11T01:02:32"/>
        <d v="2021-07-11T01:05:58"/>
        <d v="2021-07-11T00:07:01"/>
        <d v="2021-07-11T00:07:16"/>
        <d v="2021-07-10T23:08:10"/>
        <d v="2021-07-10T22:10:53"/>
        <d v="2021-07-11T10:13:26"/>
        <d v="2021-07-11T02:13:55"/>
        <d v="2021-07-11T01:14:50"/>
        <d v="2021-07-10T16:15:46"/>
        <d v="2021-07-11T01:16:51"/>
        <d v="2021-07-10T22:18:13"/>
        <d v="2021-07-11T00:18:55"/>
        <d v="2021-07-10T23:20:40"/>
        <d v="2021-07-11T04:26:13"/>
        <d v="2021-07-11T01:26:29"/>
        <d v="2021-07-10T22:29:24"/>
        <d v="2021-07-11T00:30:55"/>
        <d v="2021-07-10T22:32:14"/>
        <d v="2021-07-11T00:32:53"/>
        <d v="2021-07-10T23:34:38"/>
        <d v="2021-07-11T01:37:18"/>
        <d v="2021-07-10T22:37:52"/>
        <d v="2021-07-10T23:44:25"/>
        <d v="2021-07-10T23:44:59"/>
        <d v="2021-07-10T22:45:42"/>
        <d v="2021-07-11T06:45:44"/>
        <d v="2021-07-10T23:47:02"/>
        <d v="2021-07-10T23:48:06"/>
        <d v="2021-07-11T00:48:58"/>
        <d v="2021-07-11T00:49:12"/>
        <d v="2021-07-10T23:50:57"/>
        <d v="2021-07-11T00:53:17"/>
        <d v="2021-07-11T00:53:52"/>
        <d v="2021-07-10T23:58:34"/>
        <d v="2021-07-10T23:59:11"/>
        <d v="2021-07-11T02:01:46"/>
        <d v="2021-07-11T02:02:07"/>
        <d v="2021-07-11T01:03:11"/>
        <d v="2021-07-11T00:04:19"/>
        <d v="2021-07-11T01:07:51"/>
        <d v="2021-07-10T23:09:36"/>
        <d v="2021-07-11T03:16:00"/>
        <d v="2021-07-11T01:16:08"/>
        <d v="2021-07-11T00:16:35"/>
        <d v="2021-07-11T00:16:53"/>
        <d v="2021-07-11T00:18:10"/>
        <d v="2021-07-11T02:18:18"/>
        <d v="2021-07-11T02:18:41"/>
        <d v="2021-07-10T23:20:24"/>
        <d v="2021-07-11T00:21:14"/>
        <d v="2021-07-11T01:21:49"/>
        <d v="2021-07-10T20:22:41"/>
        <d v="2021-07-11T01:24:03"/>
        <d v="2021-07-11T00:25:54"/>
        <d v="2021-07-11T01:26:10"/>
        <d v="2021-07-11T05:26:39"/>
        <d v="2021-07-10T23:27:39"/>
        <d v="2021-07-11T00:29:14"/>
        <d v="2021-07-11T02:29:24"/>
        <d v="2021-07-11T02:29:56"/>
        <d v="2021-07-11T02:32:14"/>
        <d v="2021-07-11T01:35:39"/>
        <d v="2021-07-11T00:39:53"/>
        <d v="2021-07-11T00:41:46"/>
        <d v="2021-07-11T03:43:29"/>
        <d v="2021-07-10T23:46:49"/>
        <d v="2021-07-11T03:51:50"/>
        <d v="2021-07-10T22:56:38"/>
        <d v="2021-07-11T05:00:00"/>
        <d v="2021-07-11T01:00:03"/>
        <d v="2021-07-11T01:02:41"/>
        <d v="2021-07-11T05:03:49"/>
        <d v="2021-07-10T17:05:09"/>
        <d v="2021-07-11T01:06:38"/>
        <d v="2021-07-11T05:07:07"/>
        <d v="2021-07-11T02:07:36"/>
        <d v="2021-07-11T02:10:06"/>
        <d v="2021-07-10T20:12:29"/>
        <d v="2021-07-11T01:18:49"/>
        <d v="2021-07-11T01:23:47"/>
        <d v="2021-07-11T07:23:57"/>
        <d v="2021-07-11T10:29:35"/>
        <d v="2021-07-10T15:29:56"/>
        <d v="2021-07-11T01:30:43"/>
        <d v="2021-07-11T02:34:48"/>
        <d v="2021-07-11T00:35:13"/>
        <d v="2021-07-11T01:36:29"/>
        <d v="2021-07-11T03:37:21"/>
        <d v="2021-07-11T02:37:50"/>
        <d v="2021-07-11T02:41:03"/>
        <d v="2021-07-11T00:41:48"/>
        <d v="2021-07-11T02:41:53"/>
        <d v="2021-07-11T05:45:19"/>
        <d v="2021-07-11T02:54:51"/>
        <d v="2021-07-11T01:59:30"/>
        <d v="2021-07-10T20:59:54"/>
        <d v="2021-07-11T04:02:43"/>
        <d v="2021-07-11T02:04:55"/>
        <d v="2021-07-11T04:05:53"/>
        <d v="2021-07-11T02:15:25"/>
        <d v="2021-07-11T04:18:32"/>
        <d v="2021-07-11T03:33:02"/>
        <d v="2021-07-11T03:37:13"/>
        <d v="2021-07-11T11:39:11"/>
        <d v="2021-07-11T03:39:46"/>
        <d v="2021-07-11T08:39:50"/>
        <d v="2021-07-11T02:39:50"/>
        <d v="2021-07-11T02:42:08"/>
        <d v="2021-07-11T02:47:11"/>
        <d v="2021-07-11T03:51:22"/>
        <d v="2021-07-11T04:54:10"/>
        <d v="2021-07-11T03:54:43"/>
        <d v="2021-07-11T03:56:33"/>
        <d v="2021-07-11T04:57:31"/>
        <d v="2021-07-11T08:59:58"/>
        <d v="2021-07-10T18:04:22"/>
        <d v="2021-07-11T02:09:12"/>
        <d v="2021-07-11T03:11:35"/>
        <d v="2021-07-11T02:17:45"/>
        <d v="2021-07-11T05:18:31"/>
        <d v="2021-07-11T03:20:48"/>
        <d v="2021-07-11T02:22:47"/>
        <d v="2021-07-11T05:24:22"/>
        <d v="2021-07-11T04:24:46"/>
        <d v="2021-07-11T05:26:26"/>
        <d v="2021-07-11T04:32:10"/>
        <d v="2021-07-11T04:35:29"/>
        <d v="2021-07-11T04:35:34"/>
        <d v="2021-07-11T03:35:45"/>
        <d v="2021-07-11T04:39:24"/>
        <d v="2021-07-11T03:41:30"/>
        <d v="2021-07-11T05:41:30"/>
        <d v="2021-07-11T03:48:00"/>
        <d v="2021-07-11T04:48:32"/>
        <d v="2021-07-11T09:48:51"/>
        <d v="2021-07-11T05:49:01"/>
        <d v="2021-07-11T04:49:30"/>
        <d v="2021-07-11T03:51:42"/>
        <d v="2021-07-11T04:53:22"/>
        <d v="2021-07-11T04:57:33"/>
        <d v="2021-07-11T03:59:02"/>
        <d v="2021-07-11T04:59:50"/>
        <d v="2021-07-11T04:02:12"/>
        <d v="2021-07-11T03:02:53"/>
        <d v="2021-07-11T05:09:17"/>
        <d v="2021-07-11T04:12:05"/>
        <d v="2021-07-11T04:14:57"/>
        <d v="2021-07-11T06:16:42"/>
        <d v="2021-07-11T04:19:05"/>
        <d v="2021-07-11T09:21:38"/>
        <d v="2021-07-11T05:22:01"/>
        <d v="2021-07-11T04:23:20"/>
        <d v="2021-07-11T05:27:13"/>
        <d v="2021-07-11T03:29:59"/>
        <d v="2021-07-11T06:33:40"/>
        <d v="2021-07-11T03:34:34"/>
        <d v="2021-07-11T04:35:52"/>
        <d v="2021-07-11T09:38:12"/>
        <d v="2021-07-11T04:40:13"/>
        <d v="2021-07-11T09:41:32"/>
        <d v="2021-07-11T03:41:38"/>
        <d v="2021-07-11T04:42:49"/>
        <d v="2021-07-11T05:45:37"/>
        <d v="2021-07-11T04:45:43"/>
        <d v="2021-07-11T06:47:31"/>
        <d v="2021-07-11T06:49:27"/>
        <d v="2021-07-11T07:50:27"/>
        <d v="2021-07-11T06:53:56"/>
        <d v="2021-07-11T04:53:58"/>
        <d v="2021-07-11T03:58:30"/>
        <d v="2021-07-11T04:00:29"/>
        <d v="2021-07-11T05:03:50"/>
        <d v="2021-07-11T05:05:48"/>
        <d v="2021-07-11T05:10:53"/>
        <d v="2021-07-11T05:11:22"/>
        <d v="2021-07-11T05:11:49"/>
        <d v="2021-07-11T01:13:26"/>
        <d v="2021-07-11T04:16:20"/>
        <d v="2021-07-11T06:17:40"/>
        <d v="2021-07-11T04:17:46"/>
        <d v="2021-07-11T07:18:30"/>
        <d v="2021-07-11T05:21:34"/>
        <d v="2021-07-11T07:23:43"/>
        <d v="2021-07-11T04:23:59"/>
        <d v="2021-07-11T05:26:51"/>
        <d v="2021-07-11T04:27:50"/>
        <d v="2021-07-11T05:28:10"/>
        <d v="2021-07-11T05:28:15"/>
        <d v="2021-07-11T15:29:59"/>
        <d v="2021-07-11T07:30:11"/>
        <d v="2021-07-11T04:30:43"/>
        <d v="2021-07-11T05:31:20"/>
        <d v="2021-07-11T05:31:33"/>
        <d v="2021-07-11T04:32:07"/>
        <d v="2021-07-11T10:35:14"/>
        <d v="2021-07-11T07:37:08"/>
        <d v="2021-07-11T05:41:08"/>
        <d v="2021-07-11T05:44:39"/>
        <d v="2021-07-11T06:46:37"/>
        <d v="2021-07-11T06:48:58"/>
        <d v="2021-07-11T05:50:06"/>
        <d v="2021-07-11T05:51:09"/>
        <d v="2021-07-11T12:51:50"/>
        <d v="2021-07-11T07:53:46"/>
        <d v="2021-07-11T07:54:08"/>
        <d v="2021-07-11T07:59:46"/>
        <d v="2021-07-11T05:00:54"/>
        <d v="2021-07-11T07:01:13"/>
        <d v="2021-07-11T06:01:26"/>
        <d v="2021-07-11T06:03:56"/>
        <d v="2021-07-11T08:04:28"/>
        <d v="2021-07-11T07:07:41"/>
        <d v="2021-07-11T07:10:13"/>
        <d v="2021-07-11T12:11:31"/>
        <d v="2021-07-11T06:17:55"/>
        <d v="2021-07-11T02:19:08"/>
        <d v="2021-07-11T06:19:59"/>
        <d v="2021-07-11T07:32:10"/>
        <d v="2021-07-11T08:35:13"/>
        <d v="2021-07-11T05:36:58"/>
        <d v="2021-07-11T05:37:07"/>
        <d v="2021-07-11T06:38:53"/>
        <d v="2021-07-11T08:38:58"/>
        <d v="2021-07-11T13:39:22"/>
        <d v="2021-07-11T08:39:35"/>
        <d v="2021-07-11T11:41:38"/>
        <d v="2021-07-11T06:43:08"/>
        <d v="2021-07-11T02:44:22"/>
        <d v="2021-07-11T12:45:02"/>
        <d v="2021-07-11T07:46:34"/>
        <d v="2021-07-11T07:47:11"/>
        <d v="2021-07-11T05:48:29"/>
        <d v="2021-07-11T15:48:37"/>
        <d v="2021-07-10T21:50:24"/>
        <d v="2021-07-11T06:51:50"/>
        <d v="2021-07-11T06:51:53"/>
        <d v="2021-07-11T06:56:10"/>
        <d v="2021-07-11T08:57:22"/>
        <d v="2021-07-11T05:58:20"/>
        <d v="2021-07-11T08:58:42"/>
        <d v="2021-07-11T00:00:16"/>
        <d v="2021-07-11T07:01:55"/>
        <d v="2021-07-11T07:03:58"/>
        <d v="2021-07-11T06:04:19"/>
        <d v="2021-07-11T07:04:32"/>
        <d v="2021-07-11T07:05:41"/>
        <d v="2021-07-11T07:06:36"/>
        <d v="2021-07-11T07:08:03"/>
        <d v="2021-07-11T06:08:56"/>
        <d v="2021-07-10T22:10:26"/>
        <d v="2021-07-11T07:16:19"/>
        <d v="2021-07-11T08:16:58"/>
        <d v="2021-07-11T07:19:18"/>
        <d v="2021-07-10T22:23:31"/>
        <d v="2021-07-11T13:24:09"/>
        <d v="2021-07-11T06:26:10"/>
        <d v="2021-07-11T07:27:21"/>
        <d v="2021-07-11T15:27:39"/>
        <d v="2021-07-11T07:30:43"/>
        <d v="2021-07-11T08:32:38"/>
        <d v="2021-07-11T13:35:48"/>
        <d v="2021-07-11T14:38:43"/>
        <d v="2021-07-10T22:39:42"/>
        <d v="2021-07-11T09:41:30"/>
        <d v="2021-07-11T06:44:40"/>
        <d v="2021-07-11T09:50:01"/>
        <d v="2021-07-11T18:54:30"/>
        <d v="2021-07-11T07:55:12"/>
        <d v="2021-07-11T11:55:36"/>
        <d v="2021-07-11T09:58:22"/>
        <d v="2021-07-11T09:58:49"/>
        <d v="2021-07-11T08:02:14"/>
        <d v="2021-07-11T03:04:16"/>
        <d v="2021-07-11T08:04:47"/>
        <d v="2021-07-11T07:06:09"/>
        <d v="2021-07-11T08:08:10"/>
        <d v="2021-07-11T07:11:54"/>
        <d v="2021-07-11T10:12:02"/>
        <d v="2021-07-11T09:12:55"/>
        <d v="2021-07-11T14:20:05"/>
        <d v="2021-07-11T07:21:19"/>
        <d v="2021-07-11T08:21:37"/>
        <d v="2021-07-11T08:21:50"/>
        <d v="2021-07-11T07:23:25"/>
        <d v="2021-07-11T07:24:55"/>
        <d v="2021-07-11T08:26:04"/>
        <d v="2021-07-11T08:26:54"/>
        <d v="2021-07-11T19:26:59"/>
        <d v="2021-07-11T11:27:39"/>
        <d v="2021-07-11T08:27:41"/>
        <d v="2021-07-11T10:29:17"/>
        <d v="2021-07-11T11:32:19"/>
        <d v="2021-07-11T14:36:23"/>
        <d v="2021-07-11T08:41:50"/>
        <d v="2021-07-11T13:50:53"/>
        <d v="2021-07-11T10:51:17"/>
        <d v="2021-07-11T07:58:24"/>
        <d v="2021-07-11T03:00:52"/>
        <d v="2021-07-11T12:01:29"/>
        <d v="2021-07-11T12:02:36"/>
        <d v="2021-07-11T11:06:08"/>
        <d v="2021-07-11T14:08:26"/>
        <d v="2021-07-11T11:13:29"/>
        <d v="2021-07-11T09:15:30"/>
        <d v="2021-07-11T10:15:33"/>
        <d v="2021-07-11T10:17:26"/>
        <d v="2021-07-11T11:20:40"/>
        <d v="2021-07-11T08:22:56"/>
        <d v="2021-07-11T14:24:44"/>
        <d v="2021-07-11T08:28:01"/>
        <d v="2021-07-11T09:28:54"/>
        <d v="2021-07-11T09:29:13"/>
        <d v="2021-07-11T10:32:33"/>
        <d v="2021-07-11T11:32:54"/>
        <d v="2021-07-11T10:38:43"/>
        <d v="2021-07-11T08:39:53"/>
        <d v="2021-07-11T14:41:03"/>
        <d v="2021-07-11T08:41:34"/>
        <d v="2021-07-11T20:44:33"/>
        <d v="2021-07-11T12:46:47"/>
        <d v="2021-07-11T10:48:51"/>
        <d v="2021-07-11T08:49:10"/>
        <d v="2021-07-11T16:49:12"/>
        <d v="2021-07-11T11:50:57"/>
        <d v="2021-07-11T08:52:38"/>
        <d v="2021-07-11T18:52:42"/>
        <d v="2021-07-11T09:59:06"/>
        <d v="2021-07-11T16:00:27"/>
        <d v="2021-07-11T16:02:37"/>
        <d v="2021-07-11T13:05:23"/>
        <d v="2021-07-11T10:05:44"/>
        <d v="2021-07-11T10:05:54"/>
        <d v="2021-07-11T10:10:47"/>
        <d v="2021-07-11T10:15:03"/>
        <d v="2021-07-11T19:16:00"/>
        <d v="2021-07-11T16:16:35"/>
        <d v="2021-07-11T11:16:48"/>
        <d v="2021-07-11T11:18:21"/>
        <d v="2021-07-11T12:18:43"/>
        <d v="2021-07-11T12:22:44"/>
        <d v="2021-07-11T11:23:16"/>
        <d v="2021-07-11T14:27:04"/>
        <d v="2021-07-11T17:27:37"/>
        <d v="2021-07-11T10:28:30"/>
        <d v="2021-07-11T14:29:24"/>
        <d v="2021-07-11T10:30:43"/>
        <d v="2021-07-11T15:32:19"/>
        <d v="2021-07-11T11:33:51"/>
        <d v="2021-07-11T09:34:26"/>
        <d v="2021-07-11T04:36:30"/>
        <d v="2021-07-11T09:37:26"/>
        <d v="2021-07-11T21:38:08"/>
        <d v="2021-07-11T19:43:58"/>
        <d v="2021-07-11T18:45:42"/>
        <d v="2021-07-11T09:46:05"/>
        <d v="2021-07-11T11:46:17"/>
        <d v="2021-07-11T12:51:29"/>
        <d v="2021-07-11T16:53:52"/>
        <d v="2021-07-11T09:54:04"/>
        <d v="2021-07-11T14:55:02"/>
        <d v="2021-07-11T13:56:35"/>
        <d v="2021-07-11T10:56:38"/>
        <d v="2021-07-11T13:56:47"/>
        <d v="2021-07-11T11:57:56"/>
        <d v="2021-07-11T10:57:59"/>
        <d v="2021-07-11T10:59:31"/>
        <d v="2021-07-11T13:00:51"/>
        <d v="2021-07-11T13:03:11"/>
        <d v="2021-07-11T14:03:26"/>
        <d v="2021-07-11T06:05:09"/>
        <d v="2021-07-11T17:05:35"/>
        <d v="2021-07-11T10:06:01"/>
        <d v="2021-07-11T12:07:10"/>
        <d v="2021-07-11T12:07:12"/>
        <d v="2021-07-11T11:08:05"/>
        <d v="2021-07-11T11:08:19"/>
        <d v="2021-07-11T10:08:26"/>
        <d v="2021-07-11T13:13:01"/>
        <d v="2021-07-11T11:13:03"/>
        <d v="2021-07-11T18:13:05"/>
        <d v="2021-07-11T11:13:30"/>
        <d v="2021-07-11T13:13:38"/>
        <d v="2021-07-11T06:16:21"/>
        <d v="2021-07-11T16:16:50"/>
        <d v="2021-07-11T12:18:55"/>
        <d v="2021-07-11T16:18:55"/>
        <d v="2021-07-11T17:19:30"/>
        <d v="2021-07-11T11:19:49"/>
        <d v="2021-07-11T11:19:57"/>
        <d v="2021-07-11T10:20:03"/>
        <d v="2021-07-11T11:20:45"/>
        <d v="2021-07-11T12:23:31"/>
        <d v="2021-07-11T11:24:00"/>
        <d v="2021-07-11T11:27:41"/>
        <d v="2021-07-11T19:29:59"/>
        <d v="2021-07-11T17:33:28"/>
        <d v="2021-07-11T10:34:03"/>
        <d v="2021-07-11T13:35:47"/>
        <d v="2021-07-11T12:37:33"/>
        <d v="2021-07-11T12:39:02"/>
        <d v="2021-07-11T12:39:15"/>
        <d v="2021-07-11T18:41:03"/>
        <d v="2021-07-11T13:42:14"/>
        <d v="2021-07-11T13:42:46"/>
        <d v="2021-07-11T19:43:17"/>
        <d v="2021-07-11T17:45:07"/>
        <d v="2021-07-11T13:48:29"/>
        <d v="2021-07-11T19:48:37"/>
        <d v="2021-07-11T14:50:14"/>
        <d v="2021-07-11T18:50:22"/>
        <d v="2021-07-11T12:53:52"/>
        <d v="2021-07-11T11:55:52"/>
        <d v="2021-07-11T14:57:21"/>
        <d v="2021-07-11T11:58:19"/>
        <d v="2021-07-11T16:58:31"/>
        <d v="2021-07-11T18:01:26"/>
        <d v="2021-07-11T14:01:26"/>
        <d v="2021-07-11T12:02:56"/>
        <d v="2021-07-11T18:03:46"/>
        <d v="2021-07-11T02:04:05"/>
        <d v="2021-07-11T23:05:05"/>
        <d v="2021-07-11T13:12:41"/>
        <d v="2021-07-11T13:13:26"/>
        <d v="2021-07-11T13:14:30"/>
        <d v="2021-07-11T18:15:25"/>
        <d v="2021-07-11T14:17:32"/>
        <d v="2021-07-11T13:19:30"/>
        <d v="2021-07-11T12:19:57"/>
        <d v="2021-07-11T12:23:34"/>
        <d v="2021-07-11T13:31:09"/>
        <d v="2021-07-11T13:33:28"/>
        <d v="2021-07-11T15:34:38"/>
        <d v="2021-07-11T22:36:10"/>
        <d v="2021-07-11T16:37:33"/>
        <d v="2021-07-11T02:43:23"/>
        <d v="2021-07-11T05:52:07"/>
        <d v="2021-07-11T14:52:42"/>
        <d v="2021-07-11T17:54:27"/>
        <d v="2021-07-11T13:54:27"/>
        <d v="2021-07-11T18:54:29"/>
        <d v="2021-07-11T12:55:22"/>
        <d v="2021-07-11T16:56:12"/>
        <d v="2021-07-11T19:57:56"/>
        <d v="2021-07-11T15:04:25"/>
        <d v="2021-07-11T20:04:56"/>
        <d v="2021-07-11T13:05:39"/>
        <d v="2021-07-11T13:07:51"/>
        <d v="2021-07-11T13:11:01"/>
        <d v="2021-07-11T15:12:06"/>
        <d v="2021-07-11T14:12:29"/>
        <d v="2021-07-11T16:14:15"/>
        <d v="2021-07-11T14:15:11"/>
        <d v="2021-07-11T14:17:45"/>
        <d v="2021-07-11T14:18:14"/>
        <d v="2021-07-11T15:18:20"/>
        <d v="2021-07-11T14:18:24"/>
        <d v="2021-07-11T20:20:35"/>
        <d v="2021-07-11T15:20:40"/>
        <d v="2021-07-11T13:21:25"/>
        <d v="2021-07-11T14:21:31"/>
        <d v="2021-07-11T13:21:49"/>
        <d v="2021-07-11T19:22:59"/>
        <d v="2021-07-11T14:24:04"/>
        <d v="2021-07-11T13:26:29"/>
        <d v="2021-07-11T13:28:09"/>
        <d v="2021-07-11T07:29:17"/>
        <d v="2021-07-11T15:29:54"/>
        <d v="2021-07-11T12:30:13"/>
        <d v="2021-07-11T17:31:09"/>
        <d v="2021-07-11T15:31:41"/>
        <d v="2021-07-11T13:34:23"/>
        <d v="2021-07-11T15:39:18"/>
        <d v="2021-07-11T15:41:38"/>
        <d v="2021-07-11T14:42:34"/>
        <d v="2021-07-11T13:42:48"/>
        <d v="2021-07-11T15:43:12"/>
        <d v="2021-07-11T14:43:23"/>
        <d v="2021-07-11T04:43:42"/>
        <d v="2021-07-11T14:44:59"/>
        <d v="2021-07-11T14:45:28"/>
        <d v="2021-07-11T09:48:43"/>
        <d v="2021-07-11T15:50:57"/>
        <d v="2021-07-11T12:52:59"/>
        <d v="2021-07-11T14:55:00"/>
        <d v="2021-07-11T13:56:30"/>
        <d v="2021-07-11T13:58:18"/>
        <d v="2021-07-11T12:58:31"/>
        <d v="2021-07-11T14:58:52"/>
        <d v="2021-07-11T14:59:41"/>
        <d v="2021-07-11T17:00:51"/>
        <d v="2021-07-11T08:02:24"/>
        <d v="2021-07-11T14:03:46"/>
        <d v="2021-07-11T15:04:21"/>
        <d v="2021-07-11T15:06:41"/>
        <d v="2021-07-11T15:09:00"/>
        <d v="2021-07-11T17:09:25"/>
        <d v="2021-07-11T15:09:56"/>
        <d v="2021-07-11T14:10:45"/>
        <d v="2021-07-11T15:11:20"/>
        <d v="2021-07-11T07:12:40"/>
        <d v="2021-07-11T20:14:15"/>
        <d v="2021-07-11T15:21:38"/>
        <d v="2021-07-11T15:22:59"/>
        <d v="2021-07-11T16:23:34"/>
        <d v="2021-07-11T15:25:19"/>
        <d v="2021-07-11T13:26:15"/>
        <d v="2021-07-11T18:26:46"/>
        <d v="2021-07-11T15:27:31"/>
        <d v="2021-07-11T20:29:01"/>
        <d v="2021-07-11T16:30:43"/>
        <d v="2021-07-11T16:31:31"/>
        <d v="2021-07-11T16:31:36"/>
        <d v="2021-07-11T17:32:32"/>
        <d v="2021-07-11T15:33:14"/>
        <d v="2021-07-11T14:34:03"/>
        <d v="2021-07-11T16:35:13"/>
        <d v="2021-07-11T16:35:36"/>
        <d v="2021-07-11T15:36:58"/>
        <d v="2021-07-11T16:39:53"/>
        <d v="2021-07-11T13:40:28"/>
        <d v="2021-07-11T16:42:13"/>
        <d v="2021-07-11T15:43:58"/>
        <d v="2021-07-11T14:44:47"/>
        <d v="2021-07-11T14:45:42"/>
        <d v="2021-07-11T14:48:39"/>
        <d v="2021-07-11T13:48:47"/>
        <d v="2021-07-11T13:49:40"/>
        <d v="2021-07-11T15:49:59"/>
        <d v="2021-07-11T14:50:22"/>
        <d v="2021-07-11T13:50:41"/>
        <d v="2021-07-11T15:51:23"/>
        <d v="2021-07-11T15:53:17"/>
        <d v="2021-07-11T15:53:53"/>
        <d v="2021-07-11T21:54:27"/>
        <d v="2021-07-11T15:55:37"/>
        <d v="2021-07-11T17:56:47"/>
        <d v="2021-07-11T14:57:00"/>
        <d v="2021-07-11T14:57:29"/>
        <d v="2021-07-11T15:58:41"/>
        <d v="2021-07-11T16:00:16"/>
        <d v="2021-07-11T14:00:58"/>
        <d v="2021-07-11T16:04:56"/>
        <d v="2021-07-11T17:05:31"/>
        <d v="2021-07-11T20:06:25"/>
        <d v="2021-07-11T17:07:51"/>
        <d v="2021-07-11T23:09:00"/>
        <d v="2021-07-11T16:09:35"/>
        <d v="2021-07-11T17:10:10"/>
        <d v="2021-07-11T15:12:47"/>
        <d v="2021-07-11T14:13:05"/>
        <d v="2021-07-11T17:14:50"/>
        <d v="2021-07-11T14:15:49"/>
        <d v="2021-07-11T15:16:00"/>
        <d v="2021-07-11T17:17:10"/>
        <d v="2021-07-11T17:21:49"/>
        <d v="2021-07-11T15:24:15"/>
        <d v="2021-07-11T21:24:31"/>
        <d v="2021-07-11T18:27:04"/>
        <d v="2021-07-11T16:27:28"/>
        <d v="2021-07-11T16:29:32"/>
        <d v="2021-07-11T08:29:34"/>
        <d v="2021-07-11T21:30:03"/>
        <d v="2021-07-11T16:30:34"/>
        <d v="2021-07-11T21:31:09"/>
        <d v="2021-07-11T16:32:05"/>
        <d v="2021-07-11T21:33:28"/>
        <d v="2021-07-11T16:33:37"/>
        <d v="2021-07-11T14:34:05"/>
        <d v="2021-07-11T15:34:34"/>
        <d v="2021-07-11T15:38:53"/>
        <d v="2021-07-11T19:39:18"/>
        <d v="2021-07-11T17:40:28"/>
        <d v="2021-07-11T19:41:38"/>
        <d v="2021-07-11T08:45:36"/>
        <d v="2021-07-11T15:46:17"/>
        <d v="2021-07-11T17:47:27"/>
        <d v="2021-07-11T14:48:02"/>
        <d v="2021-07-11T15:48:58"/>
        <d v="2021-07-11T16:51:56"/>
        <d v="2021-07-11T22:55:02"/>
        <d v="2021-07-11T14:56:23"/>
        <d v="2021-07-11T15:57:56"/>
        <d v="2021-07-11T14:58:50"/>
        <d v="2021-07-11T18:00:49"/>
        <d v="2021-07-11T16:02:36"/>
        <d v="2021-07-11T22:06:06"/>
        <d v="2021-07-11T18:06:32"/>
        <d v="2021-07-11T16:07:16"/>
        <d v="2021-07-11T15:09:10"/>
        <d v="2021-07-11T16:10:34"/>
        <d v="2021-07-11T16:11:55"/>
        <d v="2021-07-11T17:12:30"/>
        <d v="2021-07-11T16:15:51"/>
        <d v="2021-07-11T15:17:31"/>
        <d v="2021-07-11T23:18:20"/>
        <d v="2021-07-11T16:21:14"/>
        <d v="2021-07-11T17:21:52"/>
        <d v="2021-07-11T17:24:09"/>
        <d v="2021-07-11T18:24:36"/>
        <d v="2021-07-11T16:25:54"/>
        <d v="2021-07-11T17:26:29"/>
        <d v="2021-07-11T09:26:29"/>
        <d v="2021-07-11T18:28:59"/>
        <d v="2021-07-11T18:29:24"/>
        <d v="2021-07-11T18:34:03"/>
        <d v="2021-07-11T17:39:14"/>
        <d v="2021-07-12T02:39:35"/>
        <d v="2021-07-11T16:40:48"/>
        <d v="2021-07-11T16:42:05"/>
        <d v="2021-07-11T17:42:16"/>
        <d v="2021-07-11T17:42:48"/>
        <d v="2021-07-11T16:43:14"/>
        <d v="2021-07-11T18:43:23"/>
        <d v="2021-07-11T16:46:47"/>
        <d v="2021-07-11T15:47:27"/>
        <d v="2021-07-11T18:47:48"/>
        <d v="2021-07-11T16:48:00"/>
        <d v="2021-07-11T17:49:47"/>
        <d v="2021-07-11T21:52:07"/>
        <d v="2021-07-11T18:55:02"/>
        <d v="2021-07-11T15:57:15"/>
        <d v="2021-07-11T18:57:21"/>
        <d v="2021-07-11T15:57:36"/>
        <d v="2021-07-11T11:58:39"/>
        <d v="2021-07-11T17:59:06"/>
        <d v="2021-07-11T18:59:41"/>
        <d v="2021-07-11T23:04:21"/>
        <d v="2021-07-11T18:06:06"/>
        <d v="2021-07-11T18:06:52"/>
        <d v="2021-07-11T18:10:45"/>
        <d v="2021-07-11T17:13:20"/>
        <d v="2021-07-11T19:13:40"/>
        <d v="2021-07-11T18:16:51"/>
        <d v="2021-07-11T19:17:25"/>
        <d v="2021-07-11T18:17:45"/>
        <d v="2021-07-11T17:17:54"/>
        <d v="2021-07-11T19:18:20"/>
        <d v="2021-07-11T20:18:55"/>
        <d v="2021-07-11T18:20:05"/>
        <d v="2021-07-11T16:20:35"/>
        <d v="2021-07-11T19:20:38"/>
        <d v="2021-07-11T17:24:22"/>
        <d v="2021-07-11T19:27:39"/>
        <d v="2021-07-11T23:27:39"/>
        <d v="2021-07-11T17:27:53"/>
        <d v="2021-07-11T17:28:14"/>
        <d v="2021-07-11T18:28:48"/>
        <d v="2021-07-11T20:30:34"/>
        <d v="2021-07-11T22:31:44"/>
        <d v="2021-07-11T18:31:44"/>
        <d v="2021-07-11T16:32:53"/>
        <d v="2021-07-11T18:33:38"/>
        <d v="2021-07-11T22:34:03"/>
        <d v="2021-07-11T12:34:34"/>
        <d v="2021-07-11T17:35:48"/>
        <d v="2021-07-11T17:36:14"/>
        <d v="2021-07-11T19:36:58"/>
        <d v="2021-07-11T17:38:08"/>
        <d v="2021-07-11T18:38:43"/>
        <d v="2021-07-11T16:44:33"/>
        <d v="2021-07-11T17:48:00"/>
        <d v="2021-07-11T18:48:02"/>
        <d v="2021-07-12T00:49:12"/>
        <d v="2021-07-11T19:50:57"/>
        <d v="2021-07-11T09:51:05"/>
        <d v="2021-07-11T17:51:22"/>
        <d v="2021-07-11T16:51:32"/>
        <d v="2021-07-11T17:52:07"/>
        <d v="2021-07-11T18:54:43"/>
        <d v="2021-07-11T17:55:13"/>
        <d v="2021-07-11T19:55:37"/>
        <d v="2021-07-11T20:56:37"/>
        <d v="2021-07-11T12:57:01"/>
        <d v="2021-07-11T11:58:07"/>
        <d v="2021-07-11T17:59:34"/>
        <d v="2021-07-11T18:02:22"/>
        <d v="2021-07-11T20:02:36"/>
        <d v="2021-07-11T19:04:21"/>
        <d v="2021-07-11T18:05:14"/>
        <d v="2021-07-11T20:07:16"/>
        <d v="2021-07-11T18:08:26"/>
        <d v="2021-07-11T20:11:44"/>
        <d v="2021-07-11T21:12:58"/>
        <d v="2021-07-11T21:14:01"/>
        <d v="2021-07-11T20:16:35"/>
        <d v="2021-07-11T18:16:37"/>
        <d v="2021-07-11T21:17:10"/>
        <d v="2021-07-11T17:20:26"/>
        <d v="2021-07-12T00:22:09"/>
        <d v="2021-07-11T18:22:24"/>
        <d v="2021-07-11T15:22:33"/>
        <d v="2021-07-11T18:24:44"/>
        <d v="2021-07-11T19:26:49"/>
        <d v="2021-07-11T19:34:27"/>
        <d v="2021-07-11T12:35:41"/>
        <d v="2021-07-11T18:36:23"/>
        <d v="2021-07-11T19:38:30"/>
        <d v="2021-07-11T19:38:35"/>
        <d v="2021-07-11T17:39:39"/>
        <d v="2021-07-11T20:39:53"/>
        <d v="2021-07-11T21:40:28"/>
        <d v="2021-07-11T17:43:54"/>
        <d v="2021-07-11T21:45:07"/>
        <d v="2021-07-11T22:45:42"/>
        <d v="2021-07-11T19:46:17"/>
        <d v="2021-07-11T20:46:52"/>
        <d v="2021-07-12T00:48:10"/>
        <d v="2021-07-11T23:48:37"/>
        <d v="2021-07-11T19:49:29"/>
        <d v="2021-07-11T20:56:12"/>
        <d v="2021-07-11T17:58:19"/>
        <d v="2021-07-11T20:00:16"/>
        <d v="2021-07-11T18:01:18"/>
        <d v="2021-07-11T19:02:01"/>
        <d v="2021-07-11T19:06:41"/>
        <d v="2021-07-12T00:07:33"/>
        <d v="2021-07-11T19:09:00"/>
        <d v="2021-07-11T20:09:35"/>
        <d v="2021-07-11T13:10:03"/>
        <d v="2021-07-11T21:10:10"/>
        <d v="2021-07-11T19:14:14"/>
        <d v="2021-07-11T21:14:50"/>
        <d v="2021-07-11T21:16:31"/>
        <d v="2021-07-11T20:16:48"/>
        <d v="2021-07-11T19:17:53"/>
        <d v="2021-07-11T21:20:07"/>
        <d v="2021-07-11T20:20:23"/>
        <d v="2021-07-11T20:20:39"/>
        <d v="2021-07-11T19:20:40"/>
        <d v="2021-07-11T23:20:40"/>
        <d v="2021-07-11T20:21:14"/>
        <d v="2021-07-11T20:23:34"/>
        <d v="2021-07-11T21:24:09"/>
        <d v="2021-07-11T22:24:44"/>
        <d v="2021-07-11T19:25:05"/>
        <d v="2021-07-11T21:28:49"/>
        <d v="2021-07-11T19:31:14"/>
        <d v="2021-07-11T19:32:19"/>
        <d v="2021-07-11T20:32:53"/>
        <d v="2021-07-11T20:32:57"/>
        <d v="2021-07-11T18:34:08"/>
        <d v="2021-07-11T19:34:38"/>
        <d v="2021-07-11T21:36:00"/>
        <d v="2021-07-11T19:36:31"/>
        <d v="2021-07-11T20:37:33"/>
        <d v="2021-07-11T21:42:48"/>
        <d v="2021-07-11T19:43:22"/>
        <d v="2021-07-12T01:44:07"/>
        <d v="2021-07-11T23:46:17"/>
        <d v="2021-07-11T21:46:45"/>
        <d v="2021-07-11T21:49:47"/>
        <d v="2021-07-11T20:51:32"/>
        <d v="2021-07-11T19:52:28"/>
        <d v="2021-07-11T21:53:17"/>
        <d v="2021-07-11T19:53:17"/>
        <d v="2021-07-11T21:56:47"/>
        <d v="2021-07-12T00:58:50"/>
        <d v="2021-07-11T21:00:51"/>
        <d v="2021-07-11T21:03:11"/>
        <d v="2021-07-11T22:03:46"/>
        <d v="2021-07-11T20:06:16"/>
        <d v="2021-07-11T22:10:45"/>
        <d v="2021-07-11T21:10:55"/>
        <d v="2021-07-11T23:11:20"/>
        <d v="2021-07-11T20:11:55"/>
        <d v="2021-07-11T23:13:55"/>
        <d v="2021-07-11T14:15:25"/>
        <d v="2021-07-11T22:18:13"/>
        <d v="2021-07-11T21:20:35"/>
        <d v="2021-07-11T19:20:41"/>
        <d v="2021-07-11T21:21:49"/>
        <d v="2021-07-11T19:22:05"/>
        <d v="2021-07-11T19:25:19"/>
        <d v="2021-07-11T21:26:29"/>
        <d v="2021-07-11T20:26:55"/>
        <d v="2021-07-11T22:27:48"/>
        <d v="2021-07-11T20:29:07"/>
        <d v="2021-07-11T20:31:16"/>
        <d v="2021-07-11T20:35:13"/>
        <d v="2021-07-11T22:35:26"/>
        <d v="2021-07-11T22:41:03"/>
        <d v="2021-07-12T01:42:13"/>
        <d v="2021-07-11T20:42:13"/>
        <d v="2021-07-11T22:43:11"/>
        <d v="2021-07-11T19:51:37"/>
        <d v="2021-07-11T22:52:42"/>
        <d v="2021-07-11T20:53:52"/>
        <d v="2021-07-11T19:53:54"/>
        <d v="2021-07-11T23:55:41"/>
        <d v="2021-07-11T23:55:50"/>
        <d v="2021-07-11T20:58:31"/>
        <d v="2021-07-11T21:59:06"/>
        <d v="2021-07-11T22:59:41"/>
        <d v="2021-07-11T22:00:08"/>
        <d v="2021-07-11T22:01:26"/>
        <d v="2021-07-11T21:01:51"/>
        <d v="2021-07-11T23:02:01"/>
        <d v="2021-07-11T21:03:39"/>
        <d v="2021-07-11T21:05:31"/>
        <d v="2021-07-11T20:10:46"/>
        <d v="2021-07-11T22:11:00"/>
        <d v="2021-07-11T20:11:02"/>
        <d v="2021-07-11T21:13:30"/>
        <d v="2021-07-11T21:13:35"/>
        <d v="2021-07-11T23:13:40"/>
        <d v="2021-07-11T22:17:45"/>
        <d v="2021-07-11T21:19:30"/>
        <d v="2021-07-11T22:20:05"/>
        <d v="2021-07-11T21:20:16"/>
        <d v="2021-07-11T21:24:53"/>
        <d v="2021-07-11T22:27:04"/>
        <d v="2021-07-11T22:28:03"/>
        <d v="2021-07-11T16:28:14"/>
        <d v="2021-07-11T20:28:14"/>
        <d v="2021-07-11T21:29:35"/>
        <d v="2021-07-11T23:29:59"/>
        <d v="2021-07-11T20:31:10"/>
        <d v="2021-07-11T22:33:48"/>
        <d v="2021-07-11T21:34:34"/>
        <d v="2021-07-11T23:34:38"/>
        <d v="2021-07-11T22:36:23"/>
        <d v="2021-07-11T21:37:24"/>
        <d v="2021-07-11T20:38:33"/>
        <d v="2021-07-11T22:38:43"/>
        <d v="2021-07-12T02:40:10"/>
        <d v="2021-07-11T21:41:32"/>
        <d v="2021-07-11T22:43:23"/>
        <d v="2021-07-11T23:43:58"/>
        <d v="2021-07-11T20:45:36"/>
        <d v="2021-07-11T21:47:27"/>
        <d v="2021-07-11T22:48:02"/>
        <d v="2021-07-11T21:49:35"/>
        <d v="2021-07-11T20:51:41"/>
        <d v="2021-07-11T23:53:17"/>
        <d v="2021-07-11T22:53:45"/>
        <d v="2021-07-11T21:54:51"/>
        <d v="2021-07-11T23:55:54"/>
        <d v="2021-07-11T21:57:03"/>
        <d v="2021-07-11T22:57:43"/>
        <d v="2021-07-12T08:00:50"/>
        <d v="2021-07-11T15:01:00"/>
        <d v="2021-07-11T21:06:04"/>
        <d v="2021-07-11T23:06:41"/>
        <d v="2021-07-12T00:07:16"/>
        <d v="2021-07-11T21:07:51"/>
        <d v="2021-07-11T22:08:26"/>
        <d v="2021-07-12T00:09:35"/>
        <d v="2021-07-12T00:11:55"/>
        <d v="2021-07-11T22:13:05"/>
        <d v="2021-07-12T00:16:35"/>
        <d v="2021-07-11T21:18:06"/>
        <d v="2021-07-11T23:22:17"/>
        <d v="2021-07-11T22:22:24"/>
        <d v="2021-07-12T02:24:44"/>
        <d v="2021-07-12T00:31:57"/>
        <d v="2021-07-11T23:32:19"/>
        <d v="2021-07-11T23:36:58"/>
        <d v="2021-07-12T01:38:01"/>
        <d v="2021-07-11T15:38:14"/>
        <d v="2021-07-12T00:42:13"/>
        <d v="2021-07-11T22:42:43"/>
        <d v="2021-07-11T21:43:12"/>
        <d v="2021-07-11T21:47:31"/>
        <d v="2021-07-11T22:48:49"/>
        <d v="2021-07-12T04:50:06"/>
        <d v="2021-07-11T23:50:57"/>
        <d v="2021-07-11T22:56:15"/>
        <d v="2021-07-11T22:57:21"/>
        <d v="2021-07-11T23:57:26"/>
        <d v="2021-07-11T22:59:59"/>
        <d v="2021-07-12T09:00:38"/>
        <d v="2021-07-11T23:02:24"/>
        <d v="2021-07-12T01:06:13"/>
        <d v="2021-07-12T01:06:48"/>
        <d v="2021-07-12T01:10:16"/>
        <d v="2021-07-11T23:12:44"/>
        <d v="2021-07-12T03:20:04"/>
        <d v="2021-07-12T03:20:49"/>
        <d v="2021-07-12T00:26:26"/>
        <d v="2021-07-11T23:27:51"/>
        <d v="2021-07-12T00:28:04"/>
        <d v="2021-07-11T23:28:51"/>
        <d v="2021-07-12T00:29:02"/>
        <d v="2021-07-12T01:29:17"/>
        <d v="2021-07-12T07:29:41"/>
        <d v="2021-07-12T08:29:46"/>
        <d v="2021-07-12T02:30:00"/>
        <d v="2021-07-12T01:33:28"/>
        <d v="2021-07-12T05:37:54"/>
        <d v="2021-07-11T23:38:24"/>
        <d v="2021-07-11T19:38:29"/>
        <d v="2021-07-11T23:41:38"/>
        <d v="2021-07-12T04:41:57"/>
        <d v="2021-07-12T00:44:33"/>
        <d v="2021-07-11T23:45:02"/>
        <d v="2021-07-12T00:46:02"/>
        <d v="2021-07-12T01:49:26"/>
        <d v="2021-07-12T01:49:47"/>
        <d v="2021-07-12T00:52:19"/>
        <d v="2021-07-12T01:53:33"/>
        <d v="2021-07-11T23:55:37"/>
        <d v="2021-07-11T19:04:48"/>
        <d v="2021-07-12T02:09:54"/>
        <d v="2021-07-12T00:16:30"/>
        <d v="2021-07-12T00:18:10"/>
        <d v="2021-07-12T01:20:59"/>
        <d v="2021-07-12T02:25:01"/>
        <d v="2021-07-12T01:25:01"/>
        <d v="2021-07-11T16:26:02"/>
        <d v="2021-07-12T02:28:53"/>
        <d v="2021-07-12T04:31:08"/>
        <d v="2021-07-12T01:34:54"/>
        <d v="2021-07-12T07:40:19"/>
        <d v="2021-07-12T03:41:35"/>
        <d v="2021-07-12T01:41:46"/>
        <d v="2021-07-11T23:46:38"/>
        <d v="2021-07-12T00:49:51"/>
        <d v="2021-07-12T02:50:57"/>
        <d v="2021-07-12T00:53:51"/>
        <d v="2021-07-12T03:55:18"/>
        <d v="2021-07-12T01:55:50"/>
        <d v="2021-07-12T00:00:16"/>
        <d v="2021-07-12T01:03:11"/>
        <d v="2021-07-12T00:04:56"/>
        <d v="2021-07-12T01:05:31"/>
        <d v="2021-07-11T15:12:58"/>
        <d v="2021-07-12T00:18:55"/>
        <d v="2021-07-12T01:19:30"/>
        <d v="2021-07-12T01:26:29"/>
        <d v="2021-07-12T02:27:04"/>
        <d v="2021-07-12T01:31:09"/>
        <d v="2021-07-12T01:38:08"/>
        <d v="2021-07-12T00:46:52"/>
        <d v="2021-07-12T02:48:29"/>
        <d v="2021-07-12T00:53:52"/>
        <d v="2021-07-12T04:00:29"/>
        <d v="2021-07-12T02:01:26"/>
        <d v="2021-07-12T02:08:26"/>
        <d v="2021-07-12T02:10:45"/>
        <d v="2021-07-12T02:11:02"/>
        <d v="2021-07-12T01:12:30"/>
        <d v="2021-07-12T01:14:50"/>
        <d v="2021-07-12T01:19:12"/>
        <d v="2021-07-12T03:27:22"/>
        <d v="2021-07-12T01:28:49"/>
        <d v="2021-07-12T02:34:03"/>
        <d v="2021-07-12T01:45:07"/>
        <d v="2021-07-12T01:47:27"/>
        <d v="2021-07-12T02:57:21"/>
        <d v="2021-07-12T02:31:44"/>
        <d v="2021-07-12T02:43:23"/>
        <d v="2021-07-12T12:28:14"/>
        <d v="2021-07-12T03:38:53"/>
        <d v="2021-07-12T03:50:24"/>
        <d v="2021-07-12T04:52:19"/>
        <d v="2021-07-12T07:06:14"/>
        <d v="2021-07-12T04:23:31"/>
        <d v="2021-07-12T05:49:55"/>
        <d v="2021-07-12T11:52:48"/>
        <d v="2021-07-11T23:52:48"/>
        <d v="2021-07-12T07:58:05"/>
        <d v="2021-07-12T06:12:58"/>
        <d v="2021-07-12T06:21:36"/>
        <d v="2021-07-11T23:22:59"/>
        <d v="2021-07-12T01:24:09"/>
        <d v="2021-07-12T17:24:09"/>
        <d v="2021-07-12T08:45:36"/>
        <d v="2021-07-12T10:55:12"/>
        <d v="2021-07-12T08:12:29"/>
        <d v="2021-07-12T02:15:22"/>
        <d v="2021-07-12T06:33:07"/>
        <d v="2021-07-12T09:33:28"/>
        <d v="2021-07-12T18:34:03"/>
        <d v="2021-07-12T07:36:29"/>
        <d v="2021-07-12T08:38:24"/>
        <d v="2021-07-12T06:46:05"/>
        <d v="2021-07-12T08:49:12"/>
        <d v="2021-07-12T12:53:17"/>
        <d v="2021-07-12T08:56:12"/>
        <d v="2021-07-12T13:03:22"/>
        <d v="2021-07-12T09:05:46"/>
        <d v="2021-07-12T02:06:43"/>
        <d v="2021-07-12T09:15:50"/>
        <d v="2021-07-12T11:19:41"/>
        <d v="2021-07-12T14:22:24"/>
        <d v="2021-07-12T15:29:59"/>
        <d v="2021-07-12T08:32:53"/>
        <d v="2021-07-12T02:41:03"/>
        <d v="2021-07-12T07:43:41"/>
        <d v="2021-07-12T13:47:27"/>
        <d v="2021-07-12T13:52:07"/>
        <d v="2021-07-12T12:04:56"/>
        <d v="2021-07-12T15:09:00"/>
        <d v="2021-07-12T10:09:07"/>
        <d v="2021-07-12T17:14:50"/>
        <d v="2021-07-12T11:16:00"/>
        <d v="2021-07-12T20:18:55"/>
        <d v="2021-07-12T11:25:19"/>
        <d v="2021-07-12T10:26:24"/>
        <d v="2021-07-12T13:33:28"/>
        <d v="2021-07-12T16:37:33"/>
        <d v="2021-07-12T11:45:36"/>
        <d v="2021-07-12T09:48:58"/>
        <d v="2021-07-12T09:50:24"/>
        <d v="2021-07-12T11:51:22"/>
        <d v="2021-07-12T14:59:41"/>
        <d v="2021-07-12T11:00:58"/>
        <d v="2021-07-12T15:04:21"/>
        <d v="2021-07-12T04:04:48"/>
        <d v="2021-07-12T12:20:10"/>
        <d v="2021-07-12T15:20:40"/>
        <d v="2021-07-12T18:24:44"/>
        <d v="2021-07-12T16:25:54"/>
        <d v="2021-07-12T17:26:29"/>
        <d v="2021-07-12T10:39:22"/>
        <d v="2021-07-12T13:40:28"/>
        <d v="2021-07-12T11:53:17"/>
        <d v="2021-07-12T16:53:52"/>
        <d v="2021-07-12T09:54:27"/>
        <d v="2021-07-12T11:57:56"/>
        <d v="2021-07-12T12:58:31"/>
        <d v="2021-07-12T14:01:26"/>
        <d v="2021-07-12T17:05:31"/>
        <d v="2021-07-12T15:06:41"/>
        <d v="2021-07-12T14:08:26"/>
        <d v="2021-07-12T13:10:10"/>
        <d v="2021-07-12T12:11:55"/>
        <d v="2021-07-12T14:15:22"/>
        <d v="2021-07-12T11:20:40"/>
        <d v="2021-07-12T13:24:09"/>
        <d v="2021-07-12T12:25:54"/>
        <d v="2021-07-12T17:28:49"/>
        <d v="2021-07-12T12:30:34"/>
        <d v="2021-07-12T12:31:41"/>
        <d v="2021-07-12T15:32:19"/>
        <d v="2021-07-12T19:34:38"/>
        <d v="2021-07-12T13:35:02"/>
        <d v="2021-07-12T12:35:13"/>
        <d v="2021-07-12T13:35:48"/>
        <d v="2021-07-12T17:35:48"/>
        <d v="2021-07-12T15:39:18"/>
        <d v="2021-07-12T13:45:07"/>
        <d v="2021-07-12T17:47:27"/>
        <d v="2021-07-12T11:48:37"/>
        <d v="2021-07-12T13:49:26"/>
        <d v="2021-07-12T12:51:32"/>
        <d v="2021-07-12T12:51:50"/>
        <d v="2021-07-12T15:53:17"/>
        <d v="2021-07-12T11:55:41"/>
        <d v="2021-07-12T16:56:12"/>
        <d v="2021-07-12T16:58:31"/>
        <d v="2021-07-12T12:00:00"/>
        <d v="2021-07-12T11:02:24"/>
        <d v="2021-07-12T16:04:56"/>
        <d v="2021-07-12T12:07:12"/>
        <d v="2021-07-12T20:07:16"/>
        <d v="2021-07-12T11:09:00"/>
        <d v="2021-07-12T13:14:50"/>
        <d v="2021-07-12T13:17:10"/>
        <d v="2021-07-12T18:17:45"/>
        <d v="2021-07-12T14:20:05"/>
        <d v="2021-07-12T17:21:49"/>
        <d v="2021-07-12T13:21:49"/>
        <d v="2021-07-12T14:25:26"/>
        <d v="2021-07-12T18:27:04"/>
        <d v="2021-07-12T13:28:49"/>
        <d v="2021-07-12T13:38:08"/>
        <d v="2021-07-12T12:40:19"/>
        <d v="2021-07-12T14:41:03"/>
        <d v="2021-07-12T16:44:33"/>
        <d v="2021-07-12T17:45:07"/>
        <d v="2021-07-12T12:46:52"/>
        <d v="2021-07-12T14:55:02"/>
        <d v="2021-07-12T12:56:12"/>
        <d v="2021-07-12T13:56:47"/>
        <d v="2021-07-12T19:57:56"/>
        <d v="2021-07-12T16:00:29"/>
        <d v="2021-07-12T19:02:01"/>
        <d v="2021-07-12T12:04:19"/>
        <d v="2021-07-12T13:07:51"/>
        <d v="2021-07-12T19:10:34"/>
        <d v="2021-07-12T18:10:45"/>
        <d v="2021-07-12T15:11:20"/>
        <d v="2021-07-12T13:13:26"/>
        <d v="2021-07-12T15:14:24"/>
        <d v="2021-07-12T13:22:05"/>
        <d v="2021-07-12T15:22:59"/>
        <d v="2021-07-12T21:24:29"/>
        <d v="2021-07-12T13:26:29"/>
        <d v="2021-07-12T18:29:24"/>
        <d v="2021-07-12T19:29:59"/>
        <d v="2021-07-12T16:30:34"/>
        <d v="2021-07-12T13:31:09"/>
        <d v="2021-07-12T12:32:53"/>
        <d v="2021-07-12T20:37:33"/>
        <d v="2021-07-12T16:39:53"/>
        <d v="2021-07-12T13:42:14"/>
        <d v="2021-07-12T15:43:12"/>
        <d v="2021-07-12T14:43:23"/>
        <d v="2021-07-12T14:45:42"/>
        <d v="2021-07-12T15:46:17"/>
        <d v="2021-07-12T14:50:22"/>
        <d v="2021-07-12T15:50:57"/>
        <d v="2021-07-12T16:51:32"/>
        <d v="2021-07-12T21:52:07"/>
        <d v="2021-07-12T15:55:37"/>
        <d v="2021-07-12T13:59:06"/>
        <d v="2021-07-12T15:02:01"/>
        <d v="2021-07-12T14:03:46"/>
        <d v="2021-07-12T22:08:26"/>
        <d v="2021-07-12T17:10:10"/>
        <d v="2021-07-12T14:10:45"/>
        <d v="2021-07-12T19:11:20"/>
        <d v="2021-07-12T19:13:40"/>
        <d v="2021-07-12T19:18:20"/>
        <d v="2021-07-12T14:19:41"/>
        <d v="2021-07-12T22:22:24"/>
        <d v="2021-07-12T16:23:34"/>
        <d v="2021-07-12T15:25:19"/>
        <d v="2021-07-12T14:27:04"/>
        <d v="2021-07-12T20:28:14"/>
        <d v="2021-07-12T14:29:24"/>
        <d v="2021-07-12T14:34:03"/>
        <d v="2021-07-12T15:36:58"/>
        <d v="2021-07-12T15:41:38"/>
        <d v="2021-07-12T16:46:52"/>
        <d v="2021-07-12T20:51:32"/>
        <d v="2021-07-12T14:52:42"/>
        <d v="2021-07-12T18:55:02"/>
        <d v="2021-07-12T14:57:21"/>
        <d v="2021-07-12T17:00:51"/>
        <d v="2021-07-12T18:01:26"/>
        <d v="2021-07-12T16:02:36"/>
        <d v="2021-07-12T14:06:06"/>
        <d v="2021-07-12T16:07:16"/>
        <d v="2021-07-12T07:07:41"/>
        <d v="2021-07-12T16:09:35"/>
        <d v="2021-07-12T18:13:05"/>
        <d v="2021-07-12T17:15:22"/>
        <d v="2021-07-12T18:15:25"/>
        <d v="2021-07-12T15:16:00"/>
        <d v="2021-07-12T16:16:35"/>
        <d v="2021-07-12T17:17:10"/>
        <d v="2021-07-12T15:18:43"/>
        <d v="2021-07-12T16:18:55"/>
        <d v="2021-07-12T14:24:44"/>
        <d v="2021-07-12T15:27:39"/>
        <d v="2021-07-12T16:29:17"/>
        <d v="2021-07-12T16:32:53"/>
        <d v="2021-07-12T17:33:28"/>
        <d v="2021-07-12T16:35:13"/>
        <d v="2021-07-12T17:38:24"/>
        <d v="2021-07-12T17:40:28"/>
        <d v="2021-07-12T18:41:03"/>
        <d v="2021-07-12T16:42:13"/>
        <d v="2021-07-12T17:42:48"/>
        <d v="2021-07-12T15:43:58"/>
        <d v="2021-07-12T23:43:58"/>
        <d v="2021-07-12T17:52:07"/>
        <d v="2021-07-12T17:56:47"/>
        <d v="2021-07-12T20:02:36"/>
        <d v="2021-07-12T18:03:46"/>
        <d v="2021-07-12T16:09:07"/>
        <d v="2021-07-12T20:09:35"/>
        <d v="2021-07-12T17:12:30"/>
        <d v="2021-07-12T15:18:20"/>
        <d v="2021-07-12T19:20:40"/>
        <d v="2021-07-12T19:25:19"/>
        <d v="2021-07-12T23:27:39"/>
        <d v="2021-07-12T16:28:14"/>
        <d v="2021-07-12T22:29:24"/>
        <d v="2021-07-12T18:31:44"/>
        <d v="2021-07-12T15:34:38"/>
        <d v="2021-07-12T20:35:13"/>
        <d v="2021-07-12T18:38:43"/>
        <d v="2021-07-12T17:45:36"/>
        <d v="2021-07-12T18:45:42"/>
        <d v="2021-07-12T18:48:02"/>
        <d v="2021-07-12T18:52:42"/>
        <d v="2021-07-12T18:57:21"/>
        <d v="2021-07-12T15:57:56"/>
        <d v="2021-07-12T17:59:06"/>
        <d v="2021-07-12T18:59:41"/>
        <d v="2021-07-12T20:00:16"/>
        <d v="2021-07-12T17:03:11"/>
        <d v="2021-07-12T18:08:26"/>
        <d v="2021-07-12T19:09:00"/>
        <d v="2021-07-12T23:09:00"/>
        <d v="2021-07-12T23:13:40"/>
        <d v="2021-07-12T20:14:15"/>
        <d v="2021-07-12T19:16:00"/>
        <d v="2021-07-12T16:16:19"/>
        <d v="2021-07-13T00:16:35"/>
        <d v="2021-07-12T18:20:05"/>
        <d v="2021-07-13T00:21:14"/>
        <d v="2021-07-13T01:21:49"/>
        <d v="2021-07-12T18:22:24"/>
        <d v="2021-07-12T23:29:59"/>
        <d v="2021-07-12T12:30:14"/>
        <d v="2021-07-13T01:32:10"/>
        <d v="2021-07-12T18:36:23"/>
        <d v="2021-07-12T17:38:08"/>
        <d v="2021-07-12T17:41:17"/>
        <d v="2021-07-12T18:43:23"/>
        <d v="2021-07-12T19:43:58"/>
        <d v="2021-07-12T19:46:17"/>
        <d v="2021-07-12T17:47:02"/>
        <d v="2021-07-12T19:48:37"/>
        <d v="2021-07-12T20:49:12"/>
        <d v="2021-07-12T17:49:47"/>
        <d v="2021-07-12T19:55:37"/>
        <d v="2021-07-12T23:57:56"/>
        <d v="2021-07-12T22:59:41"/>
        <d v="2021-07-12T21:00:51"/>
        <d v="2021-07-12T22:01:26"/>
        <d v="2021-07-12T19:04:21"/>
        <d v="2021-07-12T18:06:06"/>
        <d v="2021-07-12T19:06:41"/>
        <d v="2021-07-12T18:14:24"/>
        <d v="2021-07-12T20:16:35"/>
        <d v="2021-07-12T21:21:49"/>
        <d v="2021-07-12T19:22:59"/>
        <d v="2021-07-12T21:24:09"/>
        <d v="2021-07-12T18:30:14"/>
        <d v="2021-07-12T17:31:09"/>
        <d v="2021-07-12T20:32:53"/>
        <d v="2021-07-12T21:35:48"/>
        <d v="2021-07-12T21:40:28"/>
        <d v="2021-07-12T19:41:38"/>
        <d v="2021-07-12T20:42:13"/>
        <d v="2021-07-13T00:49:12"/>
        <d v="2021-07-12T18:50:22"/>
        <d v="2021-07-12T19:50:57"/>
        <d v="2021-07-12T13:54:27"/>
        <d v="2021-07-12T17:54:27"/>
        <d v="2021-07-12T21:56:47"/>
        <d v="2021-07-12T20:58:31"/>
        <d v="2021-07-12T20:04:56"/>
        <d v="2021-07-12T21:05:31"/>
        <d v="2021-07-12T22:06:06"/>
        <d v="2021-07-12T20:11:55"/>
        <d v="2021-07-12T19:14:53"/>
        <d v="2021-07-12T14:15:25"/>
        <d v="2021-07-12T18:17:17"/>
        <d v="2021-07-12T21:19:30"/>
        <d v="2021-07-13T01:19:30"/>
        <d v="2021-07-12T20:21:14"/>
        <d v="2021-07-12T19:27:39"/>
        <d v="2021-07-12T21:31:09"/>
        <d v="2021-07-12T19:32:19"/>
        <d v="2021-07-12T20:32:38"/>
        <d v="2021-07-12T23:34:38"/>
        <d v="2021-07-12T23:38:24"/>
        <d v="2021-07-12T20:39:53"/>
        <d v="2021-07-12T22:41:03"/>
        <d v="2021-07-13T00:46:05"/>
        <d v="2021-07-12T20:46:52"/>
        <d v="2021-07-12T21:47:27"/>
        <d v="2021-07-12T21:49:47"/>
        <d v="2021-07-12T20:52:48"/>
        <d v="2021-07-12T19:53:17"/>
        <d v="2021-07-12T21:59:06"/>
        <d v="2021-07-12T22:03:46"/>
        <d v="2021-07-12T22:07:41"/>
        <d v="2021-07-12T21:07:51"/>
        <d v="2021-07-12T23:11:20"/>
        <d v="2021-07-13T00:14:15"/>
        <d v="2021-07-12T20:15:22"/>
        <d v="2021-07-12T21:17:10"/>
        <d v="2021-07-13T01:17:10"/>
        <d v="2021-07-12T19:19:12"/>
        <d v="2021-07-12T23:22:59"/>
        <d v="2021-07-12T20:23:34"/>
        <d v="2021-07-12T22:24:44"/>
        <d v="2021-07-12T21:26:29"/>
        <d v="2021-07-12T22:27:04"/>
        <d v="2021-07-12T19:36:58"/>
        <d v="2021-07-12T21:38:08"/>
        <d v="2021-07-12T23:41:38"/>
        <d v="2021-07-12T21:45:07"/>
        <d v="2021-07-12T22:48:02"/>
        <d v="2021-07-12T22:52:42"/>
        <d v="2021-07-12T21:54:27"/>
        <d v="2021-07-12T22:57:21"/>
        <d v="2021-07-13T00:01:26"/>
        <d v="2021-07-12T21:03:11"/>
        <d v="2021-07-12T21:10:10"/>
        <d v="2021-07-12T22:10:45"/>
        <d v="2021-07-12T21:12:30"/>
        <d v="2021-07-12T22:13:05"/>
        <d v="2021-07-12T23:13:55"/>
        <d v="2021-07-12T21:14:50"/>
        <d v="2021-07-12T22:15:25"/>
        <d v="2021-07-12T23:16:00"/>
        <d v="2021-07-12T22:20:05"/>
        <d v="2021-07-12T23:22:34"/>
        <d v="2021-07-12T20:25:54"/>
        <d v="2021-07-12T21:28:49"/>
        <d v="2021-07-12T22:31:44"/>
        <d v="2021-07-12T21:33:28"/>
        <d v="2021-07-12T22:34:03"/>
        <d v="2021-07-12T22:38:43"/>
        <d v="2021-07-12T23:39:18"/>
        <d v="2021-07-12T21:42:48"/>
        <d v="2021-07-13T07:43:41"/>
        <d v="2021-07-12T23:48:37"/>
        <d v="2021-07-12T21:50:24"/>
        <d v="2021-07-12T23:50:57"/>
        <d v="2021-07-12T23:53:17"/>
        <d v="2021-07-12T20:53:52"/>
        <d v="2021-07-12T22:55:02"/>
        <d v="2021-07-12T20:56:12"/>
        <d v="2021-07-13T00:04:56"/>
        <d v="2021-07-12T23:06:41"/>
        <d v="2021-07-13T02:08:10"/>
        <d v="2021-07-12T14:12:29"/>
        <d v="2021-07-12T22:17:45"/>
        <d v="2021-07-13T00:21:36"/>
        <d v="2021-07-13T01:24:09"/>
        <d v="2021-07-13T00:30:34"/>
        <d v="2021-07-12T22:36:23"/>
        <d v="2021-07-12T23:36:58"/>
        <d v="2021-07-13T03:36:58"/>
        <d v="2021-07-13T05:39:50"/>
        <d v="2021-07-12T22:43:23"/>
        <d v="2021-07-12T22:45:42"/>
        <d v="2021-07-12T23:55:37"/>
        <d v="2021-07-13T00:56:12"/>
        <d v="2021-07-12T22:59:31"/>
        <d v="2021-07-13T01:03:11"/>
        <d v="2021-07-13T00:07:16"/>
        <d v="2021-07-13T00:08:38"/>
        <d v="2021-07-13T00:00:16"/>
        <d v="2021-07-12T23:02:01"/>
        <d v="2021-07-13T00:02:36"/>
        <d v="2021-07-13T02:03:46"/>
        <d v="2021-07-13T02:03:50"/>
        <d v="2021-07-13T01:07:51"/>
        <d v="2021-07-13T00:11:55"/>
        <d v="2021-07-12T23:18:20"/>
        <d v="2021-07-12T23:20:40"/>
        <d v="2021-07-13T00:23:34"/>
        <d v="2021-07-12T23:25:19"/>
        <d v="2021-07-13T00:25:54"/>
        <d v="2021-07-13T00:37:33"/>
        <d v="2021-07-12T19:39:18"/>
        <d v="2021-07-13T00:44:33"/>
        <d v="2021-07-13T02:45:36"/>
        <d v="2021-07-13T02:51:22"/>
        <d v="2021-07-13T00:51:32"/>
        <d v="2021-07-13T00:53:52"/>
        <d v="2021-07-13T01:55:12"/>
        <d v="2021-07-13T01:58:05"/>
        <d v="2021-07-13T01:00:51"/>
        <d v="2021-07-13T02:01:26"/>
        <d v="2021-07-13T01:05:31"/>
        <d v="2021-07-13T03:08:38"/>
        <d v="2021-07-13T01:14:50"/>
        <d v="2021-07-13T03:18:43"/>
        <d v="2021-07-13T00:18:55"/>
        <d v="2021-07-13T02:25:26"/>
        <d v="2021-07-13T03:34:34"/>
        <d v="2021-07-13T01:42:48"/>
        <d v="2021-07-13T01:43:41"/>
        <d v="2021-07-13T12:47:31"/>
        <d v="2021-07-13T07:50:53"/>
        <d v="2021-07-13T01:50:53"/>
        <d v="2021-07-12T16:56:38"/>
        <d v="2021-07-13T02:10:45"/>
        <d v="2021-07-13T04:13:26"/>
        <d v="2021-07-13T03:14:24"/>
        <d v="2021-07-13T03:15:50"/>
        <d v="2021-07-13T06:23:02"/>
        <d v="2021-07-13T02:43:23"/>
        <d v="2021-07-13T01:49:47"/>
        <d v="2021-07-13T02:55:02"/>
        <d v="2021-07-13T05:00:58"/>
        <d v="2021-07-12T22:03:22"/>
        <d v="2021-07-12T19:20:38"/>
        <d v="2021-07-13T05:32:38"/>
        <d v="2021-07-13T02:41:03"/>
        <d v="2021-07-13T03:59:02"/>
        <d v="2021-07-13T07:01:55"/>
        <d v="2021-07-13T13:03:11"/>
        <d v="2021-07-13T04:12:00"/>
        <d v="2021-07-13T06:31:41"/>
        <d v="2021-07-13T11:34:38"/>
        <d v="2021-07-13T00:37:26"/>
        <d v="2021-07-13T05:54:14"/>
        <d v="2021-07-13T05:55:41"/>
        <d v="2021-07-13T12:32:53"/>
        <d v="2021-07-13T01:33:28"/>
        <d v="2021-07-13T08:54:14"/>
        <d v="2021-07-13T08:55:41"/>
        <d v="2021-07-13T15:57:56"/>
        <d v="2021-07-13T07:12:00"/>
        <d v="2021-07-13T09:27:22"/>
        <d v="2021-07-13T08:28:19"/>
        <d v="2021-07-13T09:33:07"/>
        <d v="2021-07-13T06:37:26"/>
        <d v="2021-07-12T23:41:17"/>
        <d v="2021-07-13T07:45:07"/>
        <d v="2021-07-13T08:48:29"/>
        <d v="2021-07-13T15:53:17"/>
        <d v="2021-07-13T17:56:47"/>
        <d v="2021-07-13T10:03:46"/>
        <d v="2021-07-13T16:04:56"/>
        <d v="2021-07-13T16:07:16"/>
        <d v="2021-07-13T10:27:50"/>
        <d v="2021-07-13T14:29:24"/>
        <d v="2021-07-13T14:31:12"/>
        <d v="2021-07-13T19:36:58"/>
        <d v="2021-07-13T16:39:53"/>
        <d v="2021-07-13T19:50:57"/>
        <d v="2021-07-13T11:00:58"/>
        <d v="2021-07-13T11:06:43"/>
        <d v="2021-07-13T08:11:02"/>
        <d v="2021-07-13T12:21:14"/>
        <d v="2021-07-13T12:25:54"/>
        <d v="2021-07-13T10:45:42"/>
        <d v="2021-07-13T08:49:12"/>
        <d v="2021-07-13T10:52:19"/>
        <d v="2021-07-13T14:57:21"/>
        <d v="2021-07-13T10:01:55"/>
        <d v="2021-07-13T09:02:53"/>
        <d v="2021-07-13T10:03:22"/>
        <d v="2021-07-13T16:09:35"/>
        <d v="2021-07-13T18:10:45"/>
        <d v="2021-07-13T11:16:48"/>
        <d v="2021-07-13T20:25:54"/>
        <d v="2021-07-13T15:27:39"/>
        <d v="2021-07-13T12:30:34"/>
        <d v="2021-07-13T17:31:09"/>
        <d v="2021-07-13T18:31:44"/>
        <d v="2021-07-13T14:36:23"/>
        <d v="2021-07-13T19:39:18"/>
        <d v="2021-07-13T10:40:48"/>
        <d v="2021-07-13T10:41:03"/>
        <d v="2021-07-13T12:44:33"/>
        <d v="2021-07-13T13:45:07"/>
        <d v="2021-07-13T12:46:52"/>
        <d v="2021-07-13T11:49:55"/>
        <d v="2021-07-13T16:00:16"/>
        <d v="2021-07-13T16:02:36"/>
        <d v="2021-07-13T12:02:36"/>
        <d v="2021-07-13T17:05:31"/>
        <d v="2021-07-13T11:13:40"/>
        <d v="2021-07-13T13:14:50"/>
        <d v="2021-07-13T12:16:35"/>
        <d v="2021-07-13T17:19:30"/>
        <d v="2021-07-13T10:20:05"/>
        <d v="2021-07-13T13:21:49"/>
        <d v="2021-07-13T12:28:14"/>
        <d v="2021-07-13T17:33:28"/>
        <d v="2021-07-13T11:34:05"/>
        <d v="2021-07-13T16:51:32"/>
        <d v="2021-07-13T12:53:52"/>
        <d v="2021-07-13T18:55:02"/>
        <d v="2021-07-13T10:57:21"/>
        <d v="2021-07-13T11:57:56"/>
        <d v="2021-07-13T12:58:31"/>
        <d v="2021-07-13T15:02:01"/>
        <d v="2021-07-13T22:06:06"/>
        <d v="2021-07-13T18:13:05"/>
        <d v="2021-07-13T14:17:45"/>
        <d v="2021-07-13T12:18:55"/>
        <d v="2021-07-13T13:19:30"/>
        <d v="2021-07-13T11:22:34"/>
        <d v="2021-07-13T13:23:31"/>
        <d v="2021-07-13T15:25:19"/>
        <d v="2021-07-13T19:34:38"/>
        <d v="2021-07-13T12:35:13"/>
        <d v="2021-07-13T12:37:33"/>
        <d v="2021-07-13T18:38:43"/>
        <d v="2021-07-13T13:39:22"/>
        <d v="2021-07-13T11:41:17"/>
        <d v="2021-07-13T13:42:48"/>
        <d v="2021-07-13T15:43:58"/>
        <d v="2021-07-13T17:45:07"/>
        <d v="2021-07-13T18:48:02"/>
        <d v="2021-07-13T12:51:32"/>
        <d v="2021-07-13T12:56:10"/>
        <d v="2021-07-13T12:56:12"/>
        <d v="2021-07-13T14:59:41"/>
        <d v="2021-07-13T17:03:11"/>
        <d v="2021-07-13T12:04:19"/>
        <d v="2021-07-13T13:05:31"/>
        <d v="2021-07-13T13:07:51"/>
        <d v="2021-07-13T14:08:26"/>
        <d v="2021-07-13T20:09:35"/>
        <d v="2021-07-13T12:11:31"/>
        <d v="2021-07-13T13:12:30"/>
        <d v="2021-07-13T12:12:58"/>
        <d v="2021-07-13T15:15:50"/>
        <d v="2021-07-13T16:16:35"/>
        <d v="2021-07-13T14:20:05"/>
        <d v="2021-07-13T14:22:24"/>
        <d v="2021-07-13T18:24:44"/>
        <d v="2021-07-13T16:25:54"/>
        <d v="2021-07-13T14:27:04"/>
        <d v="2021-07-13T13:28:49"/>
        <d v="2021-07-13T19:29:59"/>
        <d v="2021-07-13T13:30:43"/>
        <d v="2021-07-13T13:31:09"/>
        <d v="2021-07-13T14:34:03"/>
        <d v="2021-07-13T15:34:38"/>
        <d v="2021-07-13T13:35:48"/>
        <d v="2021-07-13T13:38:08"/>
        <d v="2021-07-13T15:41:38"/>
        <d v="2021-07-13T14:43:23"/>
        <d v="2021-07-13T14:45:42"/>
        <d v="2021-07-13T15:50:57"/>
        <d v="2021-07-13T14:52:42"/>
        <d v="2021-07-13T19:53:17"/>
        <d v="2021-07-13T13:54:27"/>
        <d v="2021-07-13T15:55:37"/>
        <d v="2021-07-13T16:56:12"/>
        <d v="2021-07-13T15:06:41"/>
        <d v="2021-07-13T19:06:41"/>
        <d v="2021-07-13T21:07:51"/>
        <d v="2021-07-13T16:09:07"/>
        <d v="2021-07-13T14:10:45"/>
        <d v="2021-07-13T20:14:15"/>
        <d v="2021-07-13T21:14:50"/>
        <d v="2021-07-13T16:14:53"/>
        <d v="2021-07-13T17:15:22"/>
        <d v="2021-07-13T14:16:48"/>
        <d v="2021-07-13T15:18:20"/>
        <d v="2021-07-13T16:18:55"/>
        <d v="2021-07-13T16:21:14"/>
        <d v="2021-07-13T13:26:29"/>
        <d v="2021-07-13T14:28:19"/>
        <d v="2021-07-13T16:30:34"/>
        <d v="2021-07-13T15:32:19"/>
        <d v="2021-07-13T17:35:48"/>
        <d v="2021-07-13T15:36:58"/>
        <d v="2021-07-13T15:37:26"/>
        <d v="2021-07-13T18:43:23"/>
        <d v="2021-07-13T16:46:52"/>
        <d v="2021-07-13T18:50:22"/>
        <d v="2021-07-13T23:50:57"/>
        <d v="2021-07-13T17:52:07"/>
        <d v="2021-07-13T16:53:52"/>
        <d v="2021-07-13T18:57:21"/>
        <d v="2021-07-13T20:00:16"/>
        <d v="2021-07-13T17:00:51"/>
        <d v="2021-07-13T16:01:55"/>
        <d v="2021-07-13T17:07:51"/>
        <d v="2021-07-13T16:11:55"/>
        <d v="2021-07-13T15:12:58"/>
        <d v="2021-07-13T15:16:00"/>
        <d v="2021-07-13T15:20:40"/>
        <d v="2021-07-13T17:21:49"/>
        <d v="2021-07-13T15:22:59"/>
        <d v="2021-07-13T16:23:34"/>
        <d v="2021-07-13T17:24:00"/>
        <d v="2021-07-13T14:24:44"/>
        <d v="2021-07-13T17:26:29"/>
        <d v="2021-07-13T16:28:14"/>
        <d v="2021-07-13T17:38:08"/>
        <d v="2021-07-13T15:39:18"/>
        <d v="2021-07-13T17:40:28"/>
        <d v="2021-07-13T16:40:48"/>
        <d v="2021-07-13T14:41:03"/>
        <d v="2021-07-13T19:41:38"/>
        <d v="2021-07-13T17:42:48"/>
        <d v="2021-07-13T16:44:33"/>
        <d v="2021-07-13T17:47:27"/>
        <d v="2021-07-13T16:49:12"/>
        <d v="2021-07-13T14:50:22"/>
        <d v="2021-07-13T20:51:32"/>
        <d v="2021-07-13T17:54:27"/>
        <d v="2021-07-13T16:58:31"/>
        <d v="2021-07-13T20:07:16"/>
        <d v="2021-07-13T18:08:26"/>
        <d v="2021-07-13T17:10:10"/>
        <d v="2021-07-13T22:10:45"/>
        <d v="2021-07-13T19:16:00"/>
        <d v="2021-07-13T18:22:24"/>
        <d v="2021-07-13T18:29:24"/>
        <d v="2021-07-13T15:29:59"/>
        <d v="2021-07-13T20:30:34"/>
        <d v="2021-07-13T18:34:03"/>
        <d v="2021-07-13T22:34:03"/>
        <d v="2021-07-13T16:35:13"/>
        <d v="2021-07-13T18:36:23"/>
        <d v="2021-07-13T17:36:58"/>
        <d v="2021-07-13T16:37:33"/>
        <d v="2021-07-13T16:42:13"/>
        <d v="2021-07-13T16:43:41"/>
        <d v="2021-07-13T18:45:42"/>
        <d v="2021-07-13T11:47:02"/>
        <d v="2021-07-13T17:49:47"/>
        <d v="2021-07-13T18:51:50"/>
        <d v="2021-07-13T20:53:52"/>
        <d v="2021-07-13T18:03:46"/>
        <d v="2021-07-13T19:04:21"/>
        <d v="2021-07-13T18:06:06"/>
        <d v="2021-07-13T16:10:34"/>
        <d v="2021-07-13T21:12:30"/>
        <d v="2021-07-13T16:14:15"/>
        <d v="2021-07-13T18:15:25"/>
        <d v="2021-07-13T18:17:45"/>
        <d v="2021-07-13T21:19:30"/>
        <d v="2021-07-13T18:20:05"/>
        <d v="2021-07-13T22:20:05"/>
        <d v="2021-07-13T19:20:40"/>
        <d v="2021-07-13T23:20:40"/>
        <d v="2021-07-13T19:22:59"/>
        <d v="2021-07-13T19:25:19"/>
        <d v="2021-07-13T19:27:39"/>
        <d v="2021-07-13T20:35:13"/>
        <d v="2021-07-13T21:40:19"/>
        <d v="2021-07-13T19:46:17"/>
        <d v="2021-07-13T19:48:37"/>
        <d v="2021-07-13T17:51:22"/>
        <d v="2021-07-13T18:52:42"/>
        <d v="2021-07-13T20:56:12"/>
        <d v="2021-07-13T19:56:38"/>
        <d v="2021-07-13T19:57:56"/>
        <d v="2021-07-13T17:59:06"/>
        <d v="2021-07-13T18:01:26"/>
        <d v="2021-07-13T19:02:01"/>
        <d v="2021-07-13T18:02:53"/>
        <d v="2021-07-13T21:03:11"/>
        <d v="2021-07-13T20:04:56"/>
        <d v="2021-07-13T19:09:00"/>
        <d v="2021-07-13T19:11:20"/>
        <d v="2021-07-13T17:12:30"/>
        <d v="2021-07-13T19:13:40"/>
        <d v="2021-07-13T20:16:35"/>
        <d v="2021-07-13T21:17:10"/>
        <d v="2021-07-13T19:18:20"/>
        <d v="2021-07-14T00:21:14"/>
        <d v="2021-07-13T20:23:34"/>
        <d v="2021-07-13T18:27:04"/>
        <d v="2021-07-13T21:31:09"/>
        <d v="2021-07-13T19:32:19"/>
        <d v="2021-07-13T21:35:48"/>
        <d v="2021-07-13T20:37:33"/>
        <d v="2021-07-13T20:42:13"/>
        <d v="2021-07-13T19:43:58"/>
        <d v="2021-07-13T20:44:33"/>
        <d v="2021-07-13T19:55:37"/>
        <d v="2021-07-13T18:59:02"/>
        <d v="2021-07-13T18:59:41"/>
        <d v="2021-07-13T21:05:31"/>
        <d v="2021-07-13T19:17:46"/>
        <d v="2021-07-13T21:21:49"/>
        <d v="2021-07-13T22:22:24"/>
        <d v="2021-07-14T00:28:14"/>
        <d v="2021-07-13T18:28:48"/>
        <d v="2021-07-13T21:28:49"/>
        <d v="2021-07-13T20:32:53"/>
        <d v="2021-07-14T00:35:13"/>
        <d v="2021-07-13T20:39:53"/>
        <d v="2021-07-13T18:41:03"/>
        <d v="2021-07-13T23:46:17"/>
        <d v="2021-07-13T21:49:47"/>
        <d v="2021-07-13T14:54:14"/>
        <d v="2021-07-13T21:54:27"/>
        <d v="2021-07-14T01:55:12"/>
        <d v="2021-07-13T23:55:37"/>
        <d v="2021-07-13T22:01:55"/>
        <d v="2021-07-13T20:02:36"/>
        <d v="2021-07-14T01:05:31"/>
        <d v="2021-07-13T22:08:26"/>
        <d v="2021-07-13T21:10:10"/>
        <d v="2021-07-13T20:11:55"/>
        <d v="2021-07-13T22:13:05"/>
        <d v="2021-07-13T20:18:55"/>
        <d v="2021-07-13T22:24:44"/>
        <d v="2021-07-13T21:26:29"/>
        <d v="2021-07-13T20:28:14"/>
        <d v="2021-07-13T22:29:24"/>
        <d v="2021-07-13T22:31:44"/>
        <d v="2021-07-13T21:33:28"/>
        <d v="2021-07-13T21:40:28"/>
        <d v="2021-07-13T22:41:03"/>
        <d v="2021-07-13T21:42:48"/>
        <d v="2021-07-13T22:45:42"/>
        <d v="2021-07-13T20:46:52"/>
        <d v="2021-07-13T21:47:27"/>
        <d v="2021-07-13T20:49:12"/>
        <d v="2021-07-13T21:52:07"/>
        <d v="2021-07-13T23:53:17"/>
        <d v="2021-07-13T22:55:02"/>
        <d v="2021-07-13T21:56:47"/>
        <d v="2021-07-13T21:59:06"/>
        <d v="2021-07-13T22:59:41"/>
        <d v="2021-07-13T21:00:51"/>
        <d v="2021-07-13T22:01:26"/>
        <d v="2021-07-13T22:03:46"/>
        <d v="2021-07-13T23:04:21"/>
        <d v="2021-07-13T23:06:41"/>
        <d v="2021-07-13T23:08:10"/>
        <d v="2021-07-13T23:09:00"/>
        <d v="2021-07-13T22:15:25"/>
        <d v="2021-07-13T23:18:20"/>
        <d v="2021-07-13T20:21:14"/>
        <d v="2021-07-13T23:24:00"/>
        <d v="2021-07-13T21:24:09"/>
        <d v="2021-07-13T16:29:17"/>
        <d v="2021-07-14T00:30:14"/>
        <d v="2021-07-14T00:30:34"/>
        <d v="2021-07-13T20:31:12"/>
        <d v="2021-07-13T22:38:43"/>
        <d v="2021-07-13T23:41:17"/>
        <d v="2021-07-14T00:46:52"/>
        <d v="2021-07-13T22:48:02"/>
        <d v="2021-07-13T22:50:22"/>
        <d v="2021-07-13T22:57:21"/>
        <d v="2021-07-14T00:58:31"/>
        <d v="2021-07-13T23:02:01"/>
        <d v="2021-07-14T00:11:55"/>
        <d v="2021-07-14T01:19:30"/>
        <d v="2021-07-14T00:20:10"/>
        <d v="2021-07-13T21:20:10"/>
        <d v="2021-07-13T13:24:09"/>
        <d v="2021-07-13T23:36:58"/>
        <d v="2021-07-14T00:09:35"/>
        <d v="2021-07-13T23:11:20"/>
        <d v="2021-07-14T01:12:30"/>
        <d v="2021-07-13T23:13:40"/>
        <d v="2021-07-14T00:14:15"/>
        <d v="2021-07-13T23:16:00"/>
        <d v="2021-07-13T23:22:59"/>
        <d v="2021-07-14T00:23:34"/>
        <d v="2021-07-14T01:24:09"/>
        <d v="2021-07-13T23:25:19"/>
        <d v="2021-07-13T22:27:04"/>
        <d v="2021-07-14T01:28:49"/>
        <d v="2021-07-13T17:28:49"/>
        <d v="2021-07-13T23:32:19"/>
        <d v="2021-07-13T17:38:24"/>
        <d v="2021-07-13T23:42:43"/>
        <d v="2021-07-13T22:52:42"/>
        <d v="2021-07-14T05:52:48"/>
        <d v="2021-07-13T23:57:56"/>
        <d v="2021-07-13T22:59:31"/>
        <d v="2021-07-14T00:00:16"/>
        <d v="2021-07-14T02:01:26"/>
        <d v="2021-07-13T23:11:02"/>
        <d v="2021-07-14T05:13:55"/>
        <d v="2021-07-14T02:13:55"/>
        <d v="2021-07-14T01:14:50"/>
        <d v="2021-07-14T00:23:02"/>
        <d v="2021-07-13T23:29:59"/>
        <d v="2021-07-14T00:37:33"/>
        <d v="2021-07-13T23:43:58"/>
        <d v="2021-07-13T23:47:02"/>
        <d v="2021-07-14T01:52:07"/>
        <d v="2021-07-14T00:53:52"/>
        <d v="2021-07-14T01:54:27"/>
        <d v="2021-07-14T01:03:11"/>
        <d v="2021-07-14T02:03:46"/>
        <d v="2021-07-14T01:10:34"/>
        <d v="2021-07-14T04:13:26"/>
        <d v="2021-07-14T02:17:45"/>
        <d v="2021-07-14T02:20:05"/>
        <d v="2021-07-14T00:34:34"/>
        <d v="2021-07-14T01:35:48"/>
        <d v="2021-07-14T02:36:23"/>
        <d v="2021-07-14T01:38:08"/>
        <d v="2021-07-14T02:41:03"/>
        <d v="2021-07-14T00:42:13"/>
        <d v="2021-07-14T00:44:33"/>
        <d v="2021-07-14T02:59:41"/>
        <d v="2021-07-14T03:00:00"/>
        <d v="2021-07-14T02:13:05"/>
        <d v="2021-07-14T01:14:53"/>
        <d v="2021-07-14T01:17:10"/>
        <d v="2021-07-14T01:21:49"/>
        <d v="2021-07-14T01:24:58"/>
        <d v="2021-07-14T02:27:04"/>
        <d v="2021-07-14T01:31:09"/>
        <d v="2021-07-14T02:38:43"/>
        <d v="2021-07-14T12:46:52"/>
        <d v="2021-07-14T06:14:24"/>
        <d v="2021-07-14T03:15:50"/>
        <d v="2021-07-14T03:21:36"/>
        <d v="2021-07-14T03:29:59"/>
        <d v="2021-07-14T04:35:02"/>
        <d v="2021-07-14T03:43:12"/>
        <d v="2021-07-13T22:43:23"/>
        <d v="2021-07-14T03:46:17"/>
        <d v="2021-07-14T04:52:19"/>
        <d v="2021-07-14T05:55:41"/>
        <d v="2021-07-14T03:12:58"/>
        <d v="2021-07-14T06:28:48"/>
        <d v="2021-07-14T09:38:08"/>
        <d v="2021-07-14T07:43:41"/>
        <d v="2021-07-14T13:45:07"/>
        <d v="2021-07-14T13:17:10"/>
        <d v="2021-07-14T13:24:09"/>
        <d v="2021-07-14T06:27:22"/>
        <d v="2021-07-14T06:43:12"/>
        <d v="2021-07-14T07:50:57"/>
        <d v="2021-07-14T07:12:00"/>
        <d v="2021-07-14T09:12:30"/>
        <d v="2021-07-14T07:22:05"/>
        <d v="2021-07-14T13:26:29"/>
        <d v="2021-07-14T10:42:14"/>
        <d v="2021-07-14T10:55:02"/>
        <d v="2021-07-14T10:00:29"/>
        <d v="2021-07-14T15:04:21"/>
        <d v="2021-07-14T07:10:34"/>
        <d v="2021-07-14T10:13:26"/>
        <d v="2021-07-14T17:19:30"/>
        <d v="2021-07-14T16:21:14"/>
        <d v="2021-07-14T14:22:24"/>
        <d v="2021-07-14T18:24:29"/>
        <d v="2021-07-14T07:27:50"/>
        <d v="2021-07-14T13:33:28"/>
        <d v="2021-07-14T19:33:36"/>
        <d v="2021-07-14T08:39:50"/>
        <d v="2021-07-14T12:47:31"/>
        <d v="2021-07-14T08:49:55"/>
        <d v="2021-07-14T11:11:20"/>
        <d v="2021-07-14T11:16:00"/>
        <d v="2021-07-14T09:18:43"/>
        <d v="2021-07-14T16:42:13"/>
        <d v="2021-07-14T08:44:33"/>
        <d v="2021-07-14T09:44:38"/>
        <d v="2021-07-14T11:45:36"/>
        <d v="2021-07-14T11:50:57"/>
        <d v="2021-07-14T02:55:02"/>
        <d v="2021-07-14T16:04:56"/>
        <d v="2021-07-14T12:14:15"/>
        <d v="2021-07-14T19:20:40"/>
        <d v="2021-07-14T13:21:49"/>
        <d v="2021-07-14T15:23:02"/>
        <d v="2021-07-14T14:27:04"/>
        <d v="2021-07-14T16:32:53"/>
        <d v="2021-07-14T16:37:33"/>
        <d v="2021-07-14T16:46:52"/>
        <d v="2021-07-14T15:48:37"/>
        <d v="2021-07-14T14:50:22"/>
        <d v="2021-07-14T15:50:57"/>
        <d v="2021-07-14T03:57:36"/>
        <d v="2021-07-14T12:58:31"/>
        <d v="2021-07-14T17:00:51"/>
        <d v="2021-07-14T11:09:00"/>
        <d v="2021-07-14T13:10:10"/>
        <d v="2021-07-14T13:14:50"/>
        <d v="2021-07-14T20:16:35"/>
        <d v="2021-07-14T12:18:55"/>
        <d v="2021-07-14T14:20:05"/>
        <d v="2021-07-14T12:20:10"/>
        <d v="2021-07-14T12:21:14"/>
        <d v="2021-07-14T17:21:49"/>
        <d v="2021-07-14T17:26:29"/>
        <d v="2021-07-14T12:32:53"/>
        <d v="2021-07-14T17:35:48"/>
        <d v="2021-07-14T16:44:33"/>
        <d v="2021-07-14T16:49:12"/>
        <d v="2021-07-14T16:51:32"/>
        <d v="2021-07-14T14:52:42"/>
        <d v="2021-07-14T16:53:52"/>
        <d v="2021-07-14T11:55:37"/>
        <d v="2021-07-14T17:59:06"/>
        <d v="2021-07-14T11:00:58"/>
        <d v="2021-07-14T13:12:30"/>
        <d v="2021-07-14T14:13:05"/>
        <d v="2021-07-14T15:13:40"/>
        <d v="2021-07-14T21:17:10"/>
        <d v="2021-07-14T14:17:45"/>
        <d v="2021-07-14T11:18:20"/>
        <d v="2021-07-14T18:20:05"/>
        <d v="2021-07-14T17:28:49"/>
        <d v="2021-07-14T12:30:34"/>
        <d v="2021-07-14T20:35:13"/>
        <d v="2021-07-14T13:35:48"/>
        <d v="2021-07-14T12:39:53"/>
        <d v="2021-07-14T11:44:10"/>
        <d v="2021-07-14T14:48:02"/>
        <d v="2021-07-14T12:48:58"/>
        <d v="2021-07-14T13:49:47"/>
        <d v="2021-07-14T13:52:07"/>
        <d v="2021-07-14T17:52:07"/>
        <d v="2021-07-14T15:53:17"/>
        <d v="2021-07-14T13:54:27"/>
        <d v="2021-07-14T14:57:21"/>
        <d v="2021-07-14T20:02:36"/>
        <d v="2021-07-14T21:05:31"/>
        <d v="2021-07-14T13:05:31"/>
        <d v="2021-07-14T16:07:16"/>
        <d v="2021-07-14T18:08:26"/>
        <d v="2021-07-14T19:11:20"/>
        <d v="2021-07-14T17:12:30"/>
        <d v="2021-07-14T16:14:15"/>
        <d v="2021-07-14T15:18:20"/>
        <d v="2021-07-14T15:20:40"/>
        <d v="2021-07-14T14:24:44"/>
        <d v="2021-07-14T15:25:19"/>
        <d v="2021-07-14T13:31:09"/>
        <d v="2021-07-14T15:34:38"/>
        <d v="2021-07-14T14:36:23"/>
        <d v="2021-07-14T17:36:58"/>
        <d v="2021-07-14T15:39:18"/>
        <d v="2021-07-14T17:40:28"/>
        <d v="2021-07-14T15:41:46"/>
        <d v="2021-07-14T13:46:34"/>
        <d v="2021-07-14T12:49:12"/>
        <d v="2021-07-14T13:49:26"/>
        <d v="2021-07-14T18:55:02"/>
        <d v="2021-07-14T13:56:47"/>
        <d v="2021-07-14T13:59:06"/>
        <d v="2021-07-14T14:59:41"/>
        <d v="2021-07-14T15:02:01"/>
        <d v="2021-07-14T14:05:17"/>
        <d v="2021-07-14T15:06:41"/>
        <d v="2021-07-14T15:09:00"/>
        <d v="2021-07-14T14:15:25"/>
        <d v="2021-07-14T18:15:25"/>
        <d v="2021-07-14T19:25:19"/>
        <d v="2021-07-14T16:25:54"/>
        <d v="2021-07-14T15:29:59"/>
        <d v="2021-07-14T16:30:34"/>
        <d v="2021-07-14T18:31:44"/>
        <d v="2021-07-14T14:31:44"/>
        <d v="2021-07-14T22:34:03"/>
        <d v="2021-07-14T18:34:03"/>
        <d v="2021-07-14T16:35:13"/>
        <d v="2021-07-14T15:36:58"/>
        <d v="2021-07-14T13:37:55"/>
        <d v="2021-07-14T14:38:43"/>
        <d v="2021-07-14T05:39:50"/>
        <d v="2021-07-14T17:41:17"/>
        <d v="2021-07-14T13:42:14"/>
        <d v="2021-07-14T14:43:23"/>
        <d v="2021-07-14T14:45:42"/>
        <d v="2021-07-14T19:46:17"/>
        <d v="2021-07-14T21:47:27"/>
        <d v="2021-07-14T16:48:00"/>
        <d v="2021-07-14T14:49:55"/>
        <d v="2021-07-14T20:51:32"/>
        <d v="2021-07-14T17:56:47"/>
        <d v="2021-07-14T18:57:21"/>
        <d v="2021-07-14T15:57:56"/>
        <d v="2021-07-14T16:58:31"/>
        <d v="2021-07-14T14:58:34"/>
        <d v="2021-07-14T16:02:36"/>
        <d v="2021-07-14T17:03:11"/>
        <d v="2021-07-14T22:03:46"/>
        <d v="2021-07-14T17:03:50"/>
        <d v="2021-07-14T17:05:31"/>
        <d v="2021-07-14T22:08:26"/>
        <d v="2021-07-14T18:17:45"/>
        <d v="2021-07-14T15:18:43"/>
        <d v="2021-07-14T15:22:59"/>
        <d v="2021-07-14T12:28:14"/>
        <d v="2021-07-14T20:28:14"/>
        <d v="2021-07-14T15:32:19"/>
        <d v="2021-07-14T15:36:00"/>
        <d v="2021-07-14T20:37:33"/>
        <d v="2021-07-14T17:38:08"/>
        <d v="2021-07-14T16:39:53"/>
        <d v="2021-07-14T19:41:38"/>
        <d v="2021-07-14T20:42:13"/>
        <d v="2021-07-14T17:42:48"/>
        <d v="2021-07-14T15:43:58"/>
        <d v="2021-07-14T17:45:07"/>
        <d v="2021-07-14T15:46:17"/>
        <d v="2021-07-14T18:48:02"/>
        <d v="2021-07-14T18:52:42"/>
        <d v="2021-07-14T22:52:42"/>
        <d v="2021-07-14T14:55:02"/>
        <d v="2021-07-14T18:59:41"/>
        <d v="2021-07-14T18:01:26"/>
        <d v="2021-07-15T00:07:16"/>
        <d v="2021-07-14T20:09:35"/>
        <d v="2021-07-14T16:09:35"/>
        <d v="2021-07-14T18:10:45"/>
        <d v="2021-07-14T15:11:20"/>
        <d v="2021-07-14T16:11:55"/>
        <d v="2021-07-14T20:11:55"/>
        <d v="2021-07-14T18:13:05"/>
        <d v="2021-07-14T22:13:05"/>
        <d v="2021-07-14T16:18:55"/>
        <d v="2021-07-14T18:22:24"/>
        <d v="2021-07-14T16:23:34"/>
        <d v="2021-07-14T18:24:44"/>
        <d v="2021-07-14T18:27:04"/>
        <d v="2021-07-14T16:28:14"/>
        <d v="2021-07-14T22:29:24"/>
        <d v="2021-07-14T17:33:28"/>
        <d v="2021-07-14T18:38:43"/>
        <d v="2021-07-14T20:39:53"/>
        <d v="2021-07-14T18:41:03"/>
        <d v="2021-07-14T15:41:38"/>
        <d v="2021-07-14T21:42:48"/>
        <d v="2021-07-14T23:43:58"/>
        <d v="2021-07-14T19:50:57"/>
        <d v="2021-07-14T16:56:12"/>
        <d v="2021-07-14T19:02:01"/>
        <d v="2021-07-14T18:03:46"/>
        <d v="2021-07-14T19:04:21"/>
        <d v="2021-07-14T18:06:06"/>
        <d v="2021-07-14T19:06:41"/>
        <d v="2021-07-14T17:07:51"/>
        <d v="2021-07-14T19:09:00"/>
        <d v="2021-07-14T19:13:40"/>
        <d v="2021-07-14T17:14:50"/>
        <d v="2021-07-14T16:16:35"/>
        <d v="2021-07-14T19:18:20"/>
        <d v="2021-07-14T22:20:05"/>
        <d v="2021-07-14T23:22:59"/>
        <d v="2021-07-14T11:22:59"/>
        <d v="2021-07-14T19:22:59"/>
        <d v="2021-07-14T19:26:24"/>
        <d v="2021-07-14T18:29:24"/>
        <d v="2021-07-14T19:29:59"/>
        <d v="2021-07-14T20:30:34"/>
        <d v="2021-07-14T19:32:19"/>
        <d v="2021-07-14T19:34:38"/>
        <d v="2021-07-15T00:37:33"/>
        <d v="2021-07-14T18:43:23"/>
        <d v="2021-07-14T17:47:27"/>
        <d v="2021-07-14T18:50:22"/>
        <d v="2021-07-14T17:54:27"/>
        <d v="2021-07-14T19:55:37"/>
        <d v="2021-07-14T19:57:56"/>
        <d v="2021-07-14T21:03:11"/>
        <d v="2021-07-14T21:07:51"/>
        <d v="2021-07-14T17:10:10"/>
        <d v="2021-07-14T23:11:20"/>
        <d v="2021-07-14T19:16:00"/>
        <d v="2021-07-14T17:17:10"/>
        <d v="2021-07-14T20:21:14"/>
        <d v="2021-07-14T21:21:49"/>
        <d v="2021-07-14T17:24:09"/>
        <d v="2021-07-14T20:25:54"/>
        <d v="2021-07-14T19:27:39"/>
        <d v="2021-07-14T18:36:23"/>
        <d v="2021-07-14T19:39:18"/>
        <d v="2021-07-15T00:39:53"/>
        <d v="2021-07-14T22:43:23"/>
        <d v="2021-07-14T18:44:38"/>
        <d v="2021-07-14T19:48:37"/>
        <d v="2021-07-14T20:49:12"/>
        <d v="2021-07-14T17:49:47"/>
        <d v="2021-07-14T17:52:48"/>
        <d v="2021-07-14T20:53:52"/>
        <d v="2021-07-14T20:56:12"/>
        <d v="2021-07-14T20:58:31"/>
        <d v="2021-07-14T21:00:51"/>
        <d v="2021-07-14T23:04:21"/>
        <d v="2021-07-14T20:04:56"/>
        <d v="2021-07-15T00:11:55"/>
        <d v="2021-07-14T20:14:15"/>
        <d v="2021-07-15T00:14:15"/>
        <d v="2021-07-14T20:18:55"/>
        <d v="2021-07-14T21:26:29"/>
        <d v="2021-07-14T21:28:49"/>
        <d v="2021-07-14T20:29:46"/>
        <d v="2021-07-14T20:31:12"/>
        <d v="2021-07-14T21:35:48"/>
        <d v="2021-07-14T19:36:58"/>
        <d v="2021-07-14T20:44:33"/>
        <d v="2021-07-14T21:45:07"/>
        <d v="2021-07-14T20:46:52"/>
        <d v="2021-07-14T21:54:27"/>
        <d v="2021-07-14T21:56:47"/>
        <d v="2021-07-14T22:57:21"/>
        <d v="2021-07-14T19:00:29"/>
        <d v="2021-07-14T21:01:26"/>
        <d v="2021-07-14T20:09:36"/>
        <d v="2021-07-14T21:10:10"/>
        <d v="2021-07-14T22:10:34"/>
        <d v="2021-07-14T22:10:45"/>
        <d v="2021-07-14T22:12:00"/>
        <d v="2021-07-14T22:15:25"/>
        <d v="2021-07-14T15:16:00"/>
        <d v="2021-07-14T22:17:45"/>
        <d v="2021-07-15T02:17:45"/>
        <d v="2021-07-14T22:17:46"/>
        <d v="2021-07-14T21:19:30"/>
        <d v="2021-07-14T20:23:34"/>
        <d v="2021-07-14T21:24:09"/>
        <d v="2021-07-14T22:24:44"/>
        <d v="2021-07-15T01:26:29"/>
        <d v="2021-07-14T21:31:09"/>
        <d v="2021-07-14T14:34:03"/>
        <d v="2021-07-14T22:36:23"/>
        <d v="2021-07-14T23:36:58"/>
        <d v="2021-07-14T21:38:08"/>
        <d v="2021-07-14T21:40:28"/>
        <d v="2021-07-14T19:43:58"/>
        <d v="2021-07-14T22:45:42"/>
        <d v="2021-07-14T23:48:37"/>
        <d v="2021-07-14T21:49:47"/>
        <d v="2021-07-14T19:50:53"/>
        <d v="2021-07-14T21:52:07"/>
        <d v="2021-07-14T23:53:17"/>
        <d v="2021-07-14T19:53:17"/>
        <d v="2021-07-14T22:55:02"/>
        <d v="2021-07-14T20:57:07"/>
        <d v="2021-07-14T21:59:06"/>
        <d v="2021-07-14T20:12:29"/>
        <d v="2021-07-14T23:13:40"/>
        <d v="2021-07-14T21:14:50"/>
        <d v="2021-07-14T16:20:38"/>
        <d v="2021-07-14T23:20:40"/>
        <d v="2021-07-15T01:21:49"/>
        <d v="2021-07-14T22:22:24"/>
        <d v="2021-07-14T22:26:24"/>
        <d v="2021-07-14T22:27:04"/>
        <d v="2021-07-14T23:29:59"/>
        <d v="2021-07-14T20:32:53"/>
        <d v="2021-07-15T06:34:34"/>
        <d v="2021-07-14T23:34:38"/>
        <d v="2021-07-14T22:38:43"/>
        <d v="2021-07-14T22:48:02"/>
        <d v="2021-07-14T23:55:37"/>
        <d v="2021-07-14T20:55:41"/>
        <d v="2021-07-14T22:59:41"/>
        <d v="2021-07-15T00:00:16"/>
        <d v="2021-07-14T21:12:30"/>
        <d v="2021-07-15T02:13:05"/>
        <d v="2021-07-14T22:13:26"/>
        <d v="2021-07-15T00:21:14"/>
        <d v="2021-07-14T23:27:39"/>
        <d v="2021-07-15T00:28:14"/>
        <d v="2021-07-14T22:29:17"/>
        <d v="2021-07-14T22:31:44"/>
        <d v="2021-07-14T21:33:28"/>
        <d v="2021-07-14T23:39:18"/>
        <d v="2021-07-14T23:39:50"/>
        <d v="2021-07-14T22:41:03"/>
        <d v="2021-07-14T23:41:38"/>
        <d v="2021-07-15T00:44:33"/>
        <d v="2021-07-15T06:46:05"/>
        <d v="2021-07-15T00:49:12"/>
        <d v="2021-07-14T22:50:22"/>
        <d v="2021-07-14T15:55:37"/>
        <d v="2021-07-15T01:56:47"/>
        <d v="2021-07-14T22:58:05"/>
        <d v="2021-07-15T00:58:31"/>
        <d v="2021-07-14T22:59:31"/>
        <d v="2021-07-14T22:01:26"/>
        <d v="2021-07-14T23:02:01"/>
        <d v="2021-07-15T00:02:36"/>
        <d v="2021-07-14T23:06:41"/>
        <d v="2021-07-15T01:12:30"/>
        <d v="2021-07-14T23:16:00"/>
        <d v="2021-07-15T00:16:35"/>
        <d v="2021-07-14T23:18:20"/>
        <d v="2021-07-14T23:25:19"/>
        <d v="2021-07-15T00:28:48"/>
        <d v="2021-07-14T22:43:41"/>
        <d v="2021-07-14T23:46:17"/>
        <d v="2021-07-15T00:48:58"/>
        <d v="2021-07-15T00:53:17"/>
        <d v="2021-07-15T00:56:12"/>
        <d v="2021-07-15T00:04:56"/>
        <d v="2021-07-15T01:05:31"/>
        <d v="2021-07-15T00:09:35"/>
        <d v="2021-07-15T00:18:55"/>
        <d v="2021-07-15T01:24:58"/>
        <d v="2021-07-15T01:26:24"/>
        <d v="2021-07-15T01:28:49"/>
        <d v="2021-07-14T23:29:46"/>
        <d v="2021-07-15T00:30:14"/>
        <d v="2021-07-14T17:31:09"/>
        <d v="2021-07-14T23:32:19"/>
        <d v="2021-07-15T00:32:53"/>
        <d v="2021-07-15T01:35:48"/>
        <d v="2021-07-15T02:38:43"/>
        <d v="2021-07-15T00:42:13"/>
        <d v="2021-07-15T01:42:48"/>
        <d v="2021-07-15T06:43:12"/>
        <d v="2021-07-15T00:46:52"/>
        <d v="2021-07-15T03:51:50"/>
        <d v="2021-07-15T00:54:43"/>
        <d v="2021-07-14T23:57:56"/>
        <d v="2021-07-15T01:00:51"/>
        <d v="2021-07-15T00:04:19"/>
        <d v="2021-07-15T00:05:46"/>
        <d v="2021-07-15T01:10:10"/>
        <d v="2021-07-14T17:13:55"/>
        <d v="2021-07-15T01:17:10"/>
        <d v="2021-07-15T02:21:07"/>
        <d v="2021-07-15T00:23:34"/>
        <d v="2021-07-15T00:25:54"/>
        <d v="2021-07-15T00:30:34"/>
        <d v="2021-07-15T01:30:43"/>
        <d v="2021-07-15T01:37:55"/>
        <d v="2021-07-15T01:52:07"/>
        <d v="2021-07-15T02:01:26"/>
        <d v="2021-07-15T02:06:43"/>
        <d v="2021-07-14T20:07:16"/>
        <d v="2021-07-15T02:11:02"/>
        <d v="2021-07-15T01:58:05"/>
        <d v="2021-07-15T08:28:19"/>
        <d v="2021-07-15T02:38:24"/>
        <d v="2021-07-15T04:40:48"/>
        <d v="2021-07-15T08:44:33"/>
        <d v="2021-07-15T03:50:57"/>
        <d v="2021-07-15T09:11:31"/>
        <d v="2021-07-15T04:16:19"/>
        <d v="2021-07-15T06:18:43"/>
        <d v="2021-07-15T03:31:41"/>
        <d v="2021-07-15T04:32:10"/>
        <d v="2021-07-15T05:32:38"/>
        <d v="2021-07-14T20:00:16"/>
        <d v="2021-07-15T07:09:07"/>
        <d v="2021-07-15T13:35:48"/>
        <d v="2021-07-15T06:37:26"/>
        <d v="2021-07-15T04:37:55"/>
        <d v="2021-07-15T04:49:26"/>
        <d v="2021-07-15T05:52:48"/>
        <d v="2021-07-15T06:54:43"/>
        <d v="2021-07-15T06:01:26"/>
        <d v="2021-07-15T05:19:41"/>
        <d v="2021-07-15T08:21:07"/>
        <d v="2021-07-15T06:21:36"/>
        <d v="2021-07-15T02:29:24"/>
        <d v="2021-07-15T15:39:18"/>
        <d v="2021-07-15T09:42:48"/>
        <d v="2021-07-15T06:44:38"/>
        <d v="2021-07-15T07:48:00"/>
        <d v="2021-07-15T05:57:07"/>
        <d v="2021-07-15T02:00:58"/>
        <d v="2021-07-14T22:06:06"/>
        <d v="2021-07-15T11:06:41"/>
        <d v="2021-07-15T10:09:07"/>
        <d v="2021-07-15T10:27:04"/>
        <d v="2021-07-15T16:30:34"/>
        <d v="2021-07-15T12:34:34"/>
        <d v="2021-07-15T09:36:00"/>
        <d v="2021-07-15T02:41:03"/>
        <d v="2021-07-15T03:41:38"/>
        <d v="2021-07-15T07:42:14"/>
        <d v="2021-07-15T13:45:07"/>
        <d v="2021-07-15T07:50:57"/>
        <d v="2021-07-15T08:05:17"/>
        <d v="2021-07-15T09:38:53"/>
        <d v="2021-07-15T09:43:12"/>
        <d v="2021-07-15T14:48:02"/>
        <d v="2021-07-15T19:04:21"/>
        <d v="2021-07-15T10:06:06"/>
        <d v="2021-07-15T08:15:22"/>
        <d v="2021-07-15T09:40:28"/>
        <d v="2021-07-15T15:46:17"/>
        <d v="2021-07-15T20:46:52"/>
        <d v="2021-07-15T11:49:55"/>
        <d v="2021-07-15T15:50:57"/>
        <d v="2021-07-15T09:52:07"/>
        <d v="2021-07-15T13:54:27"/>
        <d v="2021-07-15T10:56:38"/>
        <d v="2021-07-15T15:02:01"/>
        <d v="2021-07-15T09:02:53"/>
        <d v="2021-07-15T12:04:56"/>
        <d v="2021-07-15T12:09:35"/>
        <d v="2021-07-15T20:09:35"/>
        <d v="2021-07-15T21:14:50"/>
        <d v="2021-07-15T10:14:53"/>
        <d v="2021-07-15T17:17:10"/>
        <d v="2021-07-15T13:21:49"/>
        <d v="2021-07-15T15:25:19"/>
        <d v="2021-07-15T18:27:04"/>
        <d v="2021-07-15T12:28:48"/>
        <d v="2021-07-15T15:29:59"/>
        <d v="2021-07-15T12:30:34"/>
        <d v="2021-07-15T12:37:26"/>
        <d v="2021-07-15T16:37:33"/>
        <d v="2021-07-15T12:39:53"/>
        <d v="2021-07-15T16:49:12"/>
        <d v="2021-07-15T11:50:57"/>
        <d v="2021-07-15T12:53:52"/>
        <d v="2021-07-15T17:59:06"/>
        <d v="2021-07-15T12:00:16"/>
        <d v="2021-07-15T10:03:46"/>
        <d v="2021-07-15T13:04:48"/>
        <d v="2021-07-15T11:05:17"/>
        <d v="2021-07-15T13:07:51"/>
        <d v="2021-07-15T11:11:02"/>
        <d v="2021-07-15T16:14:15"/>
        <d v="2021-07-15T19:16:00"/>
        <d v="2021-07-15T11:16:00"/>
        <d v="2021-07-15T12:17:17"/>
        <d v="2021-07-15T13:19:30"/>
        <d v="2021-07-15T12:23:34"/>
        <d v="2021-07-15T14:27:04"/>
        <d v="2021-07-15T15:27:39"/>
        <d v="2021-07-15T12:28:14"/>
        <d v="2021-07-15T14:32:38"/>
        <d v="2021-07-15T14:34:03"/>
        <d v="2021-07-15T12:35:13"/>
        <d v="2021-07-15T16:35:13"/>
        <d v="2021-07-15T14:36:58"/>
        <d v="2021-07-15T13:40:28"/>
        <d v="2021-07-15T14:41:03"/>
        <d v="2021-07-15T11:48:29"/>
        <d v="2021-07-15T17:49:47"/>
        <d v="2021-07-15T12:51:32"/>
        <d v="2021-07-15T13:52:07"/>
        <d v="2021-07-15T13:53:46"/>
        <d v="2021-07-15T16:00:16"/>
        <d v="2021-07-15T12:02:36"/>
        <d v="2021-07-15T19:06:41"/>
        <d v="2021-07-15T12:08:38"/>
        <d v="2021-07-15T13:17:46"/>
        <d v="2021-07-15T12:18:55"/>
        <d v="2021-07-15T14:22:24"/>
        <d v="2021-07-15T15:22:59"/>
        <d v="2021-07-15T20:23:34"/>
        <d v="2021-07-15T19:32:19"/>
        <d v="2021-07-15T14:36:23"/>
        <d v="2021-07-15T20:37:33"/>
        <d v="2021-07-15T13:38:08"/>
        <d v="2021-07-15T13:42:48"/>
        <d v="2021-07-15T13:47:27"/>
        <d v="2021-07-15T13:48:00"/>
        <d v="2021-07-15T13:49:26"/>
        <d v="2021-07-15T12:50:24"/>
        <d v="2021-07-15T16:52:19"/>
        <d v="2021-07-15T14:52:42"/>
        <d v="2021-07-15T12:00:00"/>
        <d v="2021-07-15T13:00:29"/>
        <d v="2021-07-15T13:00:51"/>
        <d v="2021-07-15T14:01:26"/>
        <d v="2021-07-15T19:02:01"/>
        <d v="2021-07-15T15:02:53"/>
        <d v="2021-07-15T15:04:21"/>
        <d v="2021-07-15T13:06:14"/>
        <d v="2021-07-15T17:07:51"/>
        <d v="2021-07-15T15:09:00"/>
        <d v="2021-07-15T19:09:00"/>
        <d v="2021-07-15T13:09:07"/>
        <d v="2021-07-15T13:10:10"/>
        <d v="2021-07-15T12:11:31"/>
        <d v="2021-07-15T13:17:10"/>
        <d v="2021-07-15T15:20:40"/>
        <d v="2021-07-16T00:23:34"/>
        <d v="2021-07-15T13:24:09"/>
        <d v="2021-07-15T14:28:19"/>
        <d v="2021-07-15T13:28:49"/>
        <d v="2021-07-15T15:31:41"/>
        <d v="2021-07-15T14:31:44"/>
        <d v="2021-07-15T18:36:23"/>
        <d v="2021-07-15T14:38:43"/>
        <d v="2021-07-15T19:39:18"/>
        <d v="2021-07-15T16:39:53"/>
        <d v="2021-07-15T12:40:19"/>
        <d v="2021-07-15T16:42:13"/>
        <d v="2021-07-15T15:43:58"/>
        <d v="2021-07-15T13:49:47"/>
        <d v="2021-07-15T21:49:47"/>
        <d v="2021-07-15T17:52:07"/>
        <d v="2021-07-15T20:53:52"/>
        <d v="2021-07-15T14:54:14"/>
        <d v="2021-07-15T18:55:02"/>
        <d v="2021-07-15T13:56:47"/>
        <d v="2021-07-15T15:57:56"/>
        <d v="2021-07-15T12:58:31"/>
        <d v="2021-07-15T11:02:01"/>
        <d v="2021-07-15T13:03:11"/>
        <d v="2021-07-15T20:07:16"/>
        <d v="2021-07-15T18:08:26"/>
        <d v="2021-07-15T16:09:35"/>
        <d v="2021-07-15T07:10:34"/>
        <d v="2021-07-15T16:11:55"/>
        <d v="2021-07-15T14:15:25"/>
        <d v="2021-07-15T14:17:45"/>
        <d v="2021-07-15T16:18:55"/>
        <d v="2021-07-15T15:23:02"/>
        <d v="2021-07-15T05:24:00"/>
        <d v="2021-07-15T18:24:29"/>
        <d v="2021-07-15T14:25:26"/>
        <d v="2021-07-15T14:29:24"/>
        <d v="2021-07-15T18:31:44"/>
        <d v="2021-07-15T18:34:03"/>
        <d v="2021-07-15T17:35:48"/>
        <d v="2021-07-15T19:36:58"/>
        <d v="2021-07-15T15:37:26"/>
        <d v="2021-07-15T17:40:28"/>
        <d v="2021-07-15T18:43:23"/>
        <d v="2021-07-15T14:43:23"/>
        <d v="2021-07-15T16:44:33"/>
        <d v="2021-07-15T14:45:42"/>
        <d v="2021-07-15T16:46:52"/>
        <d v="2021-07-15T18:48:02"/>
        <d v="2021-07-15T15:48:58"/>
        <d v="2021-07-16T01:49:26"/>
        <d v="2021-07-15T16:51:32"/>
        <d v="2021-07-15T14:55:02"/>
        <d v="2021-07-15T16:56:12"/>
        <d v="2021-07-15T14:59:41"/>
        <d v="2021-07-15T16:02:36"/>
        <d v="2021-07-15T16:04:56"/>
        <d v="2021-07-15T16:07:16"/>
        <d v="2021-07-16T01:10:10"/>
        <d v="2021-07-15T14:10:45"/>
        <d v="2021-07-15T15:11:20"/>
        <d v="2021-07-15T17:12:30"/>
        <d v="2021-07-15T15:13:40"/>
        <d v="2021-07-15T18:15:25"/>
        <d v="2021-07-15T15:16:00"/>
        <d v="2021-07-15T16:16:35"/>
        <d v="2021-07-15T15:18:20"/>
        <d v="2021-07-15T18:20:05"/>
        <d v="2021-07-15T10:23:31"/>
        <d v="2021-07-15T16:23:34"/>
        <d v="2021-07-15T17:24:09"/>
        <d v="2021-07-15T22:24:44"/>
        <d v="2021-07-15T16:25:54"/>
        <d v="2021-07-15T17:26:29"/>
        <d v="2021-07-15T17:31:09"/>
        <d v="2021-07-15T19:34:38"/>
        <d v="2021-07-15T15:41:38"/>
        <d v="2021-07-15T17:42:48"/>
        <d v="2021-07-15T21:42:48"/>
        <d v="2021-07-15T15:43:12"/>
        <d v="2021-07-15T17:47:27"/>
        <d v="2021-07-15T15:48:37"/>
        <d v="2021-07-15T16:53:46"/>
        <d v="2021-07-15T17:54:27"/>
        <d v="2021-07-15T17:56:47"/>
        <d v="2021-07-15T14:57:21"/>
        <d v="2021-07-15T18:57:21"/>
        <d v="2021-07-15T16:58:31"/>
        <d v="2021-07-15T21:59:06"/>
        <d v="2021-07-15T17:03:11"/>
        <d v="2021-07-15T18:03:46"/>
        <d v="2021-07-15T17:05:31"/>
        <d v="2021-07-15T15:06:41"/>
        <d v="2021-07-15T22:10:45"/>
        <d v="2021-07-15T18:10:45"/>
        <d v="2021-07-15T22:15:25"/>
        <d v="2021-07-15T20:16:35"/>
        <d v="2021-07-15T18:17:45"/>
        <d v="2021-07-15T19:20:40"/>
        <d v="2021-07-15T17:21:49"/>
        <d v="2021-07-15T18:24:44"/>
        <d v="2021-07-15T22:26:24"/>
        <d v="2021-07-15T16:26:24"/>
        <d v="2021-07-15T17:28:49"/>
        <d v="2021-07-16T00:30:34"/>
        <d v="2021-07-15T15:32:19"/>
        <d v="2021-07-15T17:33:28"/>
        <d v="2021-07-15T17:38:08"/>
        <d v="2021-07-15T22:43:23"/>
        <d v="2021-07-15T16:43:41"/>
        <d v="2021-07-15T19:43:58"/>
        <d v="2021-07-15T17:45:07"/>
        <d v="2021-07-15T18:45:42"/>
        <d v="2021-07-15T19:50:57"/>
        <d v="2021-07-15T18:52:42"/>
        <d v="2021-07-15T19:53:17"/>
        <d v="2021-07-15T16:53:52"/>
        <d v="2021-07-15T15:55:37"/>
        <d v="2021-07-15T18:59:41"/>
        <d v="2021-07-15T17:00:51"/>
        <d v="2021-07-15T18:01:26"/>
        <d v="2021-07-15T20:02:36"/>
        <d v="2021-07-15T21:05:31"/>
        <d v="2021-07-15T18:06:06"/>
        <d v="2021-07-15T21:07:51"/>
        <d v="2021-07-15T23:11:20"/>
        <d v="2021-07-15T18:13:05"/>
        <d v="2021-07-15T19:13:40"/>
        <d v="2021-07-16T01:17:10"/>
        <d v="2021-07-15T17:19:30"/>
        <d v="2021-07-15T17:19:41"/>
        <d v="2021-07-15T16:21:14"/>
        <d v="2021-07-15T18:22:24"/>
        <d v="2021-07-15T19:22:59"/>
        <d v="2021-07-15T19:25:19"/>
        <d v="2021-07-15T19:27:39"/>
        <d v="2021-07-15T18:33:07"/>
        <d v="2021-07-16T00:37:33"/>
        <d v="2021-07-15T18:38:43"/>
        <d v="2021-07-15T18:41:03"/>
        <d v="2021-07-15T19:41:38"/>
        <d v="2021-07-15T20:42:13"/>
        <d v="2021-07-15T21:45:07"/>
        <d v="2021-07-15T19:48:00"/>
        <d v="2021-07-15T19:48:37"/>
        <d v="2021-07-15T17:55:41"/>
        <d v="2021-07-16T00:58:31"/>
        <d v="2021-07-15T18:59:02"/>
        <d v="2021-07-15T20:00:16"/>
        <d v="2021-07-16T01:00:51"/>
        <d v="2021-07-16T00:07:16"/>
        <d v="2021-07-15T17:10:10"/>
        <d v="2021-07-15T19:11:20"/>
        <d v="2021-07-15T23:13:40"/>
        <d v="2021-07-15T17:14:50"/>
        <d v="2021-07-15T19:18:20"/>
        <d v="2021-07-16T02:19:41"/>
        <d v="2021-07-15T22:20:05"/>
        <d v="2021-07-16T00:21:14"/>
        <d v="2021-07-15T20:25:54"/>
        <d v="2021-07-15T20:28:14"/>
        <d v="2021-07-15T19:29:59"/>
        <d v="2021-07-15T20:30:34"/>
        <d v="2021-07-15T20:35:13"/>
        <d v="2021-07-15T19:36:29"/>
        <d v="2021-07-15T18:37:26"/>
        <d v="2021-07-15T18:41:46"/>
        <d v="2021-07-15T22:45:42"/>
        <d v="2021-07-15T19:46:17"/>
        <d v="2021-07-15T20:49:12"/>
        <d v="2021-07-15T18:50:22"/>
        <d v="2021-07-15T21:52:07"/>
        <d v="2021-07-15T22:52:42"/>
        <d v="2021-07-15T20:56:12"/>
        <d v="2021-07-15T19:57:56"/>
        <d v="2021-07-15T21:00:51"/>
        <d v="2021-07-15T23:02:01"/>
        <d v="2021-07-15T19:03:22"/>
        <d v="2021-07-16T00:11:55"/>
        <d v="2021-07-15T20:11:55"/>
        <d v="2021-07-15T21:12:30"/>
        <d v="2021-07-15T22:13:05"/>
        <d v="2021-07-15T20:14:15"/>
        <d v="2021-07-16T00:14:15"/>
        <d v="2021-07-15T20:18:55"/>
        <d v="2021-07-15T21:19:30"/>
        <d v="2021-07-15T20:21:14"/>
        <d v="2021-07-15T21:26:29"/>
        <d v="2021-07-15T22:27:04"/>
        <d v="2021-07-15T21:28:49"/>
        <d v="2021-07-15T20:35:31"/>
        <d v="2021-07-15T21:35:48"/>
        <d v="2021-07-15T20:39:53"/>
        <d v="2021-07-15T22:50:22"/>
        <d v="2021-07-15T20:51:32"/>
        <d v="2021-07-15T19:56:38"/>
        <d v="2021-07-16T01:59:06"/>
        <d v="2021-07-15T22:01:26"/>
        <d v="2021-07-15T21:03:11"/>
        <d v="2021-07-15T22:03:46"/>
        <d v="2021-07-15T20:04:56"/>
        <d v="2021-07-15T20:09:36"/>
        <d v="2021-07-15T21:10:05"/>
        <d v="2021-07-16T00:12:58"/>
        <d v="2021-07-16T00:16:35"/>
        <d v="2021-07-15T21:17:10"/>
        <d v="2021-07-15T21:21:49"/>
        <d v="2021-07-15T21:31:09"/>
        <d v="2021-07-15T22:31:44"/>
        <d v="2021-07-15T20:32:53"/>
        <d v="2021-07-15T21:33:28"/>
        <d v="2021-07-15T22:34:03"/>
        <d v="2021-07-15T22:36:23"/>
        <d v="2021-07-15T21:40:28"/>
        <d v="2021-07-15T22:42:14"/>
        <d v="2021-07-15T20:44:33"/>
        <d v="2021-07-15T22:46:34"/>
        <d v="2021-07-15T21:47:27"/>
        <d v="2021-07-15T22:48:02"/>
        <d v="2021-07-16T00:49:12"/>
        <d v="2021-07-16T04:50:53"/>
        <d v="2021-07-15T23:46:17"/>
        <d v="2021-07-15T23:50:57"/>
        <d v="2021-07-15T23:53:17"/>
        <d v="2021-07-16T09:53:17"/>
        <d v="2021-07-15T22:55:02"/>
        <d v="2021-07-15T22:55:12"/>
        <d v="2021-07-15T23:55:37"/>
        <d v="2021-07-16T00:00:16"/>
        <d v="2021-07-15T22:06:06"/>
        <d v="2021-07-15T19:07:41"/>
        <d v="2021-07-15T23:09:00"/>
        <d v="2021-07-15T23:18:20"/>
        <d v="2021-07-15T22:22:24"/>
        <d v="2021-07-15T23:22:59"/>
        <d v="2021-07-16T01:24:09"/>
        <d v="2021-07-16T00:25:54"/>
        <d v="2021-07-16T01:26:29"/>
        <d v="2021-07-15T23:27:39"/>
        <d v="2021-07-15T22:27:50"/>
        <d v="2021-07-16T00:28:14"/>
        <d v="2021-07-15T18:29:24"/>
        <d v="2021-07-16T01:31:09"/>
        <d v="2021-07-15T23:34:38"/>
        <d v="2021-07-15T15:36:58"/>
        <d v="2021-07-15T23:36:58"/>
        <d v="2021-07-15T23:39:18"/>
        <d v="2021-07-16T01:40:28"/>
        <d v="2021-07-15T23:43:58"/>
        <d v="2021-07-16T00:46:52"/>
        <d v="2021-07-15T23:48:37"/>
        <d v="2021-07-16T00:51:32"/>
        <d v="2021-07-16T00:53:52"/>
        <d v="2021-07-15T22:59:41"/>
        <d v="2021-07-16T00:02:36"/>
        <d v="2021-07-16T01:03:22"/>
        <d v="2021-07-15T23:04:21"/>
        <d v="2021-07-16T00:04:56"/>
        <d v="2021-07-16T02:06:06"/>
        <d v="2021-07-16T01:07:41"/>
        <d v="2021-07-16T01:07:51"/>
        <d v="2021-07-16T02:13:55"/>
        <d v="2021-07-16T02:15:25"/>
        <d v="2021-07-16T00:18:55"/>
        <d v="2021-07-16T01:19:30"/>
        <d v="2021-07-16T02:20:05"/>
        <d v="2021-07-16T00:20:10"/>
        <d v="2021-07-16T01:21:49"/>
        <d v="2021-07-16T02:24:00"/>
        <d v="2021-07-15T23:25:19"/>
        <d v="2021-07-16T02:31:12"/>
        <d v="2021-07-16T00:35:13"/>
        <d v="2021-07-16T00:44:33"/>
        <d v="2021-07-16T10:55:12"/>
        <d v="2021-07-15T20:55:41"/>
        <d v="2021-07-16T00:56:12"/>
        <d v="2021-07-15T23:57:56"/>
        <d v="2021-07-16T03:04:21"/>
        <d v="2021-07-16T01:09:07"/>
        <d v="2021-07-16T00:09:35"/>
        <d v="2021-07-16T01:12:30"/>
        <d v="2021-07-16T01:20:38"/>
        <d v="2021-07-16T01:23:31"/>
        <d v="2021-07-16T02:26:53"/>
        <d v="2021-07-16T01:28:49"/>
        <d v="2021-07-16T01:38:08"/>
        <d v="2021-07-16T02:43:23"/>
        <d v="2021-07-16T03:46:17"/>
        <d v="2021-07-16T02:49:55"/>
        <d v="2021-07-16T01:05:31"/>
        <d v="2021-07-16T03:08:38"/>
        <d v="2021-07-16T09:10:05"/>
        <d v="2021-07-16T08:13:55"/>
        <d v="2021-07-16T02:17:45"/>
        <d v="2021-07-16T02:29:46"/>
        <d v="2021-07-16T02:35:31"/>
        <d v="2021-07-16T03:38:53"/>
        <d v="2021-07-16T06:40:19"/>
        <d v="2021-07-16T01:47:27"/>
        <d v="2021-07-16T03:50:24"/>
        <d v="2021-07-16T02:52:42"/>
        <d v="2021-07-16T04:56:38"/>
        <d v="2021-07-15T22:57:21"/>
        <d v="2021-07-16T04:09:07"/>
        <d v="2021-07-16T05:16:48"/>
        <d v="2021-07-16T04:23:31"/>
        <d v="2021-07-16T14:27:04"/>
        <d v="2021-07-15T22:32:10"/>
        <d v="2021-07-16T03:33:07"/>
        <d v="2021-07-16T02:38:43"/>
        <d v="2021-07-16T07:42:14"/>
        <d v="2021-07-16T03:59:02"/>
        <d v="2021-07-16T04:16:19"/>
        <d v="2021-07-16T13:32:10"/>
        <d v="2021-07-16T05:32:38"/>
        <d v="2021-07-16T10:55:02"/>
        <d v="2021-07-16T05:00:58"/>
        <d v="2021-07-16T04:06:14"/>
        <d v="2021-07-16T05:15:22"/>
        <d v="2021-07-16T08:16:48"/>
        <d v="2021-07-16T10:30:43"/>
        <d v="2021-07-15T23:41:38"/>
        <d v="2021-07-16T06:41:46"/>
        <d v="2021-07-16T15:43:58"/>
        <d v="2021-07-16T06:56:10"/>
        <d v="2021-07-16T16:02:36"/>
        <d v="2021-07-16T06:10:05"/>
        <d v="2021-07-16T06:12:58"/>
        <d v="2021-07-16T07:14:53"/>
        <d v="2021-07-16T06:15:50"/>
        <d v="2021-07-16T12:18:55"/>
        <d v="2021-07-16T07:20:38"/>
        <d v="2021-07-16T15:32:19"/>
        <d v="2021-07-16T05:44:10"/>
        <d v="2021-07-16T17:49:47"/>
        <d v="2021-07-16T12:51:50"/>
        <d v="2021-07-16T01:55:12"/>
        <d v="2021-07-16T05:57:07"/>
        <d v="2021-07-16T02:10:45"/>
        <d v="2021-07-16T10:15:25"/>
        <d v="2021-07-16T07:16:19"/>
        <d v="2021-07-16T07:17:46"/>
        <d v="2021-07-16T09:24:29"/>
        <d v="2021-07-16T07:24:58"/>
        <d v="2021-07-16T15:25:19"/>
        <d v="2021-07-16T07:27:50"/>
        <d v="2021-07-16T18:30:14"/>
        <d v="2021-07-16T16:33:36"/>
        <d v="2021-07-16T11:38:24"/>
        <d v="2021-07-16T17:40:28"/>
        <d v="2021-07-16T08:42:43"/>
        <d v="2021-07-16T13:58:05"/>
        <d v="2021-07-16T07:59:31"/>
        <d v="2021-07-16T08:00:58"/>
        <d v="2021-07-16T08:03:50"/>
        <d v="2021-07-16T10:06:14"/>
        <d v="2021-07-16T18:08:26"/>
        <d v="2021-07-16T09:12:58"/>
        <d v="2021-07-16T10:13:05"/>
        <d v="2021-07-16T14:20:05"/>
        <d v="2021-07-16T09:20:10"/>
        <d v="2021-07-15T23:32:19"/>
        <d v="2021-07-16T09:37:26"/>
        <d v="2021-07-16T07:48:00"/>
        <d v="2021-07-16T16:49:12"/>
        <d v="2021-07-16T19:50:57"/>
        <d v="2021-07-16T08:00:16"/>
        <d v="2021-07-16T12:02:36"/>
        <d v="2021-07-16T14:03:46"/>
        <d v="2021-07-16T11:06:41"/>
        <d v="2021-07-16T17:12:30"/>
        <d v="2021-07-16T09:14:24"/>
        <d v="2021-07-16T14:15:25"/>
        <d v="2021-07-16T15:20:40"/>
        <d v="2021-07-16T10:22:24"/>
        <d v="2021-07-16T13:23:31"/>
        <d v="2021-07-16T11:26:53"/>
        <d v="2021-07-16T17:33:28"/>
        <d v="2021-07-16T02:36:23"/>
        <d v="2021-07-16T15:36:58"/>
        <d v="2021-07-16T14:43:23"/>
        <d v="2021-07-16T12:46:52"/>
        <d v="2021-07-16T10:52:42"/>
        <d v="2021-07-16T11:53:17"/>
        <d v="2021-07-16T14:55:02"/>
        <d v="2021-07-16T09:59:06"/>
        <d v="2021-07-16T18:04:19"/>
        <d v="2021-07-16T12:08:38"/>
        <d v="2021-07-16T11:09:00"/>
        <d v="2021-07-16T10:09:07"/>
        <d v="2021-07-16T15:13:40"/>
        <d v="2021-07-16T13:14:50"/>
        <d v="2021-07-16T18:15:25"/>
        <d v="2021-07-16T11:16:00"/>
        <d v="2021-07-16T17:17:10"/>
        <d v="2021-07-16T09:33:28"/>
        <d v="2021-07-16T16:35:13"/>
        <d v="2021-07-16T18:41:03"/>
        <d v="2021-07-16T12:43:12"/>
        <d v="2021-07-16T10:45:07"/>
        <d v="2021-07-16T10:45:42"/>
        <d v="2021-07-16T12:51:32"/>
        <d v="2021-07-16T16:53:52"/>
        <d v="2021-07-16T14:59:41"/>
        <d v="2021-07-16T13:03:11"/>
        <d v="2021-07-16T16:04:56"/>
        <d v="2021-07-16T21:05:31"/>
        <d v="2021-07-16T14:10:45"/>
        <d v="2021-07-16T11:13:40"/>
        <d v="2021-07-16T10:16:19"/>
        <d v="2021-07-16T13:19:30"/>
        <d v="2021-07-16T11:21:07"/>
        <d v="2021-07-16T16:21:14"/>
        <d v="2021-07-16T17:21:49"/>
        <d v="2021-07-16T19:22:59"/>
        <d v="2021-07-16T10:24:58"/>
        <d v="2021-07-16T17:26:29"/>
        <d v="2021-07-16T14:34:03"/>
        <d v="2021-07-16T19:39:18"/>
        <d v="2021-07-16T11:41:38"/>
        <d v="2021-07-16T13:42:14"/>
        <d v="2021-07-16T12:44:33"/>
        <d v="2021-07-16T15:46:17"/>
        <d v="2021-07-16T10:46:34"/>
        <d v="2021-07-16T10:48:02"/>
        <d v="2021-07-16T12:50:24"/>
        <d v="2021-07-16T11:52:48"/>
        <d v="2021-07-16T11:54:14"/>
        <d v="2021-07-16T17:54:27"/>
        <d v="2021-07-16T16:58:31"/>
        <d v="2021-07-16T12:00:16"/>
        <d v="2021-07-16T13:01:55"/>
        <d v="2021-07-16T12:04:19"/>
        <d v="2021-07-16T19:04:21"/>
        <d v="2021-07-16T12:04:56"/>
        <d v="2021-07-16T18:06:06"/>
        <d v="2021-07-16T20:09:35"/>
        <d v="2021-07-16T12:11:55"/>
        <d v="2021-07-16T20:11:55"/>
        <d v="2021-07-16T20:14:15"/>
        <d v="2021-07-16T16:14:15"/>
        <d v="2021-07-16T12:14:24"/>
        <d v="2021-07-16T17:14:50"/>
        <d v="2021-07-16T12:16:35"/>
        <d v="2021-07-16T12:17:17"/>
        <d v="2021-07-16T18:17:45"/>
        <d v="2021-07-16T14:17:45"/>
        <d v="2021-07-16T16:18:55"/>
        <d v="2021-07-16T17:19:30"/>
        <d v="2021-07-16T15:22:59"/>
        <d v="2021-07-16T12:23:34"/>
        <d v="2021-07-16T17:24:09"/>
        <d v="2021-07-16T16:25:54"/>
        <d v="2021-07-16T13:26:24"/>
        <d v="2021-07-16T12:28:48"/>
        <d v="2021-07-16T13:31:09"/>
        <d v="2021-07-16T13:35:48"/>
        <d v="2021-07-16T14:36:23"/>
        <d v="2021-07-16T23:39:18"/>
        <d v="2021-07-16T20:39:53"/>
        <d v="2021-07-16T12:42:13"/>
        <d v="2021-07-16T14:44:10"/>
        <d v="2021-07-16T13:45:07"/>
        <d v="2021-07-16T13:47:27"/>
        <d v="2021-07-16T12:56:12"/>
        <d v="2021-07-16T16:56:12"/>
        <d v="2021-07-16T17:56:47"/>
        <d v="2021-07-16T14:57:21"/>
        <d v="2021-07-16T15:06:41"/>
        <d v="2021-07-16T23:06:43"/>
        <d v="2021-07-16T12:07:12"/>
        <d v="2021-07-16T22:07:41"/>
        <d v="2021-07-16T16:16:35"/>
        <d v="2021-07-16T15:18:20"/>
        <d v="2021-07-16T20:21:07"/>
        <d v="2021-07-16T21:21:49"/>
        <d v="2021-07-16T13:24:09"/>
        <d v="2021-07-16T18:24:44"/>
        <d v="2021-07-16T13:28:49"/>
        <d v="2021-07-16T18:29:24"/>
        <d v="2021-07-16T14:29:24"/>
        <d v="2021-07-16T14:31:44"/>
        <d v="2021-07-16T07:32:10"/>
        <d v="2021-07-16T19:32:19"/>
        <d v="2021-07-17T00:37:33"/>
        <d v="2021-07-16T13:38:08"/>
        <d v="2021-07-16T19:41:38"/>
        <d v="2021-07-16T16:42:13"/>
        <d v="2021-07-16T14:45:42"/>
        <d v="2021-07-16T19:46:17"/>
        <d v="2021-07-16T17:47:27"/>
        <d v="2021-07-16T18:50:22"/>
        <d v="2021-07-16T15:50:57"/>
        <d v="2021-07-16T17:52:07"/>
        <d v="2021-07-16T19:53:17"/>
        <d v="2021-07-16T18:57:21"/>
        <d v="2021-07-16T15:57:56"/>
        <d v="2021-07-16T13:59:06"/>
        <d v="2021-07-16T21:00:51"/>
        <d v="2021-07-16T18:01:26"/>
        <d v="2021-07-16T19:02:01"/>
        <d v="2021-07-16T14:06:06"/>
        <d v="2021-07-16T14:08:26"/>
        <d v="2021-07-16T15:09:00"/>
        <d v="2021-07-16T16:09:35"/>
        <d v="2021-07-16T13:10:10"/>
        <d v="2021-07-16T15:11:20"/>
        <d v="2021-07-16T14:13:05"/>
        <d v="2021-07-16T20:16:35"/>
        <d v="2021-07-16T14:18:14"/>
        <d v="2021-07-16T13:20:38"/>
        <d v="2021-07-16T15:25:55"/>
        <d v="2021-07-16T17:28:49"/>
        <d v="2021-07-16T15:29:59"/>
        <d v="2021-07-16T16:32:53"/>
        <d v="2021-07-16T15:34:38"/>
        <d v="2021-07-16T19:34:38"/>
        <d v="2021-07-16T19:35:02"/>
        <d v="2021-07-16T18:36:23"/>
        <d v="2021-07-16T16:37:33"/>
        <d v="2021-07-16T14:38:43"/>
        <d v="2021-07-16T15:39:18"/>
        <d v="2021-07-16T13:39:22"/>
        <d v="2021-07-16T16:39:53"/>
        <d v="2021-07-16T16:40:48"/>
        <d v="2021-07-16T15:41:38"/>
        <d v="2021-07-16T19:43:58"/>
        <d v="2021-07-16T20:44:33"/>
        <d v="2021-07-16T17:45:07"/>
        <d v="2021-07-16T14:48:02"/>
        <d v="2021-07-16T21:49:47"/>
        <d v="2021-07-16T10:50:22"/>
        <d v="2021-07-16T14:50:22"/>
        <d v="2021-07-16T18:52:42"/>
        <d v="2021-07-16T13:54:27"/>
        <d v="2021-07-16T14:57:07"/>
        <d v="2021-07-16T20:00:16"/>
        <d v="2021-07-16T17:00:51"/>
        <d v="2021-07-16T14:00:58"/>
        <d v="2021-07-16T15:02:01"/>
        <d v="2021-07-16T21:02:53"/>
        <d v="2021-07-16T17:03:11"/>
        <d v="2021-07-16T15:04:21"/>
        <d v="2021-07-16T16:11:55"/>
        <d v="2021-07-16T15:16:00"/>
        <d v="2021-07-16T15:17:17"/>
        <d v="2021-07-16T16:19:12"/>
        <d v="2021-07-16T16:23:34"/>
        <d v="2021-07-16T14:24:44"/>
        <d v="2021-07-16T16:28:14"/>
        <d v="2021-07-16T19:29:59"/>
        <d v="2021-07-16T18:34:03"/>
        <d v="2021-07-16T09:34:34"/>
        <d v="2021-07-16T21:35:48"/>
        <d v="2021-07-16T17:35:48"/>
        <d v="2021-07-16T20:37:33"/>
        <d v="2021-07-16T14:41:03"/>
        <d v="2021-07-16T16:43:41"/>
        <d v="2021-07-16T16:44:33"/>
        <d v="2021-07-16T14:45:36"/>
        <d v="2021-07-16T21:47:31"/>
        <d v="2021-07-16T15:48:37"/>
        <d v="2021-07-16T16:51:32"/>
        <d v="2021-07-16T15:53:17"/>
        <d v="2021-07-16T18:55:02"/>
        <d v="2021-07-16T15:55:37"/>
        <d v="2021-07-16T17:59:06"/>
        <d v="2021-07-16T22:03:46"/>
        <d v="2021-07-16T20:04:56"/>
        <d v="2021-07-16T17:05:31"/>
        <d v="2021-07-16T17:07:51"/>
        <d v="2021-07-16T21:10:10"/>
        <d v="2021-07-16T17:10:10"/>
        <d v="2021-07-16T18:10:45"/>
        <d v="2021-07-16T16:12:00"/>
        <d v="2021-07-16T18:12:58"/>
        <d v="2021-07-17T00:14:15"/>
        <d v="2021-07-16T21:14:50"/>
        <d v="2021-07-16T23:15:22"/>
        <d v="2021-07-16T18:20:05"/>
        <d v="2021-07-16T20:21:14"/>
        <d v="2021-07-16T18:22:24"/>
        <d v="2021-07-16T16:23:31"/>
        <d v="2021-07-16T20:28:14"/>
        <d v="2021-07-16T20:30:34"/>
        <d v="2021-07-16T16:30:34"/>
        <d v="2021-07-16T18:31:44"/>
        <d v="2021-07-16T18:38:43"/>
        <d v="2021-07-16T18:43:23"/>
        <d v="2021-07-16T22:43:23"/>
        <d v="2021-07-16T16:45:07"/>
        <d v="2021-07-16T18:45:42"/>
        <d v="2021-07-16T20:46:52"/>
        <d v="2021-07-16T16:46:52"/>
        <d v="2021-07-16T18:48:02"/>
        <d v="2021-07-16T15:48:58"/>
        <d v="2021-07-16T20:49:12"/>
        <d v="2021-07-16T23:52:48"/>
        <d v="2021-07-16T19:57:56"/>
        <d v="2021-07-16T23:06:41"/>
        <d v="2021-07-16T16:07:16"/>
        <d v="2021-07-16T08:12:29"/>
        <d v="2021-07-16T18:13:05"/>
        <d v="2021-07-16T19:13:40"/>
        <d v="2021-07-16T19:16:00"/>
        <d v="2021-07-16T21:19:30"/>
        <d v="2021-07-16T19:20:40"/>
        <d v="2021-07-16T20:23:34"/>
        <d v="2021-07-16T21:24:09"/>
        <d v="2021-07-16T22:24:44"/>
        <d v="2021-07-16T19:25:19"/>
        <d v="2021-07-16T21:26:29"/>
        <d v="2021-07-16T18:27:04"/>
        <d v="2021-07-16T12:27:22"/>
        <d v="2021-07-16T19:27:39"/>
        <d v="2021-07-16T23:27:39"/>
        <d v="2021-07-17T01:28:49"/>
        <d v="2021-07-16T17:31:09"/>
        <d v="2021-07-16T17:31:12"/>
        <d v="2021-07-16T11:32:19"/>
        <d v="2021-07-16T19:36:58"/>
        <d v="2021-07-16T17:38:08"/>
        <d v="2021-07-16T17:42:48"/>
        <d v="2021-07-16T19:48:37"/>
        <d v="2021-07-16T17:49:55"/>
        <d v="2021-07-16T18:53:17"/>
        <d v="2021-07-16T19:55:37"/>
        <d v="2021-07-17T00:56:12"/>
        <d v="2021-07-17T01:56:47"/>
        <d v="2021-07-16T17:57:07"/>
        <d v="2021-07-16T22:59:41"/>
        <d v="2021-07-16T19:00:29"/>
        <d v="2021-07-16T17:02:24"/>
        <d v="2021-07-16T20:02:36"/>
        <d v="2021-07-16T18:02:53"/>
        <d v="2021-07-16T20:07:16"/>
        <d v="2021-07-16T22:08:26"/>
        <d v="2021-07-16T18:08:38"/>
        <d v="2021-07-16T19:11:20"/>
        <d v="2021-07-16T23:13:40"/>
        <d v="2021-07-17T00:16:35"/>
        <d v="2021-07-16T19:18:20"/>
        <d v="2021-07-16T18:18:43"/>
        <d v="2021-07-16T20:18:55"/>
        <d v="2021-07-16T19:20:38"/>
        <d v="2021-07-16T20:25:54"/>
        <d v="2021-07-16T19:26:24"/>
        <d v="2021-07-16T19:27:50"/>
        <d v="2021-07-16T23:32:19"/>
        <d v="2021-07-16T20:32:53"/>
        <d v="2021-07-16T22:34:03"/>
        <d v="2021-07-16T20:35:13"/>
        <d v="2021-07-16T20:42:13"/>
        <d v="2021-07-17T01:47:27"/>
        <d v="2021-07-16T20:51:32"/>
        <d v="2021-07-16T22:55:02"/>
        <d v="2021-07-16T23:55:37"/>
        <d v="2021-07-16T20:56:12"/>
        <d v="2021-07-16T21:56:47"/>
        <d v="2021-07-16T10:57:21"/>
        <d v="2021-07-16T18:59:41"/>
        <d v="2021-07-16T22:01:26"/>
        <d v="2021-07-16T23:02:01"/>
        <d v="2021-07-17T00:02:36"/>
        <d v="2021-07-16T18:03:46"/>
        <d v="2021-07-16T22:06:06"/>
        <d v="2021-07-16T19:06:41"/>
        <d v="2021-07-16T21:07:51"/>
        <d v="2021-07-16T22:17:45"/>
        <d v="2021-07-16T22:20:05"/>
        <d v="2021-07-16T21:40:28"/>
        <d v="2021-07-17T00:04:56"/>
        <d v="2021-07-16T21:17:10"/>
        <d v="2021-07-16T21:31:09"/>
        <d v="2021-07-16T22:36:23"/>
        <d v="2021-07-16T21:52:07"/>
        <d v="2021-07-16T21:53:17"/>
        <d v="2021-07-16T20:53:52"/>
        <d v="2021-07-16T22:57:21"/>
        <d v="2021-07-16T20:58:31"/>
        <d v="2021-07-16T21:59:02"/>
        <d v="2021-07-16T21:59:06"/>
        <d v="2021-07-16T21:03:11"/>
        <d v="2021-07-16T23:04:21"/>
        <d v="2021-07-17T00:05:46"/>
        <d v="2021-07-16T21:05:46"/>
        <d v="2021-07-16T23:09:00"/>
        <d v="2021-07-16T23:11:20"/>
        <d v="2021-07-16T21:12:30"/>
        <d v="2021-07-16T23:18:20"/>
        <d v="2021-07-16T22:22:24"/>
        <d v="2021-07-16T23:22:59"/>
        <d v="2021-07-17T01:26:24"/>
        <d v="2021-07-16T22:27:04"/>
        <d v="2021-07-16T21:28:49"/>
        <d v="2021-07-16T22:29:24"/>
        <d v="2021-07-17T03:29:59"/>
        <d v="2021-07-16T23:34:38"/>
        <d v="2021-07-16T22:41:03"/>
        <d v="2021-07-16T21:42:48"/>
        <d v="2021-07-16T21:45:07"/>
        <d v="2021-07-16T22:45:42"/>
        <d v="2021-07-16T21:47:27"/>
        <d v="2021-07-16T22:50:22"/>
        <d v="2021-07-16T12:53:52"/>
        <d v="2021-07-16T22:58:05"/>
        <d v="2021-07-16T23:58:34"/>
        <d v="2021-07-16T22:03:22"/>
        <d v="2021-07-17T01:05:31"/>
        <d v="2021-07-17T00:07:16"/>
        <d v="2021-07-16T22:10:45"/>
        <d v="2021-07-16T22:15:25"/>
        <d v="2021-07-17T01:19:30"/>
        <d v="2021-07-17T00:21:14"/>
        <d v="2021-07-16T22:31:44"/>
        <d v="2021-07-16T23:36:58"/>
        <d v="2021-07-16T21:38:08"/>
        <d v="2021-07-16T22:38:43"/>
        <d v="2021-07-17T01:42:48"/>
        <d v="2021-07-16T23:46:17"/>
        <d v="2021-07-16T23:50:57"/>
        <d v="2021-07-16T22:52:42"/>
        <d v="2021-07-17T00:00:16"/>
        <d v="2021-07-17T02:01:26"/>
        <d v="2021-07-17T01:03:11"/>
        <d v="2021-07-16T23:09:36"/>
        <d v="2021-07-17T01:10:10"/>
        <d v="2021-07-17T00:11:55"/>
        <d v="2021-07-17T01:12:30"/>
        <d v="2021-07-17T01:17:10"/>
        <d v="2021-07-16T23:20:40"/>
        <d v="2021-07-17T00:23:34"/>
        <d v="2021-07-17T01:24:09"/>
        <d v="2021-07-17T00:25:54"/>
        <d v="2021-07-17T00:28:14"/>
        <d v="2021-07-17T01:35:48"/>
        <d v="2021-07-16T23:41:17"/>
        <d v="2021-07-16T23:48:29"/>
        <d v="2021-07-16T23:48:37"/>
        <d v="2021-07-17T00:53:52"/>
        <d v="2021-07-16T23:57:56"/>
        <d v="2021-07-16T23:05:17"/>
        <d v="2021-07-17T01:10:34"/>
        <d v="2021-07-16T23:16:00"/>
        <d v="2021-07-17T06:17:17"/>
        <d v="2021-07-17T00:18:55"/>
        <d v="2021-07-17T01:21:49"/>
        <d v="2021-07-16T23:25:19"/>
        <d v="2021-07-16T23:29:46"/>
        <d v="2021-07-17T00:30:34"/>
        <d v="2021-07-17T00:33:07"/>
        <d v="2021-07-17T00:38:53"/>
        <d v="2021-07-17T00:39:53"/>
        <d v="2021-07-17T02:41:03"/>
        <d v="2021-07-17T00:42:13"/>
        <d v="2021-07-17T00:44:33"/>
        <d v="2021-07-16T23:45:36"/>
        <d v="2021-07-17T00:49:12"/>
        <d v="2021-07-17T02:52:48"/>
        <d v="2021-07-16T23:53:17"/>
        <d v="2021-07-17T03:59:02"/>
        <d v="2021-07-17T01:59:06"/>
        <d v="2021-07-17T03:02:01"/>
        <d v="2021-07-17T01:05:14"/>
        <d v="2021-07-17T03:06:43"/>
        <d v="2021-07-17T02:06:59"/>
        <d v="2021-07-16T19:09:00"/>
        <d v="2021-07-17T02:13:05"/>
        <d v="2021-07-17T02:18:17"/>
        <d v="2021-07-17T02:22:24"/>
        <d v="2021-07-17T05:22:33"/>
        <d v="2021-07-17T00:22:46"/>
        <d v="2021-07-17T01:28:02"/>
        <d v="2021-07-17T02:29:24"/>
        <d v="2021-07-17T01:33:13"/>
        <d v="2021-07-17T00:35:07"/>
        <d v="2021-07-17T00:35:13"/>
        <d v="2021-07-17T01:37:24"/>
        <d v="2021-07-17T01:38:08"/>
        <d v="2021-07-17T05:38:24"/>
        <d v="2021-07-16T20:38:32"/>
        <d v="2021-07-17T01:40:28"/>
        <d v="2021-07-17T02:43:20"/>
        <d v="2021-07-17T02:45:00"/>
        <d v="2021-07-16T21:45:34"/>
        <d v="2021-07-17T02:48:02"/>
        <d v="2021-07-17T04:51:17"/>
        <d v="2021-07-17T00:51:32"/>
        <d v="2021-07-17T01:51:51"/>
        <d v="2021-07-17T02:52:52"/>
        <d v="2021-07-17T00:53:00"/>
        <d v="2021-07-17T01:53:55"/>
        <d v="2021-07-17T01:54:09"/>
        <d v="2021-07-17T05:59:49"/>
        <d v="2021-07-17T05:02:08"/>
        <d v="2021-07-17T02:02:32"/>
        <d v="2021-07-17T03:04:02"/>
        <d v="2021-07-17T03:04:28"/>
        <d v="2021-07-17T02:05:26"/>
        <d v="2021-07-17T02:06:06"/>
        <d v="2021-07-17T03:10:37"/>
        <d v="2021-07-17T02:11:25"/>
        <d v="2021-07-17T02:12:44"/>
        <d v="2021-07-17T03:13:05"/>
        <d v="2021-07-17T01:14:50"/>
        <d v="2021-07-17T03:16:12"/>
        <d v="2021-07-17T01:19:12"/>
        <d v="2021-07-17T13:19:30"/>
        <d v="2021-07-16T17:19:41"/>
        <d v="2021-07-17T02:19:56"/>
        <d v="2021-07-17T02:22:13"/>
        <d v="2021-07-17T02:22:32"/>
        <d v="2021-07-17T03:23:02"/>
        <d v="2021-07-17T04:23:35"/>
        <d v="2021-07-17T01:24:31"/>
        <d v="2021-07-17T02:25:36"/>
        <d v="2021-07-17T01:26:29"/>
        <d v="2021-07-17T05:29:47"/>
        <d v="2021-07-17T03:30:34"/>
        <d v="2021-07-17T01:31:09"/>
        <d v="2021-07-17T01:32:17"/>
        <d v="2021-07-17T04:32:30"/>
        <d v="2021-07-17T04:40:48"/>
        <d v="2021-07-17T03:42:11"/>
        <d v="2021-07-17T03:44:38"/>
        <d v="2021-07-17T05:45:20"/>
        <d v="2021-07-17T02:45:36"/>
        <d v="2021-07-17T05:45:47"/>
        <d v="2021-07-17T05:47:38"/>
        <d v="2021-07-17T01:48:00"/>
        <d v="2021-07-17T03:48:28"/>
        <d v="2021-07-17T01:54:27"/>
        <d v="2021-07-17T01:55:12"/>
        <d v="2021-07-17T06:56:59"/>
        <d v="2021-07-17T04:57:23"/>
        <d v="2021-07-17T04:58:18"/>
        <d v="2021-07-17T02:00:01"/>
        <d v="2021-07-17T07:03:35"/>
        <d v="2021-07-17T06:06:52"/>
        <d v="2021-07-17T05:07:40"/>
        <d v="2021-07-16T19:09:23"/>
        <d v="2021-07-17T07:11:11"/>
        <d v="2021-07-17T09:11:31"/>
        <d v="2021-07-17T08:23:21"/>
        <d v="2021-07-17T02:24:44"/>
        <d v="2021-07-17T03:24:51"/>
        <d v="2021-07-17T05:25:26"/>
        <d v="2021-07-17T02:30:26"/>
        <d v="2021-07-17T04:31:16"/>
        <d v="2021-07-17T12:34:13"/>
        <d v="2021-07-17T11:36:58"/>
        <d v="2021-07-17T04:39:37"/>
        <d v="2021-07-17T02:41:17"/>
        <d v="2021-07-17T04:47:29"/>
        <d v="2021-07-17T03:48:58"/>
        <d v="2021-07-17T02:49:14"/>
        <d v="2021-07-17T03:51:18"/>
        <d v="2021-07-17T03:52:51"/>
        <d v="2021-07-17T08:53:17"/>
        <d v="2021-07-17T03:55:55"/>
        <d v="2021-07-17T02:58:10"/>
        <d v="2021-07-17T07:00:56"/>
        <d v="2021-07-17T04:05:35"/>
        <d v="2021-07-17T06:10:46"/>
        <d v="2021-07-16T23:14:23"/>
        <d v="2021-07-17T06:17:38"/>
        <d v="2021-07-17T04:20:05"/>
        <d v="2021-07-17T12:22:57"/>
        <d v="2021-07-17T07:23:13"/>
        <d v="2021-07-17T08:23:13"/>
        <d v="2021-07-17T06:24:53"/>
        <d v="2021-07-17T05:25:22"/>
        <d v="2021-07-17T06:27:44"/>
        <d v="2021-07-16T23:28:34"/>
        <d v="2021-07-16T22:29:16"/>
        <d v="2021-07-17T06:32:03"/>
        <d v="2021-07-17T03:33:07"/>
        <d v="2021-07-17T04:34:54"/>
        <d v="2021-07-17T05:35:18"/>
        <d v="2021-07-17T10:35:31"/>
        <d v="2021-07-17T03:37:32"/>
        <d v="2021-07-17T04:41:22"/>
        <d v="2021-07-17T03:41:46"/>
        <d v="2021-07-17T07:42:59"/>
        <d v="2021-07-17T03:48:45"/>
        <d v="2021-07-17T04:51:33"/>
        <d v="2021-07-17T04:55:12"/>
        <d v="2021-07-16T23:55:41"/>
        <d v="2021-07-17T04:57:08"/>
        <d v="2021-07-17T05:57:48"/>
        <d v="2021-07-17T04:58:48"/>
        <d v="2021-07-17T05:03:07"/>
        <d v="2021-07-17T04:03:44"/>
        <d v="2021-07-17T05:05:00"/>
        <d v="2021-07-17T06:07:12"/>
        <d v="2021-07-17T04:09:00"/>
        <d v="2021-07-17T04:12:18"/>
        <d v="2021-07-17T04:14:06"/>
        <d v="2021-07-17T06:14:24"/>
        <d v="2021-07-17T07:16:20"/>
        <d v="2021-07-17T05:16:36"/>
        <d v="2021-07-17T07:17:46"/>
        <d v="2021-07-17T04:21:55"/>
        <d v="2021-07-17T06:22:40"/>
        <d v="2021-07-17T04:23:38"/>
        <d v="2021-07-17T01:25:00"/>
        <d v="2021-07-17T05:27:35"/>
        <d v="2021-07-17T06:28:48"/>
        <d v="2021-07-17T10:29:55"/>
        <d v="2021-07-17T05:29:58"/>
        <d v="2021-07-17T06:30:24"/>
        <d v="2021-07-17T05:31:49"/>
        <d v="2021-07-17T05:34:06"/>
        <d v="2021-07-17T04:34:19"/>
        <d v="2021-07-17T07:42:19"/>
        <d v="2021-07-17T07:45:47"/>
        <d v="2021-07-17T07:47:04"/>
        <d v="2021-07-17T04:47:46"/>
        <d v="2021-07-17T07:48:00"/>
        <d v="2021-07-17T04:49:26"/>
        <d v="2021-07-17T11:51:14"/>
        <d v="2021-07-17T05:51:43"/>
        <d v="2021-07-17T07:53:23"/>
        <d v="2021-07-17T05:58:32"/>
        <d v="2021-07-17T06:00:12"/>
        <d v="2021-07-17T06:02:13"/>
        <d v="2021-07-17T06:02:53"/>
        <d v="2021-07-17T05:03:50"/>
        <d v="2021-07-17T06:04:19"/>
        <d v="2021-07-17T08:05:07"/>
        <d v="2021-07-17T07:06:03"/>
        <d v="2021-07-17T07:06:14"/>
        <d v="2021-07-17T09:08:51"/>
        <d v="2021-07-17T13:12:30"/>
        <d v="2021-07-17T07:12:36"/>
        <d v="2021-07-17T05:16:28"/>
        <d v="2021-07-17T06:18:43"/>
        <d v="2021-07-17T06:21:20"/>
        <d v="2021-07-17T06:22:53"/>
        <d v="2021-07-17T11:22:59"/>
        <d v="2021-07-17T06:27:22"/>
        <d v="2021-07-17T07:28:14"/>
        <d v="2021-07-17T06:28:35"/>
        <d v="2021-07-17T07:29:17"/>
        <d v="2021-07-17T06:29:25"/>
        <d v="2021-07-17T06:30:23"/>
        <d v="2021-07-17T05:31:32"/>
        <d v="2021-07-17T08:32:38"/>
        <d v="2021-07-17T08:35:31"/>
        <d v="2021-07-17T00:42:07"/>
        <d v="2021-07-17T07:47:00"/>
        <d v="2021-07-17T07:52:27"/>
        <d v="2021-07-17T05:53:44"/>
        <d v="2021-07-17T07:53:46"/>
        <d v="2021-07-17T08:56:22"/>
        <d v="2021-07-17T16:56:38"/>
        <d v="2021-07-17T06:59:55"/>
        <d v="2021-07-17T00:04:19"/>
        <d v="2021-07-17T12:06:05"/>
        <d v="2021-07-17T09:09:09"/>
        <d v="2021-07-17T07:09:57"/>
        <d v="2021-07-17T06:10:07"/>
        <d v="2021-07-17T06:11:13"/>
        <d v="2021-07-17T02:11:37"/>
        <d v="2021-07-17T09:14:50"/>
        <d v="2021-07-17T17:17:09"/>
        <d v="2021-07-17T06:17:59"/>
        <d v="2021-07-17T02:19:16"/>
        <d v="2021-07-17T08:19:58"/>
        <d v="2021-07-17T06:23:13"/>
        <d v="2021-07-17T07:25:22"/>
        <d v="2021-07-17T06:31:26"/>
        <d v="2021-07-17T02:32:13"/>
        <d v="2021-07-17T11:32:38"/>
        <d v="2021-07-17T18:38:43"/>
        <d v="2021-07-17T11:39:34"/>
        <d v="2021-07-17T08:40:42"/>
        <d v="2021-07-17T06:41:17"/>
        <d v="2021-07-17T17:42:48"/>
        <d v="2021-07-17T07:45:09"/>
        <d v="2021-07-17T06:45:17"/>
        <d v="2021-07-17T06:46:05"/>
        <d v="2021-07-17T06:47:28"/>
        <d v="2021-07-17T09:51:50"/>
        <d v="2021-07-17T09:54:49"/>
        <d v="2021-07-17T07:54:54"/>
        <d v="2021-07-17T12:57:35"/>
        <d v="2021-07-17T18:59:41"/>
        <d v="2021-07-17T07:00:10"/>
        <d v="2021-07-17T16:00:16"/>
        <d v="2021-07-17T08:00:53"/>
        <d v="2021-07-17T09:01:59"/>
        <d v="2021-07-17T10:03:23"/>
        <d v="2021-07-17T14:04:50"/>
        <d v="2021-07-17T08:05:27"/>
        <d v="2021-07-17T09:05:46"/>
        <d v="2021-07-17T11:06:43"/>
        <d v="2021-07-17T09:09:56"/>
        <d v="2021-07-17T07:10:51"/>
        <d v="2021-07-17T16:10:59"/>
        <d v="2021-07-17T08:15:54"/>
        <d v="2021-07-17T03:17:37"/>
        <d v="2021-07-17T09:18:17"/>
        <d v="2021-07-17T07:20:58"/>
        <d v="2021-07-17T09:22:51"/>
        <d v="2021-07-17T12:23:04"/>
        <d v="2021-07-17T08:23:09"/>
        <d v="2021-07-17T08:24:00"/>
        <d v="2021-07-17T07:27:33"/>
        <d v="2021-07-17T13:27:50"/>
        <d v="2021-07-17T09:28:48"/>
        <d v="2021-07-17T10:31:09"/>
        <d v="2021-07-17T09:31:20"/>
        <d v="2021-07-17T08:32:07"/>
        <d v="2021-07-17T10:32:10"/>
        <d v="2021-07-17T09:32:26"/>
        <d v="2021-07-17T09:33:26"/>
        <d v="2021-07-17T19:34:38"/>
        <d v="2021-07-17T18:35:04"/>
        <d v="2021-07-17T09:35:15"/>
        <d v="2021-07-17T10:38:17"/>
        <d v="2021-07-17T08:39:50"/>
        <d v="2021-07-17T08:41:34"/>
        <d v="2021-07-17T07:42:43"/>
        <d v="2021-07-17T14:43:23"/>
        <d v="2021-07-17T11:44:10"/>
        <d v="2021-07-17T08:46:43"/>
        <d v="2021-07-17T09:46:53"/>
        <d v="2021-07-17T09:47:28"/>
        <d v="2021-07-17T07:50:32"/>
        <d v="2021-07-17T11:53:17"/>
        <d v="2021-07-17T08:02:24"/>
        <d v="2021-07-17T10:05:21"/>
        <d v="2021-07-17T08:06:32"/>
        <d v="2021-07-17T11:08:31"/>
        <d v="2021-07-17T16:09:35"/>
        <d v="2021-07-17T08:09:55"/>
        <d v="2021-07-17T09:13:13"/>
        <d v="2021-07-17T11:15:22"/>
        <d v="2021-07-17T19:16:00"/>
        <d v="2021-07-17T08:16:54"/>
        <d v="2021-07-17T00:17:17"/>
        <d v="2021-07-17T08:19:11"/>
        <d v="2021-07-17T09:20:15"/>
        <d v="2021-07-17T11:21:21"/>
        <d v="2021-07-17T11:22:34"/>
        <d v="2021-07-17T09:24:09"/>
        <d v="2021-07-17T00:25:55"/>
        <d v="2021-07-17T09:30:50"/>
        <d v="2021-07-17T08:31:03"/>
        <d v="2021-07-17T14:31:44"/>
        <d v="2021-07-17T09:33:20"/>
        <d v="2021-07-17T08:33:52"/>
        <d v="2021-07-17T14:34:03"/>
        <d v="2021-07-17T14:36:23"/>
        <d v="2021-07-17T09:38:10"/>
        <d v="2021-07-17T09:38:53"/>
        <d v="2021-07-17T04:39:48"/>
        <d v="2021-07-17T09:47:06"/>
        <d v="2021-07-17T12:49:12"/>
        <d v="2021-07-17T09:50:13"/>
        <d v="2021-07-17T09:50:24"/>
        <d v="2021-07-17T09:51:14"/>
        <d v="2021-07-17T10:52:49"/>
        <d v="2021-07-17T09:53:02"/>
        <d v="2021-07-17T14:53:33"/>
        <d v="2021-07-17T09:56:47"/>
        <d v="2021-07-17T10:58:42"/>
        <d v="2021-07-17T17:59:06"/>
        <d v="2021-07-17T11:02:24"/>
        <d v="2021-07-17T11:03:48"/>
        <d v="2021-07-17T11:08:25"/>
        <d v="2021-07-17T12:10:05"/>
        <d v="2021-07-17T16:10:44"/>
        <d v="2021-07-17T13:12:17"/>
        <d v="2021-07-17T20:14:15"/>
        <d v="2021-07-17T11:14:18"/>
        <d v="2021-07-17T10:15:25"/>
        <d v="2021-07-17T10:15:40"/>
        <d v="2021-07-17T11:16:54"/>
        <d v="2021-07-17T15:18:20"/>
        <d v="2021-07-17T11:19:48"/>
        <d v="2021-07-17T01:20:24"/>
        <d v="2021-07-17T11:20:43"/>
        <d v="2021-07-17T10:21:15"/>
        <d v="2021-07-17T10:22:52"/>
        <d v="2021-07-17T12:23:34"/>
        <d v="2021-07-17T10:23:50"/>
        <d v="2021-07-17T09:24:32"/>
        <d v="2021-07-17T09:25:25"/>
        <d v="2021-07-17T11:25:33"/>
        <d v="2021-07-17T12:25:54"/>
        <d v="2021-07-17T11:26:15"/>
        <d v="2021-07-17T10:26:39"/>
        <d v="2021-07-17T11:26:53"/>
        <d v="2021-07-17T13:27:24"/>
        <d v="2021-07-17T09:28:24"/>
        <d v="2021-07-17T09:32:08"/>
        <d v="2021-07-17T15:41:38"/>
        <d v="2021-07-17T12:44:33"/>
        <d v="2021-07-17T11:45:56"/>
        <d v="2021-07-17T11:46:17"/>
        <d v="2021-07-17T16:46:52"/>
        <d v="2021-07-17T12:48:56"/>
        <d v="2021-07-17T12:50:20"/>
        <d v="2021-07-17T11:51:47"/>
        <d v="2021-07-17T13:52:07"/>
        <d v="2021-07-17T16:53:52"/>
        <d v="2021-07-17T18:55:02"/>
        <d v="2021-07-17T09:59:06"/>
        <d v="2021-07-17T13:00:51"/>
        <d v="2021-07-17T17:00:51"/>
        <d v="2021-07-17T16:02:36"/>
        <d v="2021-07-17T17:03:11"/>
        <d v="2021-07-17T10:08:00"/>
        <d v="2021-07-17T17:08:08"/>
        <d v="2021-07-17T14:08:26"/>
        <d v="2021-07-17T15:09:00"/>
        <d v="2021-07-17T10:11:44"/>
        <d v="2021-07-17T13:12:00"/>
        <d v="2021-07-17T11:13:55"/>
        <d v="2021-07-17T21:14:50"/>
        <d v="2021-07-17T13:21:49"/>
        <d v="2021-07-17T22:27:04"/>
        <d v="2021-07-17T12:27:39"/>
        <d v="2021-07-17T13:28:32"/>
        <d v="2021-07-17T05:28:34"/>
        <d v="2021-07-17T10:32:50"/>
        <d v="2021-07-17T20:32:53"/>
        <d v="2021-07-17T13:32:58"/>
        <d v="2021-07-17T13:33:14"/>
        <d v="2021-07-17T13:33:37"/>
        <d v="2021-07-17T10:34:27"/>
        <d v="2021-07-17T11:35:47"/>
        <d v="2021-07-17T13:37:55"/>
        <d v="2021-07-17T11:38:24"/>
        <d v="2021-07-17T11:38:25"/>
        <d v="2021-07-17T12:39:12"/>
        <d v="2021-07-17T12:39:28"/>
        <d v="2021-07-17T16:40:26"/>
        <d v="2021-07-17T10:40:48"/>
        <d v="2021-07-17T10:44:10"/>
        <d v="2021-07-17T13:45:07"/>
        <d v="2021-07-17T10:45:42"/>
        <d v="2021-07-17T12:46:05"/>
        <d v="2021-07-17T12:46:52"/>
        <d v="2021-07-17T10:47:36"/>
        <d v="2021-07-17T10:47:52"/>
        <d v="2021-07-17T16:48:00"/>
        <d v="2021-07-17T15:48:37"/>
        <d v="2021-07-17T14:49:55"/>
        <d v="2021-07-17T07:50:53"/>
        <d v="2021-07-17T12:51:32"/>
        <d v="2021-07-17T11:52:18"/>
        <d v="2021-07-17T17:54:27"/>
        <d v="2021-07-17T06:54:48"/>
        <d v="2021-07-17T10:55:02"/>
        <d v="2021-07-17T12:59:28"/>
        <d v="2021-07-17T11:59:52"/>
        <d v="2021-07-17T12:00:16"/>
        <d v="2021-07-17T21:00:51"/>
        <d v="2021-07-17T13:01:03"/>
        <d v="2021-07-17T15:02:01"/>
        <d v="2021-07-17T17:02:48"/>
        <d v="2021-07-17T12:03:54"/>
        <d v="2021-07-17T12:04:52"/>
        <d v="2021-07-17T13:05:31"/>
        <d v="2021-07-17T14:06:06"/>
        <d v="2021-07-17T12:06:56"/>
        <d v="2021-07-17T12:07:41"/>
        <d v="2021-07-17T13:07:54"/>
        <d v="2021-07-17T18:08:26"/>
        <d v="2021-07-17T07:08:57"/>
        <d v="2021-07-17T13:10:10"/>
        <d v="2021-07-17T03:10:19"/>
        <d v="2021-07-17T18:10:45"/>
        <d v="2021-07-17T12:10:56"/>
        <d v="2021-07-17T14:13:05"/>
        <d v="2021-07-17T13:13:26"/>
        <d v="2021-07-17T15:14:53"/>
        <d v="2021-07-17T12:17:17"/>
        <d v="2021-07-17T14:17:45"/>
        <d v="2021-07-17T11:18:16"/>
        <d v="2021-07-17T13:19:12"/>
        <d v="2021-07-17T12:20:18"/>
        <d v="2021-07-17T13:22:05"/>
        <d v="2021-07-17T13:24:09"/>
        <d v="2021-07-17T17:24:09"/>
        <d v="2021-07-17T05:25:47"/>
        <d v="2021-07-17T17:26:29"/>
        <d v="2021-07-17T19:27:39"/>
        <d v="2021-07-17T13:31:09"/>
        <d v="2021-07-17T18:31:44"/>
        <d v="2021-07-17T14:37:10"/>
        <d v="2021-07-17T13:42:19"/>
        <d v="2021-07-17T14:48:02"/>
        <d v="2021-07-17T13:48:28"/>
        <d v="2021-07-17T12:49:39"/>
        <d v="2021-07-17T14:50:32"/>
        <d v="2021-07-17T23:50:57"/>
        <d v="2021-07-17T14:52:07"/>
        <d v="2021-07-17T03:52:17"/>
        <d v="2021-07-17T14:52:42"/>
        <d v="2021-07-17T15:53:17"/>
        <d v="2021-07-17T13:54:27"/>
        <d v="2021-07-17T12:54:43"/>
        <d v="2021-07-17T17:55:46"/>
        <d v="2021-07-17T13:55:51"/>
        <d v="2021-07-17T14:57:21"/>
        <d v="2021-07-17T11:57:56"/>
        <d v="2021-07-17T11:58:00"/>
        <d v="2021-07-17T20:58:31"/>
        <d v="2021-07-17T12:58:31"/>
        <d v="2021-07-17T12:59:14"/>
        <d v="2021-07-17T14:01:26"/>
        <d v="2021-07-17T13:07:45"/>
        <d v="2021-07-17T17:14:50"/>
        <d v="2021-07-17T14:15:25"/>
        <d v="2021-07-17T14:20:05"/>
        <d v="2021-07-17T13:22:34"/>
        <d v="2021-07-17T12:23:32"/>
        <d v="2021-07-17T14:24:00"/>
        <d v="2021-07-17T16:26:50"/>
        <d v="2021-07-17T16:28:14"/>
        <d v="2021-07-17T12:28:14"/>
        <d v="2021-07-18T00:28:14"/>
        <d v="2021-07-17T13:28:49"/>
        <d v="2021-07-17T13:31:06"/>
        <d v="2021-07-17T12:32:43"/>
        <d v="2021-07-17T17:33:28"/>
        <d v="2021-07-17T14:34:10"/>
        <d v="2021-07-17T12:35:32"/>
        <d v="2021-07-17T13:35:48"/>
        <d v="2021-07-17T14:36:58"/>
        <d v="2021-07-17T13:38:08"/>
        <d v="2021-07-17T21:40:28"/>
        <d v="2021-07-17T13:40:28"/>
        <d v="2021-07-17T16:42:13"/>
        <d v="2021-07-17T13:42:48"/>
        <d v="2021-07-17T15:43:58"/>
        <d v="2021-07-17T15:44:22"/>
        <d v="2021-07-17T13:44:43"/>
        <d v="2021-07-17T13:45:12"/>
        <d v="2021-07-17T16:46:39"/>
        <d v="2021-07-17T13:47:58"/>
        <d v="2021-07-17T12:48:19"/>
        <d v="2021-07-17T18:48:40"/>
        <d v="2021-07-17T20:53:36"/>
        <d v="2021-07-17T13:55:21"/>
        <d v="2021-07-17T15:56:19"/>
        <d v="2021-07-17T13:56:38"/>
        <d v="2021-07-17T15:57:57"/>
        <d v="2021-07-17T14:59:08"/>
        <d v="2021-07-17T15:03:08"/>
        <d v="2021-07-17T14:03:46"/>
        <d v="2021-07-17T14:04:27"/>
        <d v="2021-07-17T14:05:12"/>
        <d v="2021-07-17T17:05:31"/>
        <d v="2021-07-17T15:06:04"/>
        <d v="2021-07-17T19:06:41"/>
        <d v="2021-07-17T19:09:00"/>
        <d v="2021-07-17T14:12:03"/>
        <d v="2021-07-17T16:14:15"/>
        <d v="2021-07-17T13:14:50"/>
        <d v="2021-07-17T16:15:13"/>
        <d v="2021-07-17T15:16:00"/>
        <d v="2021-07-17T17:16:21"/>
        <d v="2021-07-17T16:16:35"/>
        <d v="2021-07-17T18:17:45"/>
        <d v="2021-07-17T15:17:56"/>
        <d v="2021-07-17T16:18:55"/>
        <d v="2021-07-17T09:19:23"/>
        <d v="2021-07-17T14:19:58"/>
        <d v="2021-07-17T16:21:14"/>
        <d v="2021-07-17T21:21:49"/>
        <d v="2021-07-17T20:25:54"/>
        <d v="2021-07-17T15:26:57"/>
        <d v="2021-07-17T14:27:04"/>
        <d v="2021-07-17T15:27:39"/>
        <d v="2021-07-17T09:27:55"/>
        <d v="2021-07-17T15:29:59"/>
        <d v="2021-07-17T19:32:19"/>
        <d v="2021-07-17T15:32:19"/>
        <d v="2021-07-17T14:32:38"/>
        <d v="2021-07-17T14:33:54"/>
        <d v="2021-07-17T13:35:36"/>
        <d v="2021-07-17T15:36:00"/>
        <d v="2021-07-17T08:36:58"/>
        <d v="2021-07-17T16:37:33"/>
        <d v="2021-07-17T16:38:01"/>
        <d v="2021-07-17T14:38:43"/>
        <d v="2021-07-17T15:38:59"/>
        <d v="2021-07-17T15:39:18"/>
        <d v="2021-07-17T20:40:00"/>
        <d v="2021-07-17T16:44:33"/>
        <d v="2021-07-17T14:45:42"/>
        <d v="2021-07-17T15:45:45"/>
        <d v="2021-07-17T15:46:17"/>
        <d v="2021-07-17T15:50:24"/>
        <d v="2021-07-17T20:51:32"/>
        <d v="2021-07-17T18:52:42"/>
        <d v="2021-07-17T17:52:50"/>
        <d v="2021-07-17T15:54:14"/>
        <d v="2021-07-17T21:54:43"/>
        <d v="2021-07-17T14:55:02"/>
        <d v="2021-07-17T05:55:20"/>
        <d v="2021-07-17T16:56:12"/>
        <d v="2021-07-17T13:56:47"/>
        <d v="2021-07-17T17:56:47"/>
        <d v="2021-07-17T08:56:50"/>
        <d v="2021-07-17T16:58:31"/>
        <d v="2021-07-17T13:59:06"/>
        <d v="2021-07-17T14:59:41"/>
        <d v="2021-07-17T16:59:57"/>
        <d v="2021-07-17T15:01:35"/>
        <d v="2021-07-17T17:01:53"/>
        <d v="2021-07-17T15:04:21"/>
        <d v="2021-07-17T16:04:56"/>
        <d v="2021-07-17T15:04:58"/>
        <d v="2021-07-17T17:10:10"/>
        <d v="2021-07-17T16:11:55"/>
        <d v="2021-07-17T10:14:22"/>
        <d v="2021-07-17T17:14:25"/>
        <d v="2021-07-17T22:14:27"/>
        <d v="2021-07-17T06:15:23"/>
        <d v="2021-07-17T17:17:10"/>
        <d v="2021-07-17T19:18:20"/>
        <d v="2021-07-17T17:19:30"/>
        <d v="2021-07-17T14:19:41"/>
        <d v="2021-07-17T15:20:40"/>
        <d v="2021-07-17T17:21:49"/>
        <d v="2021-07-17T15:21:53"/>
        <d v="2021-07-17T19:22:59"/>
        <d v="2021-07-17T15:22:59"/>
        <d v="2021-07-17T18:24:44"/>
        <d v="2021-07-17T14:24:44"/>
        <d v="2021-07-17T19:25:19"/>
        <d v="2021-07-17T18:25:21"/>
        <d v="2021-07-17T16:25:54"/>
        <d v="2021-07-17T14:26:11"/>
        <d v="2021-07-17T13:26:29"/>
        <d v="2021-07-17T16:27:50"/>
        <d v="2021-07-17T20:28:14"/>
        <d v="2021-07-17T17:31:09"/>
        <d v="2021-07-17T15:31:20"/>
        <d v="2021-07-17T17:32:10"/>
        <d v="2021-07-17T15:34:38"/>
        <d v="2021-07-17T21:35:48"/>
        <d v="2021-07-17T17:35:48"/>
        <d v="2021-07-17T16:37:45"/>
        <d v="2021-07-17T16:37:55"/>
        <d v="2021-07-17T16:38:24"/>
        <d v="2021-07-17T06:38:38"/>
        <d v="2021-07-17T16:39:53"/>
        <d v="2021-07-17T18:40:52"/>
        <d v="2021-07-17T23:41:38"/>
        <d v="2021-07-17T16:43:30"/>
        <d v="2021-07-17T15:43:43"/>
        <d v="2021-07-17T14:46:14"/>
        <d v="2021-07-17T17:47:27"/>
        <d v="2021-07-17T23:47:35"/>
        <d v="2021-07-17T16:49:12"/>
        <d v="2021-07-17T16:49:26"/>
        <d v="2021-07-17T17:49:47"/>
        <d v="2021-07-17T14:50:22"/>
        <d v="2021-07-17T18:50:22"/>
        <d v="2021-07-17T19:50:57"/>
        <d v="2021-07-17T15:50:57"/>
        <d v="2021-07-17T17:52:07"/>
        <d v="2021-07-17T09:53:16"/>
        <d v="2021-07-17T16:53:55"/>
        <d v="2021-07-17T10:54:43"/>
        <d v="2021-07-17T19:55:37"/>
        <d v="2021-07-17T15:55:49"/>
        <d v="2021-07-17T15:57:56"/>
        <d v="2021-07-17T17:00:20"/>
        <d v="2021-07-17T16:01:23"/>
        <d v="2021-07-17T22:01:26"/>
        <d v="2021-07-17T16:01:39"/>
        <d v="2021-07-17T22:01:39"/>
        <d v="2021-07-17T16:03:33"/>
        <d v="2021-07-17T18:03:46"/>
        <d v="2021-07-17T16:04:25"/>
        <d v="2021-07-17T15:04:31"/>
        <d v="2021-07-17T18:05:46"/>
        <d v="2021-07-17T16:06:14"/>
        <d v="2021-07-17T11:06:41"/>
        <d v="2021-07-17T16:07:16"/>
        <d v="2021-07-17T20:07:22"/>
        <d v="2021-07-17T16:07:41"/>
        <d v="2021-07-17T19:11:20"/>
        <d v="2021-07-17T21:12:30"/>
        <d v="2021-07-17T17:12:30"/>
        <d v="2021-07-17T18:13:05"/>
        <d v="2021-07-17T16:13:18"/>
        <d v="2021-07-17T18:13:26"/>
        <d v="2021-07-17T19:17:46"/>
        <d v="2021-07-17T18:20:05"/>
        <d v="2021-07-17T18:22:24"/>
        <d v="2021-07-17T12:22:45"/>
        <d v="2021-07-17T19:23:48"/>
        <d v="2021-07-17T21:26:29"/>
        <d v="2021-07-17T16:26:34"/>
        <d v="2021-07-17T16:27:09"/>
        <d v="2021-07-17T17:27:51"/>
        <d v="2021-07-17T15:28:17"/>
        <d v="2021-07-17T18:29:24"/>
        <d v="2021-07-17T19:29:59"/>
        <d v="2021-07-17T16:30:34"/>
        <d v="2021-07-17T15:32:14"/>
        <d v="2021-07-17T09:33:18"/>
        <d v="2021-07-17T18:34:03"/>
        <d v="2021-07-17T22:34:03"/>
        <d v="2021-07-17T17:34:05"/>
        <d v="2021-07-17T16:35:13"/>
        <d v="2021-07-17T16:35:51"/>
        <d v="2021-07-17T17:36:04"/>
        <d v="2021-07-17T16:36:12"/>
        <d v="2021-07-17T18:36:23"/>
        <d v="2021-07-17T19:36:58"/>
        <d v="2021-07-17T17:37:52"/>
        <d v="2021-07-17T19:39:18"/>
        <d v="2021-07-17T16:39:22"/>
        <d v="2021-07-17T16:40:22"/>
        <d v="2021-07-17T17:40:28"/>
        <d v="2021-07-17T18:41:03"/>
        <d v="2021-07-17T18:43:23"/>
        <d v="2021-07-17T19:43:58"/>
        <d v="2021-07-17T23:43:58"/>
        <d v="2021-07-17T17:45:36"/>
        <d v="2021-07-17T18:45:42"/>
        <d v="2021-07-17T15:47:11"/>
        <d v="2021-07-17T18:48:02"/>
        <d v="2021-07-17T16:48:41"/>
        <d v="2021-07-17T20:49:12"/>
        <d v="2021-07-17T17:52:01"/>
        <d v="2021-07-17T15:55:37"/>
        <d v="2021-07-17T17:56:04"/>
        <d v="2021-07-17T15:59:02"/>
        <d v="2021-07-17T21:59:06"/>
        <d v="2021-07-17T17:00:33"/>
        <d v="2021-07-17T18:01:26"/>
        <d v="2021-07-17T17:01:41"/>
        <d v="2021-07-17T19:04:21"/>
        <d v="2021-07-17T17:07:51"/>
        <d v="2021-07-17T20:08:09"/>
        <d v="2021-07-17T16:21:17"/>
        <d v="2021-07-17T17:23:45"/>
        <d v="2021-07-17T10:30:10"/>
        <d v="2021-07-17T19:36:22"/>
        <d v="2021-07-17T22:41:03"/>
        <d v="2021-07-17T18:41:14"/>
        <d v="2021-07-17T17:45:07"/>
        <d v="2021-07-17T21:49:06"/>
        <d v="2021-07-17T18:51:00"/>
        <d v="2021-07-18T00:51:26"/>
        <d v="2021-07-17T21:52:58"/>
        <d v="2021-07-17T18:53:27"/>
        <d v="2021-07-17T08:54:14"/>
        <d v="2021-07-17T18:56:32"/>
        <d v="2021-07-17T08:58:30"/>
        <d v="2021-07-17T18:59:21"/>
        <d v="2021-07-17T16:59:28"/>
        <d v="2021-07-17T19:01:14"/>
        <d v="2021-07-17T13:01:24"/>
        <d v="2021-07-17T22:06:33"/>
        <d v="2021-07-17T18:11:39"/>
        <d v="2021-07-17T18:15:25"/>
        <d v="2021-07-17T20:16:35"/>
        <d v="2021-07-17T17:18:38"/>
        <d v="2021-07-17T19:18:51"/>
        <d v="2021-07-17T19:19:02"/>
        <d v="2021-07-17T21:19:28"/>
        <d v="2021-07-17T19:20:40"/>
        <d v="2021-07-17T20:20:45"/>
        <d v="2021-07-17T20:21:14"/>
        <d v="2021-07-18T00:21:14"/>
        <d v="2021-07-17T18:21:48"/>
        <d v="2021-07-17T13:22:51"/>
        <d v="2021-07-17T19:23:20"/>
        <d v="2021-07-17T22:23:52"/>
        <d v="2021-07-17T19:28:34"/>
        <d v="2021-07-17T20:28:45"/>
        <d v="2021-07-17T23:32:19"/>
        <d v="2021-07-17T18:33:24"/>
        <d v="2021-07-17T20:36:52"/>
        <d v="2021-07-17T19:37:32"/>
        <d v="2021-07-17T20:37:33"/>
        <d v="2021-07-17T18:42:48"/>
        <d v="2021-07-17T20:44:33"/>
        <d v="2021-07-17T20:46:52"/>
        <d v="2021-07-17T20:46:59"/>
        <d v="2021-07-17T18:48:05"/>
        <d v="2021-07-17T18:49:08"/>
        <d v="2021-07-17T18:50:19"/>
        <d v="2021-07-17T20:00:16"/>
        <d v="2021-07-17T21:09:16"/>
        <d v="2021-07-17T21:13:13"/>
        <d v="2021-07-17T14:13:37"/>
        <d v="2021-07-17T22:15:25"/>
        <d v="2021-07-17T23:16:00"/>
        <d v="2021-07-17T18:17:53"/>
        <d v="2021-07-17T20:17:55"/>
        <d v="2021-07-17T23:18:20"/>
        <d v="2021-07-18T02:18:32"/>
        <d v="2021-07-17T21:18:43"/>
        <d v="2021-07-17T19:20:07"/>
        <d v="2021-07-17T20:23:34"/>
        <d v="2021-07-17T20:23:46"/>
        <d v="2021-07-17T19:25:31"/>
        <d v="2021-07-17T15:26:32"/>
        <d v="2021-07-17T23:26:35"/>
        <d v="2021-07-17T21:28:39"/>
        <d v="2021-07-17T21:28:49"/>
        <d v="2021-07-17T19:31:11"/>
        <d v="2021-07-17T14:31:12"/>
        <d v="2021-07-17T21:31:56"/>
        <d v="2021-07-17T21:33:26"/>
        <d v="2021-07-17T18:34:08"/>
        <d v="2021-07-17T21:36:41"/>
        <d v="2021-07-18T00:37:26"/>
        <d v="2021-07-17T21:37:26"/>
        <d v="2021-07-18T00:37:33"/>
        <d v="2021-07-17T19:38:32"/>
        <d v="2021-07-17T19:41:38"/>
        <d v="2021-07-17T20:42:13"/>
        <d v="2021-07-17T21:43:35"/>
        <d v="2021-07-17T21:45:07"/>
        <d v="2021-07-17T19:47:27"/>
        <d v="2021-07-17T21:47:27"/>
        <d v="2021-07-17T22:48:02"/>
        <d v="2021-07-17T19:48:37"/>
        <d v="2021-07-17T20:49:13"/>
        <d v="2021-07-17T20:49:15"/>
        <d v="2021-07-17T23:49:55"/>
        <d v="2021-07-17T19:50:42"/>
        <d v="2021-07-17T19:51:53"/>
        <d v="2021-07-17T21:52:07"/>
        <d v="2021-07-17T19:53:17"/>
        <d v="2021-07-17T20:53:52"/>
        <d v="2021-07-17T20:56:12"/>
        <d v="2021-07-17T21:56:47"/>
        <d v="2021-07-17T18:57:21"/>
        <d v="2021-07-17T20:58:18"/>
        <d v="2021-07-18T01:00:51"/>
        <d v="2021-07-17T19:02:01"/>
        <d v="2021-07-17T19:02:29"/>
        <d v="2021-07-17T21:03:11"/>
        <d v="2021-07-17T21:05:31"/>
        <d v="2021-07-17T20:07:16"/>
        <d v="2021-07-17T21:07:51"/>
        <d v="2021-07-17T20:09:35"/>
        <d v="2021-07-18T01:09:52"/>
        <d v="2021-07-17T21:10:10"/>
        <d v="2021-07-18T00:10:13"/>
        <d v="2021-07-17T20:11:55"/>
        <d v="2021-07-17T22:13:05"/>
        <d v="2021-07-17T19:13:18"/>
        <d v="2021-07-17T23:13:40"/>
        <d v="2021-07-17T21:15:58"/>
        <d v="2021-07-17T21:17:10"/>
        <d v="2021-07-18T01:17:10"/>
        <d v="2021-07-17T20:18:55"/>
        <d v="2021-07-17T19:20:01"/>
        <d v="2021-07-17T22:20:43"/>
        <d v="2021-07-17T23:21:36"/>
        <d v="2021-07-17T21:23:56"/>
        <d v="2021-07-17T20:24:00"/>
        <d v="2021-07-17T21:24:09"/>
        <d v="2021-07-17T13:25:02"/>
        <d v="2021-07-18T03:25:36"/>
        <d v="2021-07-17T19:25:46"/>
        <d v="2021-07-17T19:26:02"/>
        <d v="2021-07-17T19:26:05"/>
        <d v="2021-07-17T22:27:21"/>
        <d v="2021-07-17T22:29:24"/>
        <d v="2021-07-17T20:30:34"/>
        <d v="2021-07-18T01:30:43"/>
        <d v="2021-07-17T21:31:09"/>
        <d v="2021-07-17T19:31:29"/>
        <d v="2021-07-17T22:31:44"/>
        <d v="2021-07-17T22:33:09"/>
        <d v="2021-07-17T21:33:28"/>
        <d v="2021-07-17T21:34:34"/>
        <d v="2021-07-17T21:36:19"/>
        <d v="2021-07-17T22:36:23"/>
        <d v="2021-07-18T01:36:43"/>
        <d v="2021-07-17T21:37:17"/>
        <d v="2021-07-17T21:38:08"/>
        <d v="2021-07-17T20:39:53"/>
        <d v="2021-07-18T02:41:03"/>
        <d v="2021-07-17T22:42:44"/>
        <d v="2021-07-17T19:43:21"/>
        <d v="2021-07-18T01:45:07"/>
        <d v="2021-07-17T22:45:42"/>
        <d v="2021-07-18T00:46:12"/>
        <d v="2021-07-17T19:46:17"/>
        <d v="2021-07-17T13:47:27"/>
        <d v="2021-07-18T06:47:42"/>
        <d v="2021-07-17T21:49:47"/>
        <d v="2021-07-17T16:51:32"/>
        <d v="2021-07-17T20:53:09"/>
        <d v="2021-07-17T20:54:14"/>
        <d v="2021-07-17T19:54:23"/>
        <d v="2021-07-17T21:54:27"/>
        <d v="2021-07-17T22:55:02"/>
        <d v="2021-07-17T20:57:12"/>
        <d v="2021-07-18T01:59:58"/>
        <d v="2021-07-17T20:02:36"/>
        <d v="2021-07-17T23:04:21"/>
        <d v="2021-07-17T23:04:50"/>
        <d v="2021-07-17T20:04:56"/>
        <d v="2021-07-17T22:06:06"/>
        <d v="2021-07-17T22:08:26"/>
        <d v="2021-07-17T20:09:38"/>
        <d v="2021-07-17T22:10:45"/>
        <d v="2021-07-17T21:11:18"/>
        <d v="2021-07-17T21:16:53"/>
        <d v="2021-07-17T21:19:30"/>
        <d v="2021-07-17T22:19:34"/>
        <d v="2021-07-17T22:20:05"/>
        <d v="2021-07-17T23:20:24"/>
        <d v="2021-07-17T23:20:40"/>
        <d v="2021-07-17T22:22:24"/>
        <d v="2021-07-17T21:23:02"/>
        <d v="2021-07-17T17:25:03"/>
        <d v="2021-07-17T23:25:19"/>
        <d v="2021-07-17T22:27:50"/>
        <d v="2021-07-18T00:27:57"/>
        <d v="2021-07-17T22:31:07"/>
        <d v="2021-07-17T20:35:13"/>
        <d v="2021-07-17T21:35:52"/>
        <d v="2021-07-17T22:38:43"/>
        <d v="2021-07-17T23:39:18"/>
        <d v="2021-07-17T12:40:19"/>
        <d v="2021-07-17T23:41:17"/>
        <d v="2021-07-17T22:41:43"/>
        <d v="2021-07-17T13:42:06"/>
        <d v="2021-07-17T22:42:09"/>
        <d v="2021-07-18T00:42:35"/>
        <d v="2021-07-17T21:42:48"/>
        <d v="2021-07-17T21:43:12"/>
        <d v="2021-07-17T22:43:23"/>
        <d v="2021-07-17T20:43:41"/>
        <d v="2021-07-17T21:44:39"/>
        <d v="2021-07-17T22:49:37"/>
        <d v="2021-07-17T21:53:08"/>
        <d v="2021-07-17T23:53:17"/>
        <d v="2021-07-18T05:57:07"/>
        <d v="2021-07-17T20:58:59"/>
        <d v="2021-07-17T22:59:41"/>
        <d v="2021-07-17T16:01:03"/>
        <d v="2021-07-18T00:02:36"/>
        <d v="2021-07-17T22:03:44"/>
        <d v="2021-07-17T22:03:46"/>
        <d v="2021-07-17T23:11:20"/>
        <d v="2021-07-18T00:16:07"/>
        <d v="2021-07-17T21:16:13"/>
        <d v="2021-07-17T22:16:19"/>
        <d v="2021-07-18T02:20:05"/>
        <d v="2021-07-17T22:21:13"/>
        <d v="2021-07-17T22:24:44"/>
        <d v="2021-07-17T14:25:47"/>
        <d v="2021-07-17T21:27:22"/>
        <d v="2021-07-17T23:27:39"/>
        <d v="2021-07-17T21:32:47"/>
        <d v="2021-07-17T23:32:49"/>
        <d v="2021-07-17T23:34:38"/>
        <d v="2021-07-18T01:35:48"/>
        <d v="2021-07-17T21:36:36"/>
        <d v="2021-07-17T23:36:58"/>
        <d v="2021-07-17T21:40:52"/>
        <d v="2021-07-17T22:48:00"/>
        <d v="2021-07-17T21:49:29"/>
        <d v="2021-07-17T22:52:42"/>
        <d v="2021-07-17T22:53:13"/>
        <d v="2021-07-17T23:00:09"/>
        <d v="2021-07-18T00:00:16"/>
        <d v="2021-07-17T22:01:36"/>
        <d v="2021-07-17T23:02:01"/>
        <d v="2021-07-18T01:03:11"/>
        <d v="2021-07-17T18:06:06"/>
        <d v="2021-07-18T02:06:37"/>
        <d v="2021-07-17T23:06:41"/>
        <d v="2021-07-18T00:08:54"/>
        <d v="2021-07-18T00:09:35"/>
        <d v="2021-07-18T00:10:08"/>
        <d v="2021-07-18T00:10:45"/>
        <d v="2021-07-18T00:11:55"/>
        <d v="2021-07-18T04:12:07"/>
        <d v="2021-07-18T00:13:26"/>
        <d v="2021-07-18T01:14:50"/>
        <d v="2021-07-17T14:15:30"/>
        <d v="2021-07-17T23:16:22"/>
        <d v="2021-07-18T00:16:35"/>
        <d v="2021-07-18T01:17:20"/>
        <d v="2021-07-18T02:17:45"/>
        <d v="2021-07-18T00:18:43"/>
        <d v="2021-07-18T00:18:53"/>
        <d v="2021-07-18T00:18:55"/>
        <d v="2021-07-18T01:19:30"/>
        <d v="2021-07-18T01:24:09"/>
        <d v="2021-07-18T07:26:55"/>
        <d v="2021-07-17T23:29:59"/>
        <d v="2021-07-18T00:31:41"/>
        <d v="2021-07-18T00:34:16"/>
        <d v="2021-07-18T00:34:34"/>
        <d v="2021-07-17T23:34:42"/>
        <d v="2021-07-18T01:35:02"/>
        <d v="2021-07-17T19:38:52"/>
        <d v="2021-07-18T00:41:23"/>
        <d v="2021-07-18T00:41:46"/>
        <d v="2021-07-18T01:42:16"/>
        <d v="2021-07-18T01:42:48"/>
        <d v="2021-07-18T03:43:58"/>
        <d v="2021-07-18T01:44:17"/>
        <d v="2021-07-17T23:45:36"/>
        <d v="2021-07-17T23:46:17"/>
        <d v="2021-07-17T22:47:19"/>
        <d v="2021-07-17T23:48:37"/>
        <d v="2021-07-17T22:50:22"/>
        <d v="2021-07-17T23:51:29"/>
        <d v="2021-07-18T01:51:40"/>
        <d v="2021-07-17T22:57:21"/>
        <d v="2021-07-17T23:57:56"/>
        <d v="2021-07-18T00:00:14"/>
        <d v="2021-07-17T23:00:58"/>
        <d v="2021-07-18T01:05:31"/>
        <d v="2021-07-18T00:07:16"/>
        <d v="2021-07-17T23:07:40"/>
        <d v="2021-07-18T00:08:40"/>
        <d v="2021-07-18T00:08:56"/>
        <d v="2021-07-18T06:10:57"/>
        <d v="2021-07-17T18:11:18"/>
        <d v="2021-07-17T15:14:07"/>
        <d v="2021-07-18T00:14:15"/>
        <d v="2021-07-18T05:18:57"/>
        <d v="2021-07-17T23:19:41"/>
        <d v="2021-07-18T02:21:01"/>
        <d v="2021-07-17T23:21:04"/>
        <d v="2021-07-18T02:21:28"/>
        <d v="2021-07-18T00:23:34"/>
        <d v="2021-07-18T02:24:44"/>
        <d v="2021-07-17T18:28:03"/>
        <d v="2021-07-18T01:28:49"/>
        <d v="2021-07-18T00:29:22"/>
        <d v="2021-07-17T23:29:46"/>
        <d v="2021-07-18T00:30:04"/>
        <d v="2021-07-18T00:30:15"/>
        <d v="2021-07-17T23:30:18"/>
        <d v="2021-07-18T00:30:34"/>
        <d v="2021-07-18T01:31:09"/>
        <d v="2021-07-18T00:35:13"/>
        <d v="2021-07-18T02:35:55"/>
        <d v="2021-07-18T00:36:50"/>
        <d v="2021-07-18T02:37:17"/>
        <d v="2021-07-18T04:37:46"/>
        <d v="2021-07-18T01:40:28"/>
        <d v="2021-07-18T02:41:09"/>
        <d v="2021-07-18T00:42:13"/>
        <d v="2021-07-18T09:44:00"/>
        <d v="2021-07-18T00:44:33"/>
        <d v="2021-07-18T00:50:33"/>
        <d v="2021-07-18T00:51:32"/>
        <d v="2021-07-17T23:53:56"/>
        <d v="2021-07-18T00:55:23"/>
        <d v="2021-07-17T23:55:37"/>
        <d v="2021-07-18T00:58:54"/>
        <d v="2021-07-18T03:59:34"/>
        <d v="2021-07-18T00:01:09"/>
        <d v="2021-07-18T00:04:19"/>
        <d v="2021-07-18T01:07:26"/>
        <d v="2021-07-18T01:07:51"/>
        <d v="2021-07-18T05:10:51"/>
        <d v="2021-07-18T01:12:30"/>
        <d v="2021-07-18T00:13:11"/>
        <d v="2021-07-18T01:25:06"/>
        <d v="2021-07-18T00:25:48"/>
        <d v="2021-07-18T02:26:54"/>
        <d v="2021-07-18T02:27:04"/>
        <d v="2021-07-18T03:27:17"/>
        <d v="2021-07-17T21:31:41"/>
        <d v="2021-07-17T20:32:38"/>
        <d v="2021-07-18T01:33:28"/>
        <d v="2021-07-18T04:45:26"/>
        <d v="2021-07-18T02:49:55"/>
        <d v="2021-07-18T02:51:09"/>
        <d v="2021-07-18T02:52:48"/>
        <d v="2021-07-18T02:56:57"/>
        <d v="2021-07-18T00:58:31"/>
        <d v="2021-07-17T19:00:20"/>
        <d v="2021-07-18T04:03:14"/>
        <d v="2021-07-18T03:04:52"/>
        <d v="2021-07-18T04:09:08"/>
        <d v="2021-07-18T01:10:10"/>
        <d v="2021-07-18T03:13:23"/>
        <d v="2021-07-17T18:15:50"/>
        <d v="2021-07-18T02:18:14"/>
        <d v="2021-07-18T04:24:58"/>
        <d v="2021-07-18T01:29:17"/>
        <d v="2021-07-18T02:42:08"/>
        <d v="2021-07-18T02:43:03"/>
        <d v="2021-07-18T05:43:43"/>
        <d v="2021-07-18T01:50:53"/>
        <d v="2021-07-18T02:51:01"/>
        <d v="2021-07-18T04:55:35"/>
        <d v="2021-07-18T10:55:53"/>
        <d v="2021-07-18T04:58:08"/>
        <d v="2021-07-18T04:59:56"/>
        <d v="2021-07-17T19:03:16"/>
        <d v="2021-07-18T02:03:46"/>
        <d v="2021-07-18T05:03:50"/>
        <d v="2021-07-18T03:06:41"/>
        <d v="2021-07-18T03:10:37"/>
        <d v="2021-07-18T02:12:33"/>
        <d v="2021-07-18T03:13:04"/>
        <d v="2021-07-18T03:15:37"/>
        <d v="2021-07-18T04:18:39"/>
        <d v="2021-07-18T04:19:08"/>
        <d v="2021-07-18T03:22:10"/>
        <d v="2021-07-18T04:22:15"/>
        <d v="2021-07-18T02:23:34"/>
        <d v="2021-07-18T09:24:01"/>
        <d v="2021-07-18T03:26:34"/>
        <d v="2021-07-18T05:28:19"/>
        <d v="2021-07-17T20:29:30"/>
        <d v="2021-07-18T03:30:14"/>
        <d v="2021-07-18T07:30:36"/>
        <d v="2021-07-18T11:34:26"/>
        <d v="2021-07-18T06:35:47"/>
        <d v="2021-07-18T04:38:20"/>
        <d v="2021-07-18T05:39:50"/>
        <d v="2021-07-18T04:43:24"/>
        <d v="2021-07-17T19:43:39"/>
        <d v="2021-07-18T04:45:22"/>
        <d v="2021-07-18T03:48:11"/>
        <d v="2021-07-18T04:49:01"/>
        <d v="2021-07-18T04:49:30"/>
        <d v="2021-07-18T00:50:47"/>
        <d v="2021-07-18T03:54:15"/>
        <d v="2021-07-18T04:57:43"/>
        <d v="2021-07-18T05:07:21"/>
        <d v="2021-07-18T03:10:05"/>
        <d v="2021-07-18T04:13:01"/>
        <d v="2021-07-18T04:13:35"/>
        <d v="2021-07-18T05:13:51"/>
        <d v="2021-07-18T09:17:27"/>
        <d v="2021-07-18T03:20:00"/>
        <d v="2021-07-18T03:25:19"/>
        <d v="2021-07-18T07:27:31"/>
        <d v="2021-07-18T06:30:14"/>
        <d v="2021-07-18T05:32:18"/>
        <d v="2021-07-18T04:35:02"/>
        <d v="2021-07-18T05:37:45"/>
        <d v="2021-07-17T23:42:59"/>
        <d v="2021-07-18T09:44:39"/>
        <d v="2021-07-18T04:45:08"/>
        <d v="2021-07-18T05:47:02"/>
        <d v="2021-07-17T20:47:23"/>
        <d v="2021-07-18T12:49:12"/>
        <d v="2021-07-18T04:49:26"/>
        <d v="2021-07-18T06:51:50"/>
        <d v="2021-07-18T04:52:19"/>
        <d v="2021-07-17T23:59:15"/>
        <d v="2021-07-18T05:00:21"/>
        <d v="2021-07-18T05:00:58"/>
        <d v="2021-07-18T04:03:20"/>
        <d v="2021-07-18T07:04:13"/>
        <d v="2021-07-18T05:04:47"/>
        <d v="2021-07-18T06:05:46"/>
        <d v="2021-07-18T05:06:40"/>
        <d v="2021-07-18T05:06:43"/>
        <d v="2021-07-18T05:14:30"/>
        <d v="2021-07-18T04:23:07"/>
        <d v="2021-07-18T06:24:02"/>
        <d v="2021-07-18T00:25:54"/>
        <d v="2021-07-18T05:29:45"/>
        <d v="2021-07-18T04:29:47"/>
        <d v="2021-07-18T04:30:03"/>
        <d v="2021-07-17T21:30:14"/>
        <d v="2021-07-18T11:30:43"/>
        <d v="2021-07-18T09:32:20"/>
        <d v="2021-07-18T07:36:18"/>
        <d v="2021-07-18T05:40:25"/>
        <d v="2021-07-18T13:40:28"/>
        <d v="2021-07-18T05:42:29"/>
        <d v="2021-07-18T11:43:30"/>
        <d v="2021-07-18T06:43:46"/>
        <d v="2021-07-18T06:46:05"/>
        <d v="2021-07-18T07:49:10"/>
        <d v="2021-07-18T06:50:24"/>
        <d v="2021-07-17T23:51:22"/>
        <d v="2021-07-18T06:57:55"/>
        <d v="2021-07-18T14:59:41"/>
        <d v="2021-07-17T23:01:31"/>
        <d v="2021-07-18T10:05:02"/>
        <d v="2021-07-18T06:07:09"/>
        <d v="2021-07-18T06:10:16"/>
        <d v="2021-07-18T08:13:55"/>
        <d v="2021-07-18T06:17:49"/>
        <d v="2021-07-18T07:18:05"/>
        <d v="2021-07-18T06:19:30"/>
        <d v="2021-07-18T05:22:21"/>
        <d v="2021-07-18T05:22:42"/>
        <d v="2021-07-18T08:25:36"/>
        <d v="2021-07-18T06:26:24"/>
        <d v="2021-07-18T07:30:43"/>
        <d v="2021-07-18T06:32:04"/>
        <d v="2021-07-18T06:34:34"/>
        <d v="2021-07-18T12:35:58"/>
        <d v="2021-07-18T01:49:38"/>
        <d v="2021-07-17T21:51:05"/>
        <d v="2021-07-18T16:53:52"/>
        <d v="2021-07-18T06:54:36"/>
        <d v="2021-07-18T08:55:29"/>
        <d v="2021-07-18T07:58:05"/>
        <d v="2021-07-18T08:01:57"/>
        <d v="2021-07-18T06:02:53"/>
        <d v="2021-07-18T11:05:17"/>
        <d v="2021-07-18T09:10:44"/>
        <d v="2021-07-18T06:11:31"/>
        <d v="2021-07-18T08:11:34"/>
        <d v="2021-07-18T10:12:16"/>
        <d v="2021-07-18T08:14:04"/>
        <d v="2021-07-18T08:15:37"/>
        <d v="2021-07-18T09:22:25"/>
        <d v="2021-07-18T08:23:29"/>
        <d v="2021-07-18T08:28:56"/>
        <d v="2021-07-18T08:37:32"/>
        <d v="2021-07-18T07:37:43"/>
        <d v="2021-07-18T07:38:17"/>
        <d v="2021-07-18T08:42:15"/>
        <d v="2021-07-18T08:43:36"/>
        <d v="2021-07-18T07:45:46"/>
        <d v="2021-07-18T07:47:23"/>
        <d v="2021-07-17T23:53:35"/>
        <d v="2021-07-18T17:56:47"/>
        <d v="2021-07-18T09:59:06"/>
        <d v="2021-07-18T08:01:56"/>
        <d v="2021-07-18T08:02:24"/>
        <d v="2021-07-18T18:02:59"/>
        <d v="2021-07-18T13:03:39"/>
        <d v="2021-07-18T10:04:34"/>
        <d v="2021-07-18T08:07:33"/>
        <d v="2021-07-18T08:10:43"/>
        <d v="2021-07-18T09:13:50"/>
        <d v="2021-07-18T15:16:00"/>
        <d v="2021-07-18T09:18:38"/>
        <d v="2021-07-18T08:18:56"/>
        <d v="2021-07-18T07:20:34"/>
        <d v="2021-07-18T09:23:57"/>
        <d v="2021-07-18T08:24:34"/>
        <d v="2021-07-18T07:27:44"/>
        <d v="2021-07-18T17:28:49"/>
        <d v="2021-07-18T10:30:11"/>
        <d v="2021-07-18T09:33:50"/>
        <d v="2021-07-18T10:35:46"/>
        <d v="2021-07-18T09:39:38"/>
        <d v="2021-07-18T19:39:46"/>
        <d v="2021-07-18T07:40:20"/>
        <d v="2021-07-18T01:42:14"/>
        <d v="2021-07-18T14:43:23"/>
        <d v="2021-07-18T10:46:53"/>
        <d v="2021-07-18T13:51:59"/>
        <d v="2021-07-17T23:53:24"/>
        <d v="2021-07-17T23:54:06"/>
        <d v="2021-07-18T18:55:02"/>
        <d v="2021-07-18T05:56:20"/>
        <d v="2021-07-18T10:59:31"/>
        <d v="2021-07-18T09:02:11"/>
        <d v="2021-07-18T11:02:14"/>
        <d v="2021-07-18T12:04:36"/>
        <d v="2021-07-18T08:05:37"/>
        <d v="2021-07-18T10:06:16"/>
        <d v="2021-07-18T20:06:24"/>
        <d v="2021-07-18T19:06:41"/>
        <d v="2021-07-18T09:07:04"/>
        <d v="2021-07-18T09:07:22"/>
        <d v="2021-07-18T14:13:05"/>
        <d v="2021-07-18T10:14:53"/>
        <d v="2021-07-18T09:16:20"/>
        <d v="2021-07-18T08:16:48"/>
        <d v="2021-07-18T15:18:20"/>
        <d v="2021-07-18T15:20:40"/>
        <d v="2021-07-18T08:21:26"/>
        <d v="2021-07-18T08:21:31"/>
        <d v="2021-07-18T11:25:42"/>
        <d v="2021-07-18T19:27:39"/>
        <d v="2021-07-18T12:30:34"/>
        <d v="2021-07-18T10:34:13"/>
        <d v="2021-07-18T09:35:53"/>
        <d v="2021-07-18T10:36:29"/>
        <d v="2021-07-18T03:37:02"/>
        <d v="2021-07-18T08:39:50"/>
        <d v="2021-07-18T09:41:57"/>
        <d v="2021-07-18T08:42:05"/>
        <d v="2021-07-18T10:42:14"/>
        <d v="2021-07-18T09:45:33"/>
        <d v="2021-07-18T11:47:51"/>
        <d v="2021-07-18T10:48:00"/>
        <d v="2021-07-18T08:48:06"/>
        <d v="2021-07-18T02:48:51"/>
        <d v="2021-07-18T08:49:15"/>
        <d v="2021-07-18T10:50:10"/>
        <d v="2021-07-18T09:52:06"/>
        <d v="2021-07-18T11:53:47"/>
        <d v="2021-07-18T10:54:05"/>
        <d v="2021-07-18T09:56:43"/>
        <d v="2021-07-18T08:58:05"/>
        <d v="2021-07-18T09:58:18"/>
        <d v="2021-07-18T09:58:45"/>
        <d v="2021-07-18T09:58:52"/>
        <d v="2021-07-18T09:00:46"/>
        <d v="2021-07-18T10:00:59"/>
        <d v="2021-07-18T12:01:36"/>
        <d v="2021-07-18T10:03:22"/>
        <d v="2021-07-18T11:07:50"/>
        <d v="2021-07-18T12:09:35"/>
        <d v="2021-07-18T10:11:19"/>
        <d v="2021-07-18T12:14:15"/>
        <d v="2021-07-18T10:16:19"/>
        <d v="2021-07-18T10:18:26"/>
        <d v="2021-07-18T10:18:47"/>
        <d v="2021-07-18T09:19:48"/>
        <d v="2021-07-18T17:21:49"/>
        <d v="2021-07-18T10:22:24"/>
        <d v="2021-07-18T09:23:02"/>
        <d v="2021-07-18T12:25:07"/>
        <d v="2021-07-18T10:27:50"/>
        <d v="2021-07-18T09:30:47"/>
        <d v="2021-07-18T14:31:44"/>
        <d v="2021-07-18T10:31:44"/>
        <d v="2021-07-18T11:32:24"/>
        <d v="2021-07-18T12:32:53"/>
        <d v="2021-07-18T18:36:23"/>
        <d v="2021-07-18T03:36:48"/>
        <d v="2021-07-18T16:37:33"/>
        <d v="2021-07-18T04:40:48"/>
        <d v="2021-07-18T17:42:43"/>
        <d v="2021-07-18T12:43:53"/>
        <d v="2021-07-18T11:43:58"/>
        <d v="2021-07-18T12:44:38"/>
        <d v="2021-07-18T16:46:52"/>
        <d v="2021-07-18T10:49:01"/>
        <d v="2021-07-18T13:49:47"/>
        <d v="2021-07-18T10:50:25"/>
        <d v="2021-07-18T18:52:42"/>
        <d v="2021-07-18T10:52:58"/>
        <d v="2021-07-18T17:53:09"/>
        <d v="2021-07-18T12:55:37"/>
        <d v="2021-07-18T10:00:53"/>
        <d v="2021-07-18T11:06:15"/>
        <d v="2021-07-18T16:07:16"/>
        <d v="2021-07-18T17:07:51"/>
        <d v="2021-07-18T13:10:10"/>
        <d v="2021-07-18T11:10:44"/>
        <d v="2021-07-18T12:11:31"/>
        <d v="2021-07-18T12:13:24"/>
        <d v="2021-07-18T11:13:24"/>
        <d v="2021-07-18T10:16:26"/>
        <d v="2021-07-18T11:18:14"/>
        <d v="2021-07-18T17:19:30"/>
        <d v="2021-07-18T13:21:49"/>
        <d v="2021-07-18T11:22:34"/>
        <d v="2021-07-18T18:25:11"/>
        <d v="2021-07-18T13:28:49"/>
        <d v="2021-07-18T15:29:59"/>
        <d v="2021-07-18T11:31:12"/>
        <d v="2021-07-18T12:31:33"/>
        <d v="2021-07-18T11:34:25"/>
        <d v="2021-07-18T10:35:07"/>
        <d v="2021-07-18T17:35:48"/>
        <d v="2021-07-18T11:37:19"/>
        <d v="2021-07-18T13:37:55"/>
        <d v="2021-07-18T19:39:18"/>
        <d v="2021-07-18T17:40:28"/>
        <d v="2021-07-18T10:41:03"/>
        <d v="2021-07-18T16:42:13"/>
        <d v="2021-07-18T14:43:04"/>
        <d v="2021-07-18T03:47:07"/>
        <d v="2021-07-18T11:48:29"/>
        <d v="2021-07-18T22:50:22"/>
        <d v="2021-07-18T11:51:02"/>
        <d v="2021-07-18T12:51:32"/>
        <d v="2021-07-18T14:55:02"/>
        <d v="2021-07-18T02:59:57"/>
        <d v="2021-07-18T20:00:16"/>
        <d v="2021-07-18T13:01:03"/>
        <d v="2021-07-18T11:02:35"/>
        <d v="2021-07-18T12:02:36"/>
        <d v="2021-07-18T07:02:46"/>
        <d v="2021-07-18T14:03:46"/>
        <d v="2021-07-18T23:04:21"/>
        <d v="2021-07-18T12:04:42"/>
        <d v="2021-07-18T14:08:26"/>
        <d v="2021-07-18T20:09:35"/>
        <d v="2021-07-18T23:10:01"/>
        <d v="2021-07-18T07:10:40"/>
        <d v="2021-07-18T16:14:03"/>
        <d v="2021-07-18T13:16:44"/>
        <d v="2021-07-18T14:20:05"/>
        <d v="2021-07-18T13:24:26"/>
        <d v="2021-07-18T12:25:08"/>
        <d v="2021-07-18T13:25:50"/>
        <d v="2021-07-18T11:38:56"/>
        <d v="2021-07-18T14:40:17"/>
        <d v="2021-07-18T13:44:20"/>
        <d v="2021-07-18T17:47:27"/>
        <d v="2021-07-18T13:52:07"/>
        <d v="2021-07-18T11:57:56"/>
        <d v="2021-07-18T13:00:17"/>
        <d v="2021-07-18T15:08:43"/>
        <d v="2021-07-18T14:11:19"/>
        <d v="2021-07-18T13:12:30"/>
        <d v="2021-07-18T03:14:37"/>
        <d v="2021-07-18T13:15:06"/>
        <d v="2021-07-18T14:16:43"/>
        <d v="2021-07-18T12:18:58"/>
        <d v="2021-07-18T08:20:25"/>
        <d v="2021-07-18T14:20:33"/>
        <d v="2021-07-18T12:22:10"/>
        <d v="2021-07-18T13:25:07"/>
        <d v="2021-07-18T13:26:29"/>
        <d v="2021-07-18T18:31:44"/>
        <d v="2021-07-18T13:31:53"/>
        <d v="2021-07-18T14:32:01"/>
        <d v="2021-07-18T13:33:28"/>
        <d v="2021-07-18T13:37:17"/>
        <d v="2021-07-18T12:38:05"/>
        <d v="2021-07-18T13:38:08"/>
        <d v="2021-07-18T14:38:43"/>
        <d v="2021-07-18T15:39:18"/>
        <d v="2021-07-18T14:45:46"/>
        <d v="2021-07-18T12:46:28"/>
        <d v="2021-07-18T14:50:22"/>
        <d v="2021-07-18T13:53:46"/>
        <d v="2021-07-18T12:55:03"/>
        <d v="2021-07-18T14:55:32"/>
        <d v="2021-07-18T10:56:09"/>
        <d v="2021-07-18T14:58:34"/>
        <d v="2021-07-18T13:01:35"/>
        <d v="2021-07-18T14:03:39"/>
        <d v="2021-07-18T15:05:46"/>
        <d v="2021-07-18T15:09:00"/>
        <d v="2021-07-18T15:10:02"/>
        <d v="2021-07-18T15:12:14"/>
        <d v="2021-07-18T14:13:01"/>
        <d v="2021-07-18T13:13:49"/>
        <d v="2021-07-18T14:16:08"/>
        <d v="2021-07-18T14:20:03"/>
        <d v="2021-07-18T14:21:30"/>
        <d v="2021-07-18T14:27:04"/>
        <d v="2021-07-18T14:29:24"/>
        <d v="2021-07-18T22:29:24"/>
        <d v="2021-07-18T15:29:32"/>
        <d v="2021-07-18T16:30:07"/>
        <d v="2021-07-18T15:33:43"/>
        <d v="2021-07-18T16:34:36"/>
        <d v="2021-07-18T05:37:06"/>
        <d v="2021-07-18T13:38:25"/>
        <d v="2021-07-18T16:40:13"/>
        <d v="2021-07-18T15:43:58"/>
        <d v="2021-07-18T14:45:42"/>
        <d v="2021-07-18T18:48:42"/>
        <d v="2021-07-18T15:51:28"/>
        <d v="2021-07-18T14:52:42"/>
        <d v="2021-07-18T15:56:10"/>
        <d v="2021-07-18T07:56:21"/>
        <d v="2021-07-18T15:01:45"/>
        <d v="2021-07-18T16:09:53"/>
        <d v="2021-07-18T14:10:43"/>
        <d v="2021-07-18T14:12:05"/>
        <d v="2021-07-18T15:18:33"/>
        <d v="2021-07-18T14:22:14"/>
        <d v="2021-07-18T17:25:53"/>
        <d v="2021-07-18T17:26:46"/>
        <d v="2021-07-18T14:31:25"/>
        <d v="2021-07-18T15:31:54"/>
        <d v="2021-07-18T15:32:15"/>
        <d v="2021-07-18T16:37:00"/>
        <d v="2021-07-18T17:42:48"/>
        <d v="2021-07-18T21:43:28"/>
        <d v="2021-07-18T14:49:13"/>
        <d v="2021-07-18T14:51:41"/>
        <d v="2021-07-18T17:54:40"/>
        <d v="2021-07-18T14:58:11"/>
        <d v="2021-07-18T07:59:06"/>
        <d v="2021-07-18T15:59:48"/>
        <d v="2021-07-18T16:00:31"/>
        <d v="2021-07-18T17:01:00"/>
        <d v="2021-07-18T17:05:21"/>
        <d v="2021-07-18T17:05:31"/>
        <d v="2021-07-18T15:05:50"/>
        <d v="2021-07-18T16:09:35"/>
        <d v="2021-07-18T16:10:45"/>
        <d v="2021-07-18T16:11:55"/>
        <d v="2021-07-18T17:12:57"/>
        <d v="2021-07-18T16:14:19"/>
        <d v="2021-07-18T17:17:10"/>
        <d v="2021-07-18T16:18:55"/>
        <d v="2021-07-18T20:23:34"/>
        <d v="2021-07-18T20:23:48"/>
        <d v="2021-07-18T16:25:54"/>
        <d v="2021-07-18T17:26:58"/>
        <d v="2021-07-18T16:28:14"/>
        <d v="2021-07-18T15:30:08"/>
        <d v="2021-07-18T16:32:17"/>
        <d v="2021-07-18T19:36:58"/>
        <d v="2021-07-18T18:38:45"/>
        <d v="2021-07-18T16:39:22"/>
        <d v="2021-07-18T21:39:32"/>
        <d v="2021-07-18T16:40:48"/>
        <d v="2021-07-18T18:41:03"/>
        <d v="2021-07-18T15:41:38"/>
        <d v="2021-07-18T18:43:23"/>
        <d v="2021-07-18T20:44:10"/>
        <d v="2021-07-18T08:44:46"/>
        <d v="2021-07-18T17:45:20"/>
        <d v="2021-07-18T21:47:16"/>
        <d v="2021-07-18T17:47:32"/>
        <d v="2021-07-18T15:50:57"/>
        <d v="2021-07-18T16:51:32"/>
        <d v="2021-07-18T17:52:07"/>
        <d v="2021-07-18T16:52:51"/>
        <d v="2021-07-18T17:54:27"/>
        <d v="2021-07-18T15:55:37"/>
        <d v="2021-07-18T16:58:31"/>
        <d v="2021-07-18T17:59:06"/>
        <d v="2021-07-18T18:59:41"/>
        <d v="2021-07-18T17:00:51"/>
        <d v="2021-07-18T18:01:26"/>
        <d v="2021-07-18T16:02:36"/>
        <d v="2021-07-18T17:03:11"/>
        <d v="2021-07-18T18:03:40"/>
        <d v="2021-07-18T18:03:46"/>
        <d v="2021-07-18T18:06:06"/>
        <d v="2021-07-18T17:07:48"/>
        <d v="2021-07-18T17:07:53"/>
        <d v="2021-07-18T17:08:10"/>
        <d v="2021-07-18T18:08:26"/>
        <d v="2021-07-18T23:09:00"/>
        <d v="2021-07-18T18:10:45"/>
        <d v="2021-07-18T19:12:14"/>
        <d v="2021-07-18T17:12:30"/>
        <d v="2021-07-18T20:14:23"/>
        <d v="2021-07-18T17:15:22"/>
        <d v="2021-07-18T18:15:25"/>
        <d v="2021-07-18T17:18:34"/>
        <d v="2021-07-18T09:18:36"/>
        <d v="2021-07-18T20:18:55"/>
        <d v="2021-07-18T10:19:40"/>
        <d v="2021-07-18T18:20:05"/>
        <d v="2021-07-18T20:21:14"/>
        <d v="2021-07-18T16:21:14"/>
        <d v="2021-07-18T16:21:41"/>
        <d v="2021-07-18T19:22:59"/>
        <d v="2021-07-18T16:23:34"/>
        <d v="2021-07-18T18:24:44"/>
        <d v="2021-07-18T23:25:19"/>
        <d v="2021-07-18T17:26:29"/>
        <d v="2021-07-18T21:26:29"/>
        <d v="2021-07-18T17:26:47"/>
        <d v="2021-07-18T17:26:53"/>
        <d v="2021-07-18T19:28:24"/>
        <d v="2021-07-18T19:29:59"/>
        <d v="2021-07-18T16:30:34"/>
        <d v="2021-07-18T20:30:34"/>
        <d v="2021-07-18T23:32:19"/>
        <d v="2021-07-18T17:32:56"/>
        <d v="2021-07-18T17:33:28"/>
        <d v="2021-07-18T18:34:03"/>
        <d v="2021-07-18T19:34:38"/>
        <d v="2021-07-18T12:35:29"/>
        <d v="2021-07-18T17:38:08"/>
        <d v="2021-07-18T23:38:15"/>
        <d v="2021-07-18T22:38:43"/>
        <d v="2021-07-18T16:40:50"/>
        <d v="2021-07-18T17:43:08"/>
        <d v="2021-07-18T20:44:33"/>
        <d v="2021-07-18T17:45:07"/>
        <d v="2021-07-18T18:45:42"/>
        <d v="2021-07-18T18:46:05"/>
        <d v="2021-07-19T01:47:27"/>
        <d v="2021-07-18T17:49:47"/>
        <d v="2021-07-18T18:50:22"/>
        <d v="2021-07-18T20:51:32"/>
        <d v="2021-07-18T18:51:47"/>
        <d v="2021-07-18T14:51:55"/>
        <d v="2021-07-18T09:55:00"/>
        <d v="2021-07-18T17:55:36"/>
        <d v="2021-07-18T16:56:12"/>
        <d v="2021-07-18T18:57:25"/>
        <d v="2021-07-19T02:00:03"/>
        <d v="2021-07-18T19:02:01"/>
        <d v="2021-07-18T19:04:21"/>
        <d v="2021-07-18T19:05:19"/>
        <d v="2021-07-18T17:06:33"/>
        <d v="2021-07-18T20:07:16"/>
        <d v="2021-07-18T20:07:57"/>
        <d v="2021-07-18T23:11:20"/>
        <d v="2021-07-18T23:12:13"/>
        <d v="2021-07-19T02:13:11"/>
        <d v="2021-07-18T19:13:40"/>
        <d v="2021-07-18T19:16:58"/>
        <d v="2021-07-18T18:17:45"/>
        <d v="2021-07-18T20:19:41"/>
        <d v="2021-07-18T19:20:40"/>
        <d v="2021-07-18T23:20:40"/>
        <d v="2021-07-18T18:22:24"/>
        <d v="2021-07-18T17:25:03"/>
        <d v="2021-07-18T18:27:04"/>
        <d v="2021-07-18T20:27:49"/>
        <d v="2021-07-18T18:30:22"/>
        <d v="2021-07-18T18:30:38"/>
        <d v="2021-07-18T17:31:09"/>
        <d v="2021-07-18T22:31:44"/>
        <d v="2021-07-18T19:32:19"/>
        <d v="2021-07-18T17:32:37"/>
        <d v="2021-07-18T20:32:53"/>
        <d v="2021-07-18T21:33:28"/>
        <d v="2021-07-18T21:35:48"/>
        <d v="2021-07-18T22:36:23"/>
        <d v="2021-07-18T20:37:33"/>
        <d v="2021-07-18T18:38:43"/>
        <d v="2021-07-18T17:40:55"/>
        <d v="2021-07-18T19:41:38"/>
        <d v="2021-07-18T18:43:09"/>
        <d v="2021-07-18T19:45:07"/>
        <d v="2021-07-18T20:46:52"/>
        <d v="2021-07-18T21:47:27"/>
        <d v="2021-07-18T19:48:37"/>
        <d v="2021-07-18T20:49:12"/>
        <d v="2021-07-18T19:50:57"/>
        <d v="2021-07-18T20:53:19"/>
        <d v="2021-07-18T20:53:52"/>
        <d v="2021-07-18T19:55:37"/>
        <d v="2021-07-18T18:57:21"/>
        <d v="2021-07-18T19:57:56"/>
        <d v="2021-07-18T17:58:30"/>
        <d v="2021-07-18T19:59:31"/>
        <d v="2021-07-19T00:59:54"/>
        <d v="2021-07-18T21:00:51"/>
        <d v="2021-07-18T20:01:16"/>
        <d v="2021-07-18T21:01:26"/>
        <d v="2021-07-18T20:02:36"/>
        <d v="2021-07-18T18:04:05"/>
        <d v="2021-07-18T19:07:09"/>
        <d v="2021-07-18T19:07:41"/>
        <d v="2021-07-18T21:08:38"/>
        <d v="2021-07-18T19:09:00"/>
        <d v="2021-07-18T21:10:10"/>
        <d v="2021-07-18T19:11:20"/>
        <d v="2021-07-18T20:11:55"/>
        <d v="2021-07-18T19:12:00"/>
        <d v="2021-07-18T21:12:30"/>
        <d v="2021-07-18T20:12:49"/>
        <d v="2021-07-18T18:13:05"/>
        <d v="2021-07-18T20:14:15"/>
        <d v="2021-07-19T00:14:15"/>
        <d v="2021-07-18T18:15:22"/>
        <d v="2021-07-18T20:16:35"/>
        <d v="2021-07-18T19:18:20"/>
        <d v="2021-07-18T20:19:38"/>
        <d v="2021-07-18T19:20:18"/>
        <d v="2021-07-18T21:21:49"/>
        <d v="2021-07-18T20:24:17"/>
        <d v="2021-07-18T20:25:10"/>
        <d v="2021-07-18T20:25:54"/>
        <d v="2021-07-18T19:26:40"/>
        <d v="2021-07-18T21:27:17"/>
        <d v="2021-07-18T20:28:14"/>
        <d v="2021-07-18T22:32:36"/>
        <d v="2021-07-18T19:32:44"/>
        <d v="2021-07-19T01:33:58"/>
        <d v="2021-07-18T22:34:03"/>
        <d v="2021-07-19T00:35:13"/>
        <d v="2021-07-18T19:38:03"/>
        <d v="2021-07-18T20:39:53"/>
        <d v="2021-07-18T22:43:23"/>
        <d v="2021-07-18T19:43:58"/>
        <d v="2021-07-18T21:45:07"/>
        <d v="2021-07-18T18:45:18"/>
        <d v="2021-07-18T19:46:17"/>
        <d v="2021-07-18T20:48:29"/>
        <d v="2021-07-18T21:49:47"/>
        <d v="2021-07-18T20:50:03"/>
        <d v="2021-07-18T19:50:53"/>
        <d v="2021-07-18T21:52:07"/>
        <d v="2021-07-18T18:53:07"/>
        <d v="2021-07-18T19:53:17"/>
        <d v="2021-07-18T19:53:52"/>
        <d v="2021-07-18T19:55:16"/>
        <d v="2021-07-18T20:58:31"/>
        <d v="2021-07-18T21:59:06"/>
        <d v="2021-07-18T20:00:28"/>
        <d v="2021-07-18T23:02:01"/>
        <d v="2021-07-18T22:03:46"/>
        <d v="2021-07-18T19:04:14"/>
        <d v="2021-07-18T20:04:56"/>
        <d v="2021-07-18T22:06:06"/>
        <d v="2021-07-18T21:07:51"/>
        <d v="2021-07-18T22:08:26"/>
        <d v="2021-07-18T19:10:10"/>
        <d v="2021-07-19T02:11:02"/>
        <d v="2021-07-18T21:13:25"/>
        <d v="2021-07-18T23:13:40"/>
        <d v="2021-07-18T13:14:50"/>
        <d v="2021-07-18T22:15:25"/>
        <d v="2021-07-18T21:17:10"/>
        <d v="2021-07-18T22:17:45"/>
        <d v="2021-07-18T21:19:30"/>
        <d v="2021-07-18T20:20:51"/>
        <d v="2021-07-18T23:21:07"/>
        <d v="2021-07-18T21:22:05"/>
        <d v="2021-07-18T19:25:19"/>
        <d v="2021-07-18T22:27:04"/>
        <d v="2021-07-18T20:28:06"/>
        <d v="2021-07-18T21:28:48"/>
        <d v="2021-07-18T21:28:49"/>
        <d v="2021-07-18T21:31:09"/>
        <d v="2021-07-18T22:33:20"/>
        <d v="2021-07-19T04:34:26"/>
        <d v="2021-07-18T16:34:50"/>
        <d v="2021-07-18T20:35:13"/>
        <d v="2021-07-18T20:35:53"/>
        <d v="2021-07-18T22:36:19"/>
        <d v="2021-07-18T11:37:25"/>
        <d v="2021-07-18T19:37:55"/>
        <d v="2021-07-18T20:38:24"/>
        <d v="2021-07-18T20:40:56"/>
        <d v="2021-07-18T20:42:13"/>
        <d v="2021-07-18T23:45:54"/>
        <d v="2021-07-18T21:45:57"/>
        <d v="2021-07-18T22:47:16"/>
        <d v="2021-07-18T14:48:02"/>
        <d v="2021-07-18T20:48:59"/>
        <d v="2021-07-19T00:49:12"/>
        <d v="2021-07-18T22:49:46"/>
        <d v="2021-07-18T22:52:42"/>
        <d v="2021-07-18T11:55:37"/>
        <d v="2021-07-18T20:56:12"/>
        <d v="2021-07-18T21:56:47"/>
        <d v="2021-07-18T22:59:41"/>
        <d v="2021-07-18T20:00:29"/>
        <d v="2021-07-18T22:01:26"/>
        <d v="2021-07-19T01:03:08"/>
        <d v="2021-07-18T21:03:11"/>
        <d v="2021-07-18T16:03:29"/>
        <d v="2021-07-18T20:04:32"/>
        <d v="2021-07-18T21:05:01"/>
        <d v="2021-07-18T21:05:31"/>
        <d v="2021-07-18T22:05:56"/>
        <d v="2021-07-18T17:06:52"/>
        <d v="2021-07-18T22:10:45"/>
        <d v="2021-07-18T22:12:00"/>
        <d v="2021-07-18T17:14:50"/>
        <d v="2021-07-18T21:15:02"/>
        <d v="2021-07-18T23:16:00"/>
        <d v="2021-07-18T21:20:27"/>
        <d v="2021-07-18T22:22:24"/>
        <d v="2021-07-18T21:24:09"/>
        <d v="2021-07-18T16:25:22"/>
        <d v="2021-07-18T21:30:30"/>
        <d v="2021-07-18T22:35:05"/>
        <d v="2021-07-18T20:36:05"/>
        <d v="2021-07-19T08:36:47"/>
        <d v="2021-07-18T20:36:58"/>
        <d v="2021-07-18T21:38:08"/>
        <d v="2021-07-18T21:40:28"/>
        <d v="2021-07-18T23:41:53"/>
        <d v="2021-07-18T20:42:43"/>
        <d v="2021-07-18T21:42:48"/>
        <d v="2021-07-18T23:46:17"/>
        <d v="2021-07-18T20:46:33"/>
        <d v="2021-07-18T22:48:02"/>
        <d v="2021-07-18T22:51:25"/>
        <d v="2021-07-18T23:51:41"/>
        <d v="2021-07-18T22:51:44"/>
        <d v="2021-07-18T13:54:49"/>
        <d v="2021-07-18T22:55:02"/>
        <d v="2021-07-18T21:55:41"/>
        <d v="2021-07-18T21:56:34"/>
        <d v="2021-07-18T22:57:21"/>
        <d v="2021-07-18T21:57:36"/>
        <d v="2021-07-18T23:01:11"/>
        <d v="2021-07-18T21:07:41"/>
        <d v="2021-07-19T01:10:10"/>
        <d v="2021-07-19T00:11:55"/>
        <d v="2021-07-18T22:12:50"/>
        <d v="2021-07-18T21:14:50"/>
        <d v="2021-07-18T23:18:20"/>
        <d v="2021-07-19T00:18:22"/>
        <d v="2021-07-18T21:18:35"/>
        <d v="2021-07-18T22:20:05"/>
        <d v="2021-07-18T22:20:38"/>
        <d v="2021-07-18T23:22:59"/>
        <d v="2021-07-19T00:23:34"/>
        <d v="2021-07-18T22:24:44"/>
        <d v="2021-07-18T23:25:26"/>
        <d v="2021-07-18T22:26:53"/>
        <d v="2021-07-18T23:27:39"/>
        <d v="2021-07-19T00:28:14"/>
        <d v="2021-07-18T23:28:19"/>
        <d v="2021-07-18T22:29:17"/>
        <d v="2021-07-18T23:35:25"/>
        <d v="2021-07-18T23:36:58"/>
        <d v="2021-07-19T00:38:06"/>
        <d v="2021-07-19T05:38:48"/>
        <d v="2021-07-18T23:40:41"/>
        <d v="2021-07-18T23:41:38"/>
        <d v="2021-07-18T13:42:48"/>
        <d v="2021-07-18T23:43:25"/>
        <d v="2021-07-18T23:43:58"/>
        <d v="2021-07-18T22:45:42"/>
        <d v="2021-07-18T23:49:52"/>
        <d v="2021-07-18T23:51:48"/>
        <d v="2021-07-18T18:52:44"/>
        <d v="2021-07-18T23:53:17"/>
        <d v="2021-07-18T22:53:46"/>
        <d v="2021-07-18T23:54:06"/>
        <d v="2021-07-18T23:54:14"/>
        <d v="2021-07-18T23:55:37"/>
        <d v="2021-07-18T23:57:56"/>
        <d v="2021-07-18T22:58:56"/>
        <d v="2021-07-18T22:58:58"/>
        <d v="2021-07-19T04:59:38"/>
        <d v="2021-07-18T18:06:45"/>
        <d v="2021-07-19T00:08:28"/>
        <d v="2021-07-19T00:09:35"/>
        <d v="2021-07-18T23:10:16"/>
        <d v="2021-07-18T23:10:19"/>
        <d v="2021-07-19T01:12:30"/>
        <d v="2021-07-19T00:21:14"/>
        <d v="2021-07-19T07:21:41"/>
        <d v="2021-07-19T00:23:06"/>
        <d v="2021-07-19T01:24:09"/>
        <d v="2021-07-19T01:26:24"/>
        <d v="2021-07-18T23:29:59"/>
        <d v="2021-07-18T14:31:37"/>
        <d v="2021-07-18T23:34:38"/>
        <d v="2021-07-19T00:37:33"/>
        <d v="2021-07-18T23:38:21"/>
        <d v="2021-07-18T22:38:52"/>
        <d v="2021-07-18T23:39:18"/>
        <d v="2021-07-18T23:46:15"/>
        <d v="2021-07-18T23:46:31"/>
        <d v="2021-07-19T01:48:06"/>
        <d v="2021-07-18T23:48:37"/>
        <d v="2021-07-19T02:50:52"/>
        <d v="2021-07-18T23:50:57"/>
        <d v="2021-07-19T10:52:48"/>
        <d v="2021-07-19T00:53:52"/>
        <d v="2021-07-19T01:54:27"/>
        <d v="2021-07-19T01:55:53"/>
        <d v="2021-07-19T00:58:31"/>
        <d v="2021-07-19T05:59:03"/>
        <d v="2021-07-19T01:00:51"/>
        <d v="2021-07-19T00:02:36"/>
        <d v="2021-07-19T00:03:42"/>
        <d v="2021-07-19T00:06:42"/>
        <d v="2021-07-19T00:07:16"/>
        <d v="2021-07-19T00:07:40"/>
        <d v="2021-07-19T01:07:51"/>
        <d v="2021-07-19T00:09:25"/>
        <d v="2021-07-18T20:11:02"/>
        <d v="2021-07-19T00:11:45"/>
        <d v="2021-07-19T00:12:51"/>
        <d v="2021-07-19T02:14:47"/>
        <d v="2021-07-18T19:16:00"/>
        <d v="2021-07-19T02:16:22"/>
        <d v="2021-07-19T00:16:35"/>
        <d v="2021-07-19T00:18:43"/>
        <d v="2021-07-19T00:18:55"/>
        <d v="2021-07-18T23:20:37"/>
        <d v="2021-07-19T00:21:36"/>
        <d v="2021-07-18T23:24:32"/>
        <d v="2021-07-18T18:29:24"/>
        <d v="2021-07-18T16:32:53"/>
        <d v="2021-07-18T23:38:52"/>
        <d v="2021-07-18T16:39:53"/>
        <d v="2021-07-19T02:41:03"/>
        <d v="2021-07-19T00:43:26"/>
        <d v="2021-07-18T17:44:10"/>
        <d v="2021-07-18T23:46:54"/>
        <d v="2021-07-19T00:47:05"/>
        <d v="2021-07-18T23:50:28"/>
        <d v="2021-07-19T07:50:52"/>
        <d v="2021-07-19T00:51:32"/>
        <d v="2021-07-18T23:52:48"/>
        <d v="2021-07-19T01:55:50"/>
        <d v="2021-07-19T01:57:40"/>
        <d v="2021-07-18T23:58:34"/>
        <d v="2021-07-18T23:06:41"/>
        <d v="2021-07-19T13:14:50"/>
        <d v="2021-07-19T12:16:35"/>
        <d v="2021-07-19T13:17:10"/>
        <d v="2021-07-19T14:20:05"/>
        <d v="2021-07-19T18:22:24"/>
        <d v="2021-07-19T20:25:54"/>
        <d v="2021-07-19T12:25:54"/>
        <d v="2021-07-19T12:27:22"/>
        <d v="2021-07-19T13:28:49"/>
        <d v="2021-07-19T14:29:24"/>
        <d v="2021-07-19T12:30:34"/>
        <d v="2021-07-19T13:35:48"/>
        <d v="2021-07-19T15:36:58"/>
        <d v="2021-07-19T18:38:53"/>
        <d v="2021-07-19T19:41:38"/>
        <d v="2021-07-19T12:42:13"/>
        <d v="2021-07-19T13:42:48"/>
        <d v="2021-07-19T12:44:33"/>
        <d v="2021-07-19T13:45:07"/>
        <d v="2021-07-19T14:50:22"/>
        <d v="2021-07-19T20:00:16"/>
        <d v="2021-07-19T14:03:46"/>
        <d v="2021-07-19T18:04:19"/>
        <d v="2021-07-19T13:04:48"/>
        <d v="2021-07-19T15:06:41"/>
        <d v="2021-07-19T16:07:16"/>
        <d v="2021-07-19T13:07:51"/>
        <d v="2021-07-19T12:09:35"/>
        <d v="2021-07-19T21:12:30"/>
        <d v="2021-07-19T15:18:20"/>
        <d v="2021-07-19T20:18:55"/>
        <d v="2021-07-19T13:19:30"/>
        <d v="2021-07-19T15:22:59"/>
        <d v="2021-07-19T13:24:09"/>
        <d v="2021-07-19T14:24:44"/>
        <d v="2021-07-19T19:25:19"/>
        <d v="2021-07-19T13:26:29"/>
        <d v="2021-07-19T16:28:14"/>
        <d v="2021-07-19T14:29:46"/>
        <d v="2021-07-19T12:30:14"/>
        <d v="2021-07-19T13:30:43"/>
        <d v="2021-07-19T14:31:44"/>
        <d v="2021-07-19T14:38:43"/>
        <d v="2021-07-19T13:42:14"/>
        <d v="2021-07-19T14:42:43"/>
        <d v="2021-07-19T14:43:23"/>
        <d v="2021-07-19T14:45:42"/>
        <d v="2021-07-19T15:48:37"/>
        <d v="2021-07-19T15:50:24"/>
        <d v="2021-07-19T14:52:42"/>
        <d v="2021-07-19T13:54:27"/>
        <d v="2021-07-19T14:57:21"/>
        <d v="2021-07-19T13:59:06"/>
        <d v="2021-07-19T16:00:16"/>
        <d v="2021-07-19T14:00:58"/>
        <d v="2021-07-19T14:01:26"/>
        <d v="2021-07-19T15:04:21"/>
        <d v="2021-07-19T16:04:56"/>
        <d v="2021-07-19T13:12:30"/>
        <d v="2021-07-19T16:14:15"/>
        <d v="2021-07-19T15:20:40"/>
        <d v="2021-07-19T20:21:14"/>
        <d v="2021-07-20T01:24:09"/>
        <d v="2021-07-19T16:25:54"/>
        <d v="2021-07-19T15:27:39"/>
        <d v="2021-07-19T15:29:59"/>
        <d v="2021-07-19T13:33:28"/>
        <d v="2021-07-19T19:33:36"/>
        <d v="2021-07-19T14:34:05"/>
        <d v="2021-07-19T15:34:38"/>
        <d v="2021-07-19T14:36:23"/>
        <d v="2021-07-19T19:36:58"/>
        <d v="2021-07-19T18:38:43"/>
        <d v="2021-07-19T15:39:18"/>
        <d v="2021-07-19T20:39:53"/>
        <d v="2021-07-19T16:42:13"/>
        <d v="2021-07-19T19:43:58"/>
        <d v="2021-07-19T15:46:17"/>
        <d v="2021-07-19T17:47:27"/>
        <d v="2021-07-19T18:48:02"/>
        <d v="2021-07-19T14:48:02"/>
        <d v="2021-07-19T15:53:17"/>
        <d v="2021-07-19T20:53:52"/>
        <d v="2021-07-19T14:54:14"/>
        <d v="2021-07-19T14:55:02"/>
        <d v="2021-07-19T15:55:37"/>
        <d v="2021-07-19T20:58:31"/>
        <d v="2021-07-19T16:58:31"/>
        <d v="2021-07-19T15:00:00"/>
        <d v="2021-07-19T16:02:36"/>
        <d v="2021-07-19T16:03:22"/>
        <d v="2021-07-20T02:03:46"/>
        <d v="2021-07-19T17:05:17"/>
        <d v="2021-07-19T21:07:51"/>
        <d v="2021-07-19T15:09:00"/>
        <d v="2021-07-19T17:10:10"/>
        <d v="2021-07-19T16:11:55"/>
        <d v="2021-07-19T17:12:30"/>
        <d v="2021-07-19T14:13:05"/>
        <d v="2021-07-19T15:13:40"/>
        <d v="2021-07-19T19:13:40"/>
        <d v="2021-07-19T17:14:50"/>
        <d v="2021-07-19T15:16:00"/>
        <d v="2021-07-19T16:21:14"/>
        <d v="2021-07-19T21:21:36"/>
        <d v="2021-07-19T17:21:49"/>
        <d v="2021-07-19T21:21:49"/>
        <d v="2021-07-19T17:24:09"/>
        <d v="2021-07-19T22:24:44"/>
        <d v="2021-07-19T15:25:19"/>
        <d v="2021-07-19T17:26:29"/>
        <d v="2021-07-19T21:26:29"/>
        <d v="2021-07-19T18:27:04"/>
        <d v="2021-07-19T17:28:49"/>
        <d v="2021-07-19T14:34:03"/>
        <d v="2021-07-19T15:36:00"/>
        <d v="2021-07-19T20:37:33"/>
        <d v="2021-07-19T10:38:43"/>
        <d v="2021-07-19T15:41:38"/>
        <d v="2021-07-19T15:43:58"/>
        <d v="2021-07-19T16:44:33"/>
        <d v="2021-07-19T21:45:07"/>
        <d v="2021-07-19T22:45:42"/>
        <d v="2021-07-19T20:46:52"/>
        <d v="2021-07-19T16:46:52"/>
        <d v="2021-07-19T16:49:12"/>
        <d v="2021-07-19T19:50:57"/>
        <d v="2021-07-19T15:50:57"/>
        <d v="2021-07-19T16:51:32"/>
        <d v="2021-07-19T17:52:07"/>
        <d v="2021-07-19T16:53:52"/>
        <d v="2021-07-19T17:54:27"/>
        <d v="2021-07-19T17:56:47"/>
        <d v="2021-07-19T22:57:21"/>
        <d v="2021-07-19T22:59:41"/>
        <d v="2021-07-19T18:59:41"/>
        <d v="2021-07-19T14:59:41"/>
        <d v="2021-07-19T15:02:01"/>
        <d v="2021-07-19T18:03:46"/>
        <d v="2021-07-19T19:04:21"/>
        <d v="2021-07-19T17:05:31"/>
        <d v="2021-07-19T18:05:46"/>
        <d v="2021-07-19T19:09:00"/>
        <d v="2021-07-19T16:09:35"/>
        <d v="2021-07-19T18:15:25"/>
        <d v="2021-07-19T16:16:35"/>
        <d v="2021-07-19T17:17:10"/>
        <d v="2021-07-19T22:17:45"/>
        <d v="2021-07-19T17:19:30"/>
        <d v="2021-07-19T22:20:05"/>
        <d v="2021-07-19T19:20:40"/>
        <d v="2021-07-19T16:23:34"/>
        <d v="2021-07-19T22:27:04"/>
        <d v="2021-07-19T18:29:24"/>
        <d v="2021-07-19T18:31:44"/>
        <d v="2021-07-19T16:32:53"/>
        <d v="2021-07-19T16:35:13"/>
        <d v="2021-07-19T20:35:13"/>
        <d v="2021-07-19T17:35:48"/>
        <d v="2021-07-19T16:37:33"/>
        <d v="2021-07-19T17:38:08"/>
        <d v="2021-07-19T16:39:53"/>
        <d v="2021-07-19T17:42:48"/>
        <d v="2021-07-19T17:45:07"/>
        <d v="2021-07-19T18:45:42"/>
        <d v="2021-07-19T22:52:42"/>
        <d v="2021-07-19T16:56:12"/>
        <d v="2021-07-19T17:59:06"/>
        <d v="2021-07-19T16:00:29"/>
        <d v="2021-07-19T17:00:51"/>
        <d v="2021-07-19T18:01:26"/>
        <d v="2021-07-19T22:01:26"/>
        <d v="2021-07-19T19:02:01"/>
        <d v="2021-07-19T17:03:11"/>
        <d v="2021-07-19T22:03:46"/>
        <d v="2021-07-19T17:03:50"/>
        <d v="2021-07-19T18:06:06"/>
        <d v="2021-07-19T18:08:26"/>
        <d v="2021-07-19T19:11:20"/>
        <d v="2021-07-19T20:11:55"/>
        <d v="2021-07-19T23:13:40"/>
        <d v="2021-07-19T20:14:15"/>
        <d v="2021-07-19T19:16:00"/>
        <d v="2021-07-19T21:17:17"/>
        <d v="2021-07-19T18:17:45"/>
        <d v="2021-07-19T16:18:55"/>
        <d v="2021-07-19T19:22:59"/>
        <d v="2021-07-19T18:24:44"/>
        <d v="2021-07-19T19:27:39"/>
        <d v="2021-07-19T21:33:28"/>
        <d v="2021-07-19T11:34:05"/>
        <d v="2021-07-19T16:39:22"/>
        <d v="2021-07-19T18:41:03"/>
        <d v="2021-07-19T19:46:17"/>
        <d v="2021-07-19T17:49:47"/>
        <d v="2021-07-19T18:50:22"/>
        <d v="2021-07-19T18:52:42"/>
        <d v="2021-07-19T19:53:17"/>
        <d v="2021-07-20T00:53:52"/>
        <d v="2021-07-19T18:55:02"/>
        <d v="2021-07-19T18:57:21"/>
        <d v="2021-07-19T23:57:56"/>
        <d v="2021-07-19T20:02:36"/>
        <d v="2021-07-19T20:04:56"/>
        <d v="2021-07-19T19:06:41"/>
        <d v="2021-07-19T20:09:35"/>
        <d v="2021-07-19T18:10:45"/>
        <d v="2021-07-19T18:13:05"/>
        <d v="2021-07-19T20:16:35"/>
        <d v="2021-07-19T19:18:20"/>
        <d v="2021-07-19T23:18:20"/>
        <d v="2021-07-19T20:23:34"/>
        <d v="2021-07-19T19:29:59"/>
        <d v="2021-07-19T20:30:34"/>
        <d v="2021-07-19T19:32:19"/>
        <d v="2021-07-19T17:33:28"/>
        <d v="2021-07-19T18:34:03"/>
        <d v="2021-07-19T21:38:08"/>
        <d v="2021-07-19T19:39:18"/>
        <d v="2021-07-19T20:41:17"/>
        <d v="2021-07-19T18:43:23"/>
        <d v="2021-07-19T20:44:33"/>
        <d v="2021-07-19T21:47:27"/>
        <d v="2021-07-19T20:51:32"/>
        <d v="2021-07-19T21:52:07"/>
        <d v="2021-07-19T21:03:11"/>
        <d v="2021-07-20T00:04:56"/>
        <d v="2021-07-19T23:06:41"/>
        <d v="2021-07-19T20:07:16"/>
        <d v="2021-07-19T21:10:10"/>
        <d v="2021-07-19T19:14:53"/>
        <d v="2021-07-19T21:17:10"/>
        <d v="2021-07-19T20:28:14"/>
        <d v="2021-07-20T01:28:49"/>
        <d v="2021-07-19T21:31:09"/>
        <d v="2021-07-20T01:32:10"/>
        <d v="2021-07-19T19:34:38"/>
        <d v="2021-07-19T19:48:37"/>
        <d v="2021-07-19T19:53:46"/>
        <d v="2021-07-19T21:54:27"/>
        <d v="2021-07-19T19:57:56"/>
        <d v="2021-07-19T21:00:51"/>
        <d v="2021-07-19T22:04:48"/>
        <d v="2021-07-19T22:06:06"/>
        <d v="2021-07-19T21:14:50"/>
        <d v="2021-07-20T01:14:50"/>
        <d v="2021-07-19T22:15:25"/>
        <d v="2021-07-19T23:16:00"/>
        <d v="2021-07-20T00:18:55"/>
        <d v="2021-07-19T21:24:09"/>
        <d v="2021-07-19T21:28:49"/>
        <d v="2021-07-19T22:29:24"/>
        <d v="2021-07-19T20:31:12"/>
        <d v="2021-07-19T20:32:53"/>
        <d v="2021-07-19T23:34:38"/>
        <d v="2021-07-19T22:38:43"/>
        <d v="2021-07-19T21:40:28"/>
        <d v="2021-07-19T20:42:13"/>
        <d v="2021-07-19T21:42:48"/>
        <d v="2021-07-19T20:45:36"/>
        <d v="2021-07-19T20:49:12"/>
        <d v="2021-07-20T00:58:31"/>
        <d v="2021-07-19T21:59:02"/>
        <d v="2021-07-19T21:59:06"/>
        <d v="2021-07-19T22:08:26"/>
        <d v="2021-07-19T23:09:00"/>
        <d v="2021-07-19T22:10:45"/>
        <d v="2021-07-19T23:11:20"/>
        <d v="2021-07-20T00:16:35"/>
        <d v="2021-07-20T01:17:10"/>
        <d v="2021-07-19T21:19:30"/>
        <d v="2021-07-19T22:22:24"/>
        <d v="2021-07-19T23:29:59"/>
        <d v="2021-07-19T22:30:43"/>
        <d v="2021-07-19T22:31:44"/>
        <d v="2021-07-19T22:34:03"/>
        <d v="2021-07-19T21:35:48"/>
        <d v="2021-07-20T03:36:00"/>
        <d v="2021-07-19T22:36:23"/>
        <d v="2021-07-20T03:38:53"/>
        <d v="2021-07-19T23:43:58"/>
        <d v="2021-07-19T23:44:10"/>
        <d v="2021-07-19T23:46:17"/>
        <d v="2021-07-19T22:48:02"/>
        <d v="2021-07-19T20:48:29"/>
        <d v="2021-07-19T21:49:47"/>
        <d v="2021-07-19T21:51:50"/>
        <d v="2021-07-19T22:55:02"/>
        <d v="2021-07-19T20:56:12"/>
        <d v="2021-07-19T23:04:21"/>
        <d v="2021-07-20T00:07:16"/>
        <d v="2021-07-20T02:10:45"/>
        <d v="2021-07-20T00:11:55"/>
        <d v="2021-07-20T00:14:15"/>
        <d v="2021-07-19T22:19:12"/>
        <d v="2021-07-20T00:21:14"/>
        <d v="2021-07-19T23:25:19"/>
        <d v="2021-07-19T22:32:10"/>
        <d v="2021-07-19T22:36:29"/>
        <d v="2021-07-20T00:37:33"/>
        <d v="2021-07-19T23:39:18"/>
        <d v="2021-07-19T22:41:03"/>
        <d v="2021-07-20T00:49:12"/>
        <d v="2021-07-19T22:50:22"/>
        <d v="2021-07-19T23:50:57"/>
        <d v="2021-07-20T00:51:32"/>
        <d v="2021-07-19T23:53:17"/>
        <d v="2021-07-19T21:56:47"/>
        <d v="2021-07-20T00:00:16"/>
        <d v="2021-07-19T23:02:01"/>
        <d v="2021-07-20T00:02:36"/>
        <d v="2021-07-20T01:00:51"/>
        <d v="2021-07-20T01:06:14"/>
        <d v="2021-07-20T04:07:41"/>
        <d v="2021-07-20T01:07:51"/>
        <d v="2021-07-20T07:09:07"/>
        <d v="2021-07-20T06:14:24"/>
        <d v="2021-07-20T03:18:43"/>
        <d v="2021-07-20T01:21:49"/>
        <d v="2021-07-20T02:25:26"/>
        <d v="2021-07-20T00:25:54"/>
        <d v="2021-07-20T00:30:34"/>
        <d v="2021-07-19T16:30:34"/>
        <d v="2021-07-20T02:31:44"/>
        <d v="2021-07-20T02:36:23"/>
        <d v="2021-07-20T01:36:29"/>
        <d v="2021-07-20T00:37:26"/>
        <d v="2021-07-20T00:39:53"/>
        <d v="2021-07-20T02:41:03"/>
        <d v="2021-07-20T01:45:07"/>
        <d v="2021-07-20T02:45:36"/>
        <d v="2021-07-20T02:47:02"/>
        <d v="2021-07-20T00:56:12"/>
        <d v="2021-07-20T02:00:58"/>
        <d v="2021-07-19T21:05:31"/>
        <d v="2021-07-20T01:10:10"/>
        <d v="2021-07-20T03:13:40"/>
        <d v="2021-07-20T02:24:44"/>
        <d v="2021-07-20T02:27:04"/>
        <d v="2021-07-20T01:42:48"/>
        <d v="2021-07-20T02:50:22"/>
        <d v="2021-07-20T06:02:53"/>
        <d v="2021-07-20T04:22:05"/>
        <d v="2021-07-20T03:31:41"/>
        <d v="2021-07-20T06:37:26"/>
        <d v="2021-07-20T02:43:23"/>
        <d v="2021-07-20T03:48:37"/>
        <d v="2021-07-19T22:00:29"/>
        <d v="2021-07-20T10:13:26"/>
        <d v="2021-07-20T04:46:34"/>
        <d v="2021-07-20T04:55:12"/>
        <d v="2021-07-20T03:56:10"/>
        <d v="2021-07-20T01:19:12"/>
        <d v="2021-07-20T07:35:02"/>
        <d v="2021-07-20T04:39:22"/>
        <d v="2021-07-20T06:40:19"/>
        <d v="2021-07-20T05:48:29"/>
        <d v="2021-07-20T05:58:34"/>
        <d v="2021-07-20T07:27:50"/>
        <d v="2021-07-20T17:33:28"/>
        <d v="2021-07-19T23:41:38"/>
        <d v="2021-07-20T10:16:19"/>
        <d v="2021-07-20T17:17:10"/>
        <d v="2021-07-20T05:22:34"/>
        <d v="2021-07-20T07:32:10"/>
        <d v="2021-07-20T08:44:33"/>
        <d v="2021-07-20T07:52:19"/>
        <d v="2021-07-20T09:56:10"/>
        <d v="2021-07-20T10:07:41"/>
        <d v="2021-07-20T14:08:26"/>
        <d v="2021-07-20T08:09:36"/>
        <d v="2021-07-20T15:11:20"/>
        <d v="2021-07-20T11:34:05"/>
        <d v="2021-07-20T09:40:19"/>
        <d v="2021-07-20T10:59:41"/>
        <d v="2021-07-20T13:00:51"/>
        <d v="2021-07-20T14:15:25"/>
        <d v="2021-07-20T10:19:12"/>
        <d v="2021-07-20T18:20:05"/>
        <d v="2021-07-20T18:21:36"/>
        <d v="2021-07-20T12:23:34"/>
        <d v="2021-07-20T17:38:08"/>
        <d v="2021-07-20T12:39:53"/>
        <d v="2021-07-20T09:40:28"/>
        <d v="2021-07-20T16:44:33"/>
        <d v="2021-07-20T01:49:47"/>
        <d v="2021-07-20T11:53:17"/>
        <d v="2021-07-20T11:57:07"/>
        <d v="2021-07-20T11:57:56"/>
        <d v="2021-07-20T14:03:46"/>
        <d v="2021-07-20T16:07:16"/>
        <d v="2021-07-20T16:16:35"/>
        <d v="2021-07-20T11:18:20"/>
        <d v="2021-07-20T12:21:14"/>
        <d v="2021-07-20T18:22:24"/>
        <d v="2021-07-20T06:27:22"/>
        <d v="2021-07-20T11:32:19"/>
        <d v="2021-07-20T16:37:33"/>
        <d v="2021-07-20T16:42:13"/>
        <d v="2021-07-20T10:43:23"/>
        <d v="2021-07-20T14:52:42"/>
        <d v="2021-07-20T15:55:37"/>
        <d v="2021-07-20T16:56:12"/>
        <d v="2021-07-20T11:58:34"/>
        <d v="2021-07-20T16:00:16"/>
        <d v="2021-07-20T21:00:51"/>
        <d v="2021-07-20T07:01:55"/>
        <d v="2021-07-20T11:02:24"/>
        <d v="2021-07-20T11:04:21"/>
        <d v="2021-07-20T19:04:48"/>
        <d v="2021-07-20T12:04:56"/>
        <d v="2021-07-20T13:06:14"/>
        <d v="2021-07-20T12:07:16"/>
        <d v="2021-07-20T13:07:41"/>
        <d v="2021-07-20T13:07:51"/>
        <d v="2021-07-20T11:08:10"/>
        <d v="2021-07-20T15:09:00"/>
        <d v="2021-07-20T12:11:55"/>
        <d v="2021-07-20T15:13:40"/>
        <d v="2021-07-20T12:18:55"/>
        <d v="2021-07-20T17:26:29"/>
        <d v="2021-07-20T16:28:14"/>
        <d v="2021-07-20T10:29:17"/>
        <d v="2021-07-20T18:31:44"/>
        <d v="2021-07-20T19:32:19"/>
        <d v="2021-07-20T02:32:38"/>
        <d v="2021-07-20T16:32:53"/>
        <d v="2021-07-20T13:35:48"/>
        <d v="2021-07-20T14:36:58"/>
        <d v="2021-07-20T13:38:08"/>
        <d v="2021-07-20T10:42:14"/>
        <d v="2021-07-20T13:42:48"/>
        <d v="2021-07-20T13:47:27"/>
        <d v="2021-07-20T12:51:32"/>
        <d v="2021-07-20T16:51:32"/>
        <d v="2021-07-20T13:56:47"/>
        <d v="2021-07-20T15:57:36"/>
        <d v="2021-07-20T12:02:36"/>
        <d v="2021-07-20T23:04:21"/>
        <d v="2021-07-20T19:06:41"/>
        <d v="2021-07-20T14:13:05"/>
        <d v="2021-07-20T13:14:50"/>
        <d v="2021-07-20T14:22:24"/>
        <d v="2021-07-20T15:25:19"/>
        <d v="2021-07-20T12:28:14"/>
        <d v="2021-07-20T12:30:34"/>
        <d v="2021-07-20T13:31:09"/>
        <d v="2021-07-20T14:34:03"/>
        <d v="2021-07-20T18:45:42"/>
        <d v="2021-07-20T12:49:12"/>
        <d v="2021-07-20T19:57:56"/>
        <d v="2021-07-20T12:00:16"/>
        <d v="2021-07-20T17:05:31"/>
        <d v="2021-07-20T14:06:06"/>
        <d v="2021-07-20T12:08:38"/>
        <d v="2021-07-20T13:10:10"/>
        <d v="2021-07-20T19:16:00"/>
        <d v="2021-07-20T14:20:05"/>
        <d v="2021-07-20T17:21:49"/>
        <d v="2021-07-20T19:22:59"/>
        <d v="2021-07-20T17:24:09"/>
        <d v="2021-07-20T18:27:04"/>
        <d v="2021-07-20T15:27:39"/>
        <d v="2021-07-20T14:29:24"/>
        <d v="2021-07-20T17:31:09"/>
        <d v="2021-07-20T14:32:38"/>
        <d v="2021-07-20T14:35:31"/>
        <d v="2021-07-20T17:40:28"/>
        <d v="2021-07-20T15:41:38"/>
        <d v="2021-07-20T17:45:07"/>
        <d v="2021-07-20T16:46:52"/>
        <d v="2021-07-20T19:48:37"/>
        <d v="2021-07-20T19:50:57"/>
        <d v="2021-07-20T15:53:17"/>
        <d v="2021-07-20T13:54:27"/>
        <d v="2021-07-20T13:55:12"/>
        <d v="2021-07-20T15:00:00"/>
        <d v="2021-07-20T15:02:01"/>
        <d v="2021-07-20T14:02:24"/>
        <d v="2021-07-20T16:02:36"/>
        <d v="2021-07-20T17:03:11"/>
        <d v="2021-07-20T16:04:48"/>
        <d v="2021-07-20T16:04:56"/>
        <d v="2021-07-20T17:07:51"/>
        <d v="2021-07-20T18:10:45"/>
        <d v="2021-07-21T00:16:35"/>
        <d v="2021-07-20T14:18:14"/>
        <d v="2021-07-20T16:20:38"/>
        <d v="2021-07-20T16:21:14"/>
        <d v="2021-07-20T14:24:44"/>
        <d v="2021-07-20T14:27:04"/>
        <d v="2021-07-20T15:29:59"/>
        <d v="2021-07-20T14:31:44"/>
        <d v="2021-07-20T15:32:19"/>
        <d v="2021-07-20T18:34:03"/>
        <d v="2021-07-20T14:36:23"/>
        <d v="2021-07-20T16:39:53"/>
        <d v="2021-07-20T15:41:46"/>
        <d v="2021-07-20T14:43:23"/>
        <d v="2021-07-20T19:43:58"/>
        <d v="2021-07-20T15:43:58"/>
        <d v="2021-07-20T14:45:36"/>
        <d v="2021-07-20T14:45:42"/>
        <d v="2021-07-20T14:48:02"/>
        <d v="2021-07-20T15:48:37"/>
        <d v="2021-07-20T16:49:12"/>
        <d v="2021-07-20T14:50:22"/>
        <d v="2021-07-20T15:50:57"/>
        <d v="2021-07-20T15:57:56"/>
        <d v="2021-07-20T16:58:31"/>
        <d v="2021-07-20T13:59:06"/>
        <d v="2021-07-20T14:59:41"/>
        <d v="2021-07-20T20:02:36"/>
        <d v="2021-07-20T21:03:11"/>
        <d v="2021-07-20T19:04:21"/>
        <d v="2021-07-20T21:05:31"/>
        <d v="2021-07-20T15:06:41"/>
        <d v="2021-07-20T17:10:10"/>
        <d v="2021-07-20T16:11:55"/>
        <d v="2021-07-21T01:12:30"/>
        <d v="2021-07-20T17:12:30"/>
        <d v="2021-07-20T21:14:50"/>
        <d v="2021-07-20T18:15:50"/>
        <d v="2021-07-20T20:16:35"/>
        <d v="2021-07-20T16:18:55"/>
        <d v="2021-07-20T15:20:40"/>
        <d v="2021-07-20T20:22:34"/>
        <d v="2021-07-20T15:22:59"/>
        <d v="2021-07-20T21:26:29"/>
        <d v="2021-07-20T17:28:49"/>
        <d v="2021-07-20T18:29:24"/>
        <d v="2021-07-20T15:34:38"/>
        <d v="2021-07-20T20:35:13"/>
        <d v="2021-07-20T17:35:48"/>
        <d v="2021-07-20T16:36:29"/>
        <d v="2021-07-20T21:38:08"/>
        <d v="2021-07-20T15:39:18"/>
        <d v="2021-07-20T15:40:19"/>
        <d v="2021-07-20T21:40:28"/>
        <d v="2021-07-21T01:40:28"/>
        <d v="2021-07-20T17:42:48"/>
        <d v="2021-07-20T15:46:17"/>
        <d v="2021-07-20T16:46:34"/>
        <d v="2021-07-20T20:46:52"/>
        <d v="2021-07-20T17:47:27"/>
        <d v="2021-07-20T17:49:47"/>
        <d v="2021-07-20T20:51:32"/>
        <d v="2021-07-20T16:53:52"/>
        <d v="2021-07-20T17:54:27"/>
        <d v="2021-07-20T14:55:02"/>
        <d v="2021-07-20T14:58:34"/>
        <d v="2021-07-20T20:00:16"/>
        <d v="2021-07-20T17:00:51"/>
        <d v="2021-07-20T18:01:26"/>
        <d v="2021-07-20T22:01:26"/>
        <d v="2021-07-20T19:02:01"/>
        <d v="2021-07-20T22:03:46"/>
        <d v="2021-07-20T18:03:46"/>
        <d v="2021-07-20T18:06:06"/>
        <d v="2021-07-20T22:06:06"/>
        <d v="2021-07-20T18:08:26"/>
        <d v="2021-07-20T16:09:35"/>
        <d v="2021-07-20T15:10:05"/>
        <d v="2021-07-20T17:14:50"/>
        <d v="2021-07-20T15:16:00"/>
        <d v="2021-07-20T19:18:20"/>
        <d v="2021-07-20T21:19:30"/>
        <d v="2021-07-20T16:23:34"/>
        <d v="2021-07-20T16:25:54"/>
        <d v="2021-07-20T19:27:39"/>
        <d v="2021-07-20T21:28:49"/>
        <d v="2021-07-20T11:29:59"/>
        <d v="2021-07-20T17:32:38"/>
        <d v="2021-07-20T20:32:53"/>
        <d v="2021-07-20T18:33:07"/>
        <d v="2021-07-20T16:35:13"/>
        <d v="2021-07-20T22:36:23"/>
        <d v="2021-07-20T20:37:33"/>
        <d v="2021-07-20T18:38:43"/>
        <d v="2021-07-20T18:41:03"/>
        <d v="2021-07-20T21:42:48"/>
        <d v="2021-07-20T15:46:05"/>
        <d v="2021-07-21T00:46:52"/>
        <d v="2021-07-20T17:49:55"/>
        <d v="2021-07-20T18:50:22"/>
        <d v="2021-07-20T18:52:42"/>
        <d v="2021-07-20T18:54:43"/>
        <d v="2021-07-20T19:55:37"/>
        <d v="2021-07-20T17:56:47"/>
        <d v="2021-07-20T18:59:41"/>
        <d v="2021-07-20T20:03:50"/>
        <d v="2021-07-20T20:07:16"/>
        <d v="2021-07-20T17:08:10"/>
        <d v="2021-07-20T17:09:36"/>
        <d v="2021-07-20T19:11:20"/>
        <d v="2021-07-20T18:13:05"/>
        <d v="2021-07-20T19:13:40"/>
        <d v="2021-07-20T18:15:25"/>
        <d v="2021-07-20T22:16:19"/>
        <d v="2021-07-20T18:17:17"/>
        <d v="2021-07-20T17:19:30"/>
        <d v="2021-07-20T19:20:40"/>
        <d v="2021-07-20T21:24:09"/>
        <d v="2021-07-20T17:25:26"/>
        <d v="2021-07-20T23:29:59"/>
        <d v="2021-07-20T21:31:09"/>
        <d v="2021-07-20T18:36:23"/>
        <d v="2021-07-20T18:38:53"/>
        <d v="2021-07-20T19:39:22"/>
        <d v="2021-07-20T19:41:38"/>
        <d v="2021-07-20T18:43:23"/>
        <d v="2021-07-20T22:45:42"/>
        <d v="2021-07-20T20:49:12"/>
        <d v="2021-07-20T17:52:07"/>
        <d v="2021-07-20T18:53:17"/>
        <d v="2021-07-20T21:54:27"/>
        <d v="2021-07-20T18:57:21"/>
        <d v="2021-07-20T22:57:21"/>
        <d v="2021-07-20T17:59:06"/>
        <d v="2021-07-20T17:00:58"/>
        <d v="2021-07-20T19:03:22"/>
        <d v="2021-07-20T18:04:19"/>
        <d v="2021-07-20T20:05:17"/>
        <d v="2021-07-20T19:09:00"/>
        <d v="2021-07-20T20:09:35"/>
        <d v="2021-07-20T20:11:02"/>
        <d v="2021-07-20T20:11:55"/>
        <d v="2021-07-21T00:11:55"/>
        <d v="2021-07-20T21:12:30"/>
        <d v="2021-07-20T16:14:15"/>
        <d v="2021-07-20T18:17:45"/>
        <d v="2021-07-20T18:24:44"/>
        <d v="2021-07-20T19:25:19"/>
        <d v="2021-07-20T20:25:54"/>
        <d v="2021-07-21T00:25:54"/>
        <d v="2021-07-20T13:26:29"/>
        <d v="2021-07-20T19:29:59"/>
        <d v="2021-07-20T19:36:58"/>
        <d v="2021-07-20T19:39:18"/>
        <d v="2021-07-20T12:44:33"/>
        <d v="2021-07-20T20:44:33"/>
        <d v="2021-07-20T19:46:17"/>
        <d v="2021-07-20T11:46:17"/>
        <d v="2021-07-20T18:48:02"/>
        <d v="2021-07-20T19:53:17"/>
        <d v="2021-07-20T18:55:02"/>
        <d v="2021-07-20T20:56:12"/>
        <d v="2021-07-20T21:07:51"/>
        <d v="2021-07-20T21:10:10"/>
        <d v="2021-07-20T22:13:05"/>
        <d v="2021-07-20T14:13:55"/>
        <d v="2021-07-20T20:14:15"/>
        <d v="2021-07-20T21:17:10"/>
        <d v="2021-07-20T20:18:55"/>
        <d v="2021-07-20T20:21:14"/>
        <d v="2021-07-20T21:21:49"/>
        <d v="2021-07-20T20:23:34"/>
        <d v="2021-07-20T19:27:50"/>
        <d v="2021-07-20T20:32:38"/>
        <d v="2021-07-20T19:34:38"/>
        <d v="2021-07-20T13:35:02"/>
        <d v="2021-07-20T21:35:48"/>
        <d v="2021-07-21T03:39:18"/>
        <d v="2021-07-20T20:39:53"/>
        <d v="2021-07-20T20:42:13"/>
        <d v="2021-07-20T21:47:27"/>
        <d v="2021-07-20T21:49:47"/>
        <d v="2021-07-20T21:52:07"/>
        <d v="2021-07-20T20:53:52"/>
        <d v="2021-07-20T23:55:37"/>
        <d v="2021-07-20T21:56:47"/>
        <d v="2021-07-20T20:58:31"/>
        <d v="2021-07-20T19:59:31"/>
        <d v="2021-07-20T22:59:41"/>
        <d v="2021-07-20T19:00:29"/>
        <d v="2021-07-20T20:04:56"/>
        <d v="2021-07-20T22:08:26"/>
        <d v="2021-07-20T21:08:38"/>
        <d v="2021-07-20T14:10:45"/>
        <d v="2021-07-20T22:17:45"/>
        <d v="2021-07-20T22:20:05"/>
        <d v="2021-07-20T22:24:44"/>
        <d v="2021-07-20T20:30:34"/>
        <d v="2021-07-20T22:31:44"/>
        <d v="2021-07-21T02:34:03"/>
        <d v="2021-07-20T15:36:58"/>
        <d v="2021-07-20T20:38:24"/>
        <d v="2021-07-20T22:41:03"/>
        <d v="2021-07-20T20:42:43"/>
        <d v="2021-07-20T22:43:23"/>
        <d v="2021-07-20T21:45:07"/>
        <d v="2021-07-20T23:48:37"/>
        <d v="2021-07-20T22:50:22"/>
        <d v="2021-07-20T23:53:17"/>
        <d v="2021-07-20T23:57:07"/>
        <d v="2021-07-20T16:07:41"/>
        <d v="2021-07-20T23:09:00"/>
        <d v="2021-07-20T22:10:34"/>
        <d v="2021-07-20T22:10:45"/>
        <d v="2021-07-20T23:27:39"/>
        <d v="2021-07-20T20:28:14"/>
        <d v="2021-07-21T00:32:53"/>
        <d v="2021-07-20T21:33:28"/>
        <d v="2021-07-20T21:36:00"/>
        <d v="2021-07-21T00:09:35"/>
        <d v="2021-07-21T00:10:05"/>
        <d v="2021-07-20T23:11:20"/>
        <d v="2021-07-20T23:13:40"/>
        <d v="2021-07-21T00:14:15"/>
        <d v="2021-07-21T01:14:50"/>
        <d v="2021-07-21T00:15:50"/>
        <d v="2021-07-20T23:18:20"/>
        <d v="2021-07-20T23:20:40"/>
        <d v="2021-07-20T23:21:07"/>
        <d v="2021-07-21T01:21:49"/>
        <d v="2021-07-21T01:24:09"/>
        <d v="2021-07-21T01:26:29"/>
        <d v="2021-07-21T00:28:48"/>
        <d v="2021-07-21T01:33:28"/>
        <d v="2021-07-20T22:34:03"/>
        <d v="2021-07-20T23:34:38"/>
        <d v="2021-07-20T23:35:31"/>
        <d v="2021-07-20T23:36:58"/>
        <d v="2021-07-20T22:38:43"/>
        <d v="2021-07-20T14:38:43"/>
        <d v="2021-07-20T23:39:18"/>
        <d v="2021-07-21T00:39:53"/>
        <d v="2021-07-21T00:42:13"/>
        <d v="2021-07-20T23:43:58"/>
        <d v="2021-07-21T00:44:33"/>
        <d v="2021-07-21T01:47:27"/>
        <d v="2021-07-20T23:50:57"/>
        <d v="2021-07-21T01:54:27"/>
        <d v="2021-07-20T22:55:02"/>
        <d v="2021-07-21T00:56:12"/>
        <d v="2021-07-20T23:57:56"/>
        <d v="2021-07-21T01:58:05"/>
        <d v="2021-07-21T00:58:31"/>
        <d v="2021-07-21T01:59:06"/>
        <d v="2021-07-21T00:04:56"/>
        <d v="2021-07-21T00:07:16"/>
        <d v="2021-07-21T01:07:51"/>
        <d v="2021-07-21T01:10:10"/>
        <d v="2021-07-20T23:22:59"/>
        <d v="2021-07-21T06:25:55"/>
        <d v="2021-07-21T02:27:04"/>
        <d v="2021-07-20T23:31:12"/>
        <d v="2021-07-21T01:35:48"/>
        <d v="2021-07-21T01:45:07"/>
        <d v="2021-07-20T23:46:17"/>
        <d v="2021-07-21T00:48:58"/>
        <d v="2021-07-21T04:49:26"/>
        <d v="2021-07-21T01:49:47"/>
        <d v="2021-07-21T00:51:32"/>
        <d v="2021-07-21T00:51:50"/>
        <d v="2021-07-21T00:53:52"/>
        <d v="2021-07-21T02:57:07"/>
        <d v="2021-07-21T00:00:16"/>
        <d v="2021-07-21T01:00:51"/>
        <d v="2021-07-21T00:02:36"/>
        <d v="2021-07-21T00:04:19"/>
        <d v="2021-07-21T12:07:16"/>
        <d v="2021-07-21T00:18:43"/>
        <d v="2021-07-21T00:23:34"/>
        <d v="2021-07-21T03:30:14"/>
        <d v="2021-07-21T00:30:34"/>
        <d v="2021-07-21T02:35:31"/>
        <d v="2021-07-21T00:37:33"/>
        <d v="2021-07-21T01:50:53"/>
        <d v="2021-07-21T02:52:42"/>
        <d v="2021-07-21T02:59:41"/>
        <d v="2021-07-21T02:01:26"/>
        <d v="2021-07-21T01:17:10"/>
        <d v="2021-07-21T03:17:17"/>
        <d v="2021-07-21T02:17:45"/>
        <d v="2021-07-20T22:22:24"/>
        <d v="2021-07-20T20:26:53"/>
        <d v="2021-07-21T03:34:34"/>
        <d v="2021-07-21T07:58:05"/>
        <d v="2021-07-21T02:03:50"/>
        <d v="2021-07-21T03:59:02"/>
        <d v="2021-07-21T04:07:41"/>
        <d v="2021-07-21T03:16:00"/>
        <d v="2021-07-21T03:27:39"/>
        <d v="2021-07-21T15:46:17"/>
        <d v="2021-07-21T06:53:17"/>
        <d v="2021-07-21T05:02:24"/>
        <d v="2021-07-21T06:10:05"/>
        <d v="2021-07-20T23:25:19"/>
        <d v="2021-07-21T16:25:54"/>
        <d v="2021-07-21T13:45:07"/>
        <d v="2021-07-21T08:49:55"/>
        <d v="2021-07-21T05:58:34"/>
        <d v="2021-07-21T07:20:38"/>
        <d v="2021-07-21T05:34:05"/>
        <d v="2021-07-21T06:44:38"/>
        <d v="2021-07-21T09:05:46"/>
        <d v="2021-07-21T07:09:07"/>
        <d v="2021-07-21T09:14:24"/>
        <d v="2021-07-21T06:17:17"/>
        <d v="2021-07-21T07:18:20"/>
        <d v="2021-07-21T09:25:55"/>
        <d v="2021-07-21T08:32:38"/>
        <d v="2021-07-21T18:50:22"/>
        <d v="2021-07-21T09:54:43"/>
        <d v="2021-07-21T07:59:31"/>
        <d v="2021-07-21T10:06:06"/>
        <d v="2021-07-21T10:08:26"/>
        <d v="2021-07-21T08:13:55"/>
        <d v="2021-07-21T09:34:34"/>
        <d v="2021-07-21T10:39:22"/>
        <d v="2021-07-21T14:43:23"/>
        <d v="2021-07-21T07:49:26"/>
        <d v="2021-07-21T10:50:53"/>
        <d v="2021-07-21T09:02:53"/>
        <d v="2021-07-21T12:14:15"/>
        <d v="2021-07-21T11:20:40"/>
        <d v="2021-07-21T19:22:59"/>
        <d v="2021-07-21T08:34:05"/>
        <d v="2021-07-21T09:43:12"/>
        <d v="2021-07-21T15:43:58"/>
        <d v="2021-07-21T15:48:37"/>
        <d v="2021-07-21T10:52:42"/>
        <d v="2021-07-21T20:53:52"/>
        <d v="2021-07-21T10:55:12"/>
        <d v="2021-07-21T06:00:00"/>
        <d v="2021-07-21T17:00:51"/>
        <d v="2021-07-21T11:02:01"/>
        <d v="2021-07-21T11:11:20"/>
        <d v="2021-07-21T17:19:30"/>
        <d v="2021-07-21T10:20:38"/>
        <d v="2021-07-21T12:21:14"/>
        <d v="2021-07-21T12:32:53"/>
        <d v="2021-07-21T11:41:38"/>
        <d v="2021-07-21T11:43:58"/>
        <d v="2021-07-21T10:45:42"/>
        <d v="2021-07-21T11:47:02"/>
        <d v="2021-07-21T16:51:32"/>
        <d v="2021-07-21T12:58:31"/>
        <d v="2021-07-21T10:01:55"/>
        <d v="2021-07-21T18:02:53"/>
        <d v="2021-07-21T13:03:22"/>
        <d v="2021-07-21T11:03:50"/>
        <d v="2021-07-21T02:06:06"/>
        <d v="2021-07-21T16:07:16"/>
        <d v="2021-07-21T15:09:00"/>
        <d v="2021-07-21T13:12:30"/>
        <d v="2021-07-21T13:19:30"/>
        <d v="2021-07-21T12:27:22"/>
        <d v="2021-07-21T17:28:49"/>
        <d v="2021-07-21T17:31:09"/>
        <d v="2021-07-21T16:39:53"/>
        <d v="2021-07-21T18:41:03"/>
        <d v="2021-07-21T13:42:48"/>
        <d v="2021-07-21T11:44:10"/>
        <d v="2021-07-21T12:44:33"/>
        <d v="2021-07-21T13:49:26"/>
        <d v="2021-07-21T12:50:24"/>
        <d v="2021-07-21T19:50:57"/>
        <d v="2021-07-21T16:53:52"/>
        <d v="2021-07-21T16:56:12"/>
        <d v="2021-07-21T14:03:46"/>
        <d v="2021-07-21T17:07:51"/>
        <d v="2021-07-21T19:09:00"/>
        <d v="2021-07-21T14:10:45"/>
        <d v="2021-07-21T18:10:45"/>
        <d v="2021-07-21T19:11:20"/>
        <d v="2021-07-21T18:14:24"/>
        <d v="2021-07-21T18:15:25"/>
        <d v="2021-07-21T14:20:05"/>
        <d v="2021-07-21T18:20:05"/>
        <d v="2021-07-21T14:22:24"/>
        <d v="2021-07-21T18:24:44"/>
        <d v="2021-07-21T12:25:54"/>
        <d v="2021-07-21T13:26:29"/>
        <d v="2021-07-21T14:29:24"/>
        <d v="2021-07-21T12:30:34"/>
        <d v="2021-07-21T20:32:53"/>
        <d v="2021-07-21T08:36:58"/>
        <d v="2021-07-21T13:37:55"/>
        <d v="2021-07-21T12:42:13"/>
        <d v="2021-07-21T17:42:48"/>
        <d v="2021-07-21T12:49:12"/>
        <d v="2021-07-21T13:49:47"/>
        <d v="2021-07-21T11:53:17"/>
        <d v="2021-07-21T12:53:17"/>
        <d v="2021-07-21T14:54:14"/>
        <d v="2021-07-21T13:56:38"/>
        <d v="2021-07-21T23:57:56"/>
        <d v="2021-07-21T13:59:06"/>
        <d v="2021-07-21T19:02:01"/>
        <d v="2021-07-21T17:03:11"/>
        <d v="2021-07-21T12:04:56"/>
        <d v="2021-07-21T17:05:31"/>
        <d v="2021-07-21T14:06:06"/>
        <d v="2021-07-21T04:10:34"/>
        <d v="2021-07-21T15:13:40"/>
        <d v="2021-07-21T15:16:00"/>
        <d v="2021-07-21T13:20:38"/>
        <d v="2021-07-21T13:26:24"/>
        <d v="2021-07-21T13:28:49"/>
        <d v="2021-07-21T15:29:59"/>
        <d v="2021-07-21T18:31:44"/>
        <d v="2021-07-21T15:32:19"/>
        <d v="2021-07-21T14:34:03"/>
        <d v="2021-07-21T15:36:58"/>
        <d v="2021-07-21T14:38:24"/>
        <d v="2021-07-21T15:39:18"/>
        <d v="2021-07-21T14:41:03"/>
        <d v="2021-07-21T12:48:58"/>
        <d v="2021-07-21T23:50:57"/>
        <d v="2021-07-21T15:50:57"/>
        <d v="2021-07-21T18:55:02"/>
        <d v="2021-07-21T23:55:37"/>
        <d v="2021-07-21T15:55:37"/>
        <d v="2021-07-21T20:58:31"/>
        <d v="2021-07-21T16:58:31"/>
        <d v="2021-07-21T16:00:16"/>
        <d v="2021-07-21T16:04:56"/>
        <d v="2021-07-21T19:06:41"/>
        <d v="2021-07-21T18:08:26"/>
        <d v="2021-07-21T14:11:02"/>
        <d v="2021-07-21T14:13:05"/>
        <d v="2021-07-21T19:13:40"/>
        <d v="2021-07-21T14:17:45"/>
        <d v="2021-07-21T19:18:20"/>
        <d v="2021-07-21T19:20:38"/>
        <d v="2021-07-21T15:20:40"/>
        <d v="2021-07-21T15:27:22"/>
        <d v="2021-07-21T15:27:39"/>
        <d v="2021-07-21T16:28:14"/>
        <d v="2021-07-21T18:34:03"/>
        <d v="2021-07-21T15:34:38"/>
        <d v="2021-07-21T20:39:53"/>
        <d v="2021-07-21T19:43:58"/>
        <d v="2021-07-21T14:47:02"/>
        <d v="2021-07-21T14:48:29"/>
        <d v="2021-07-21T14:50:22"/>
        <d v="2021-07-21T18:52:42"/>
        <d v="2021-07-21T14:55:02"/>
        <d v="2021-07-21T14:57:21"/>
        <d v="2021-07-21T21:00:51"/>
        <d v="2021-07-21T15:02:01"/>
        <d v="2021-07-21T16:02:36"/>
        <d v="2021-07-21T15:04:21"/>
        <d v="2021-07-21T15:06:41"/>
        <d v="2021-07-21T21:07:51"/>
        <d v="2021-07-21T17:10:10"/>
        <d v="2021-07-21T21:10:10"/>
        <d v="2021-07-21T15:11:20"/>
        <d v="2021-07-21T17:12:30"/>
        <d v="2021-07-21T17:14:50"/>
        <d v="2021-07-21T16:16:35"/>
        <d v="2021-07-21T15:18:20"/>
        <d v="2021-07-21T16:18:55"/>
        <d v="2021-07-21T15:22:59"/>
        <d v="2021-07-21T16:23:34"/>
        <d v="2021-07-21T17:26:29"/>
        <d v="2021-07-21T18:29:24"/>
        <d v="2021-07-21T14:31:44"/>
        <d v="2021-07-21T20:35:13"/>
        <d v="2021-07-21T16:37:33"/>
        <d v="2021-07-21T15:41:38"/>
        <d v="2021-07-21T16:42:13"/>
        <d v="2021-07-21T20:44:33"/>
        <d v="2021-07-21T16:46:52"/>
        <d v="2021-07-21T14:48:02"/>
        <d v="2021-07-21T19:48:37"/>
        <d v="2021-07-21T20:51:32"/>
        <d v="2021-07-21T17:52:07"/>
        <d v="2021-07-21T16:52:19"/>
        <d v="2021-07-21T14:52:42"/>
        <d v="2021-07-21T15:53:17"/>
        <d v="2021-07-21T15:57:56"/>
        <d v="2021-07-21T17:59:06"/>
        <d v="2021-07-21T20:00:16"/>
        <d v="2021-07-21T21:03:11"/>
        <d v="2021-07-21T18:03:46"/>
        <d v="2021-07-21T19:04:21"/>
        <d v="2021-07-21T18:06:06"/>
        <d v="2021-07-21T22:08:26"/>
        <d v="2021-07-21T20:09:35"/>
        <d v="2021-07-21T16:09:35"/>
        <d v="2021-07-21T16:14:15"/>
        <d v="2021-07-21T19:16:00"/>
        <d v="2021-07-21T20:21:14"/>
        <d v="2021-07-21T16:21:14"/>
        <d v="2021-07-21T17:21:49"/>
        <d v="2021-07-21T18:22:24"/>
        <d v="2021-07-21T15:24:29"/>
        <d v="2021-07-21T18:25:55"/>
        <d v="2021-07-21T21:26:29"/>
        <d v="2021-07-21T22:31:44"/>
        <d v="2021-07-21T16:32:53"/>
        <d v="2021-07-21T16:35:13"/>
        <d v="2021-07-21T17:35:48"/>
        <d v="2021-07-21T18:36:23"/>
        <d v="2021-07-21T17:38:08"/>
        <d v="2021-07-21T17:39:50"/>
        <d v="2021-07-21T17:40:28"/>
        <d v="2021-07-21T17:47:02"/>
        <d v="2021-07-21T17:47:27"/>
        <d v="2021-07-21T18:48:02"/>
        <d v="2021-07-21T16:49:12"/>
        <d v="2021-07-21T17:49:47"/>
        <d v="2021-07-21T15:51:50"/>
        <d v="2021-07-21T19:53:17"/>
        <d v="2021-07-21T17:54:27"/>
        <d v="2021-07-21T22:55:02"/>
        <d v="2021-07-21T19:55:37"/>
        <d v="2021-07-21T17:56:47"/>
        <d v="2021-07-21T18:57:21"/>
        <d v="2021-07-21T19:10:34"/>
        <d v="2021-07-21T16:11:55"/>
        <d v="2021-07-21T22:13:05"/>
        <d v="2021-07-21T23:16:00"/>
        <d v="2021-07-21T17:17:10"/>
        <d v="2021-07-21T18:17:45"/>
        <d v="2021-07-21T22:17:45"/>
        <d v="2021-07-21T21:19:30"/>
        <d v="2021-07-21T23:22:59"/>
        <d v="2021-07-21T22:24:44"/>
        <d v="2021-07-21T19:25:19"/>
        <d v="2021-07-21T19:29:59"/>
        <d v="2021-07-21T16:30:34"/>
        <d v="2021-07-21T22:36:23"/>
        <d v="2021-07-21T19:36:58"/>
        <d v="2021-07-21T19:39:18"/>
        <d v="2021-07-21T17:41:17"/>
        <d v="2021-07-21T23:41:38"/>
        <d v="2021-07-21T18:43:23"/>
        <d v="2021-07-21T17:45:07"/>
        <d v="2021-07-21T18:45:42"/>
        <d v="2021-07-21T20:49:12"/>
        <d v="2021-07-21T19:57:56"/>
        <d v="2021-07-21T18:59:41"/>
        <d v="2021-07-21T19:00:29"/>
        <d v="2021-07-21T20:11:55"/>
        <d v="2021-07-21T20:16:35"/>
        <d v="2021-07-21T20:16:48"/>
        <d v="2021-07-21T17:18:14"/>
        <d v="2021-07-21T19:20:40"/>
        <d v="2021-07-22T02:24:00"/>
        <d v="2021-07-21T17:24:09"/>
        <d v="2021-07-22T02:24:44"/>
        <d v="2021-07-21T20:25:26"/>
        <d v="2021-07-21T20:25:54"/>
        <d v="2021-07-21T18:27:04"/>
        <d v="2021-07-21T19:27:39"/>
        <d v="2021-07-21T20:28:14"/>
        <d v="2021-07-21T21:28:49"/>
        <d v="2021-07-21T20:30:34"/>
        <d v="2021-07-21T19:32:19"/>
        <d v="2021-07-21T19:34:38"/>
        <d v="2021-07-21T20:37:33"/>
        <d v="2021-07-21T19:37:55"/>
        <d v="2021-07-21T18:43:12"/>
        <d v="2021-07-21T18:44:38"/>
        <d v="2021-07-21T21:47:27"/>
        <d v="2021-07-21T22:48:02"/>
        <d v="2021-07-21T20:54:14"/>
        <d v="2021-07-21T17:57:07"/>
        <d v="2021-07-21T20:02:36"/>
        <d v="2021-07-21T21:05:31"/>
        <d v="2021-07-21T20:07:16"/>
        <d v="2021-07-21T12:09:35"/>
        <d v="2021-07-21T18:11:31"/>
        <d v="2021-07-21T21:12:30"/>
        <d v="2021-07-22T00:14:15"/>
        <d v="2021-07-21T20:14:15"/>
        <d v="2021-07-21T21:21:49"/>
        <d v="2021-07-21T22:27:50"/>
        <d v="2021-07-21T19:30:43"/>
        <d v="2021-07-21T13:35:48"/>
        <d v="2021-07-21T13:38:08"/>
        <d v="2021-07-22T01:38:08"/>
        <d v="2021-07-21T18:38:43"/>
        <d v="2021-07-21T23:39:18"/>
        <d v="2021-07-21T21:40:28"/>
        <d v="2021-07-22T00:42:13"/>
        <d v="2021-07-22T06:48:58"/>
        <d v="2021-07-21T21:52:07"/>
        <d v="2021-07-21T21:59:06"/>
        <d v="2021-07-21T22:01:26"/>
        <d v="2021-07-21T22:03:46"/>
        <d v="2021-07-21T21:07:12"/>
        <d v="2021-07-21T23:09:00"/>
        <d v="2021-07-21T21:14:50"/>
        <d v="2021-07-21T22:15:25"/>
        <d v="2021-07-21T22:22:24"/>
        <d v="2021-07-21T20:23:34"/>
        <d v="2021-07-21T21:24:09"/>
        <d v="2021-07-21T20:32:38"/>
        <d v="2021-07-21T22:34:03"/>
        <d v="2021-07-21T15:36:00"/>
        <d v="2021-07-21T21:38:08"/>
        <d v="2021-07-21T22:38:43"/>
        <d v="2021-07-22T04:39:22"/>
        <d v="2021-07-21T19:41:38"/>
        <d v="2021-07-21T20:42:13"/>
        <d v="2021-07-21T21:45:07"/>
        <d v="2021-07-21T20:46:52"/>
        <d v="2021-07-21T21:49:47"/>
        <d v="2021-07-21T22:50:22"/>
        <d v="2021-07-21T22:52:42"/>
        <d v="2021-07-21T21:42:48"/>
        <d v="2021-07-21T23:43:58"/>
        <d v="2021-07-21T20:44:10"/>
        <d v="2021-07-21T23:47:02"/>
        <d v="2021-07-21T23:48:37"/>
        <d v="2021-07-21T23:53:17"/>
        <d v="2021-07-21T13:54:27"/>
        <d v="2021-07-21T21:54:27"/>
        <d v="2021-07-21T20:56:12"/>
        <d v="2021-07-21T22:57:21"/>
        <d v="2021-07-22T00:02:36"/>
        <d v="2021-07-22T00:09:35"/>
        <d v="2021-07-21T22:10:45"/>
        <d v="2021-07-22T00:11:55"/>
        <d v="2021-07-21T23:13:40"/>
        <d v="2021-07-21T21:17:10"/>
        <d v="2021-07-22T00:18:55"/>
        <d v="2021-07-22T00:23:34"/>
        <d v="2021-07-21T23:25:19"/>
        <d v="2021-07-21T23:29:59"/>
        <d v="2021-07-21T21:31:09"/>
        <d v="2021-07-21T23:32:19"/>
        <d v="2021-07-21T21:33:28"/>
        <d v="2021-07-21T23:34:38"/>
        <d v="2021-07-21T22:36:29"/>
        <d v="2021-07-22T00:37:33"/>
        <d v="2021-07-21T14:38:43"/>
        <d v="2021-07-21T22:41:03"/>
        <d v="2021-07-22T00:41:46"/>
        <d v="2021-07-21T22:45:42"/>
        <d v="2021-07-22T00:46:52"/>
        <d v="2021-07-22T00:51:32"/>
        <d v="2021-07-22T00:56:12"/>
        <d v="2021-07-21T21:56:47"/>
        <d v="2021-07-21T22:59:41"/>
        <d v="2021-07-22T00:00:16"/>
        <d v="2021-07-21T23:04:21"/>
        <d v="2021-07-21T22:06:06"/>
        <d v="2021-07-21T23:11:20"/>
        <d v="2021-07-22T00:16:35"/>
        <d v="2021-07-21T23:18:20"/>
        <d v="2021-07-21T23:20:40"/>
        <d v="2021-07-22T01:24:58"/>
        <d v="2021-07-21T23:25:26"/>
        <d v="2021-07-22T00:25:54"/>
        <d v="2021-07-21T23:27:39"/>
        <d v="2021-07-22T01:31:09"/>
        <d v="2021-07-22T00:35:13"/>
        <d v="2021-07-21T23:36:58"/>
        <d v="2021-07-22T00:43:12"/>
        <d v="2021-07-21T22:43:23"/>
        <d v="2021-07-22T00:49:12"/>
        <d v="2021-07-22T05:52:48"/>
        <d v="2021-07-22T00:53:52"/>
        <d v="2021-07-22T03:56:10"/>
        <d v="2021-07-22T00:58:31"/>
        <d v="2021-07-22T00:08:38"/>
        <d v="2021-07-22T00:10:05"/>
        <d v="2021-07-22T00:21:14"/>
        <d v="2021-07-22T01:28:49"/>
        <d v="2021-07-22T05:31:12"/>
        <d v="2021-07-22T02:38:43"/>
        <d v="2021-07-21T23:49:55"/>
        <d v="2021-07-22T00:50:24"/>
        <d v="2021-07-22T01:00:51"/>
        <d v="2021-07-22T01:03:11"/>
        <d v="2021-07-22T00:07:16"/>
        <d v="2021-07-22T01:12:30"/>
        <d v="2021-07-22T02:20:05"/>
        <d v="2021-07-22T01:22:05"/>
        <d v="2021-07-22T01:24:09"/>
        <d v="2021-07-22T01:26:29"/>
        <d v="2021-07-22T03:33:07"/>
        <d v="2021-07-22T01:33:28"/>
        <d v="2021-07-22T01:35:48"/>
        <d v="2021-07-22T00:44:33"/>
        <d v="2021-07-22T03:44:38"/>
        <d v="2021-07-22T03:05:46"/>
        <d v="2021-07-22T01:07:51"/>
        <d v="2021-07-22T02:08:26"/>
        <d v="2021-07-22T01:10:10"/>
        <d v="2021-07-22T02:19:41"/>
        <d v="2021-07-22T02:27:04"/>
        <d v="2021-07-21T21:27:22"/>
        <d v="2021-07-22T02:36:23"/>
        <d v="2021-07-22T02:42:43"/>
        <d v="2021-07-22T01:48:00"/>
        <d v="2021-07-22T02:54:14"/>
        <d v="2021-07-22T04:55:12"/>
        <d v="2021-07-22T04:58:05"/>
        <d v="2021-07-22T02:03:46"/>
        <d v="2021-07-22T02:17:45"/>
        <d v="2021-07-21T22:20:05"/>
        <d v="2021-07-22T14:20:05"/>
        <d v="2021-07-22T03:22:59"/>
        <d v="2021-07-22T04:32:10"/>
        <d v="2021-07-22T04:32:53"/>
        <d v="2021-07-22T03:48:37"/>
        <d v="2021-07-22T04:10:34"/>
        <d v="2021-07-22T07:13:26"/>
        <d v="2021-07-22T13:28:49"/>
        <d v="2021-07-22T03:30:14"/>
        <d v="2021-07-22T06:31:41"/>
        <d v="2021-07-22T06:54:43"/>
        <d v="2021-07-22T12:00:16"/>
        <d v="2021-07-22T07:06:14"/>
        <d v="2021-07-22T06:07:12"/>
        <d v="2021-07-22T01:14:53"/>
        <d v="2021-07-21T21:15:50"/>
        <d v="2021-07-22T04:37:55"/>
        <d v="2021-07-21T23:46:17"/>
        <d v="2021-07-22T07:00:29"/>
        <d v="2021-07-22T06:12:58"/>
        <d v="2021-07-22T11:16:48"/>
        <d v="2021-07-22T05:18:14"/>
        <d v="2021-07-22T05:22:34"/>
        <d v="2021-07-22T10:24:58"/>
        <d v="2021-07-22T06:33:07"/>
        <d v="2021-07-22T00:39:53"/>
        <d v="2021-07-22T06:44:38"/>
        <d v="2021-07-22T06:53:17"/>
        <d v="2021-07-22T13:21:49"/>
        <d v="2021-07-22T14:27:04"/>
        <d v="2021-07-22T08:31:12"/>
        <d v="2021-07-22T12:35:13"/>
        <d v="2021-07-22T07:40:48"/>
        <d v="2021-07-22T18:48:02"/>
        <d v="2021-07-22T08:58:34"/>
        <d v="2021-07-22T13:19:30"/>
        <d v="2021-07-22T09:23:02"/>
        <d v="2021-07-22T15:32:19"/>
        <d v="2021-07-22T02:41:03"/>
        <d v="2021-07-22T09:46:05"/>
        <d v="2021-07-22T08:02:36"/>
        <d v="2021-07-22T15:04:21"/>
        <d v="2021-07-22T19:06:41"/>
        <d v="2021-07-22T11:09:00"/>
        <d v="2021-07-22T17:10:10"/>
        <d v="2021-07-22T12:30:14"/>
        <d v="2021-07-22T14:34:03"/>
        <d v="2021-07-22T08:36:58"/>
        <d v="2021-07-22T10:43:41"/>
        <d v="2021-07-22T08:52:48"/>
        <d v="2021-07-22T10:07:41"/>
        <d v="2021-07-22T12:23:34"/>
        <d v="2021-07-22T12:30:34"/>
        <d v="2021-07-22T15:36:58"/>
        <d v="2021-07-22T12:38:53"/>
        <d v="2021-07-22T11:39:18"/>
        <d v="2021-07-22T18:48:58"/>
        <d v="2021-07-22T11:50:57"/>
        <d v="2021-07-22T14:52:42"/>
        <d v="2021-07-22T13:56:47"/>
        <d v="2021-07-22T17:59:06"/>
        <d v="2021-07-22T11:04:21"/>
        <d v="2021-07-22T16:07:16"/>
        <d v="2021-07-22T12:07:16"/>
        <d v="2021-07-22T13:12:30"/>
        <d v="2021-07-22T15:12:58"/>
        <d v="2021-07-22T19:13:40"/>
        <d v="2021-07-22T12:14:15"/>
        <d v="2021-07-22T13:31:09"/>
        <d v="2021-07-22T10:31:44"/>
        <d v="2021-07-22T12:32:53"/>
        <d v="2021-07-22T11:36:58"/>
        <d v="2021-07-22T17:38:08"/>
        <d v="2021-07-22T21:45:07"/>
        <d v="2021-07-22T16:46:52"/>
        <d v="2021-07-22T16:49:12"/>
        <d v="2021-07-22T21:56:47"/>
        <d v="2021-07-22T21:59:06"/>
        <d v="2021-07-22T10:59:31"/>
        <d v="2021-07-22T13:03:11"/>
        <d v="2021-07-22T13:07:51"/>
        <d v="2021-07-22T13:14:53"/>
        <d v="2021-07-22T13:22:05"/>
        <d v="2021-07-22T14:22:24"/>
        <d v="2021-07-22T14:24:44"/>
        <d v="2021-07-22T13:26:29"/>
        <d v="2021-07-22T17:26:29"/>
        <d v="2021-07-22T15:29:59"/>
        <d v="2021-07-22T16:30:34"/>
        <d v="2021-07-22T16:35:13"/>
        <d v="2021-07-22T15:39:18"/>
        <d v="2021-07-22T12:41:46"/>
        <d v="2021-07-22T15:43:58"/>
        <d v="2021-07-22T12:44:33"/>
        <d v="2021-07-22T13:45:07"/>
        <d v="2021-07-22T13:46:34"/>
        <d v="2021-07-22T13:52:07"/>
        <d v="2021-07-22T17:54:27"/>
        <d v="2021-07-22T14:55:02"/>
        <d v="2021-07-22T13:00:29"/>
        <d v="2021-07-22T13:00:51"/>
        <d v="2021-07-22T13:01:55"/>
        <d v="2021-07-22T15:02:01"/>
        <d v="2021-07-22T12:02:36"/>
        <d v="2021-07-22T15:06:41"/>
        <d v="2021-07-22T12:09:35"/>
        <d v="2021-07-22T19:11:20"/>
        <d v="2021-07-22T16:11:55"/>
        <d v="2021-07-22T15:13:40"/>
        <d v="2021-07-22T19:18:20"/>
        <d v="2021-07-22T15:18:20"/>
        <d v="2021-07-22T19:22:59"/>
        <d v="2021-07-22T17:28:49"/>
        <d v="2021-07-22T14:31:44"/>
        <d v="2021-07-22T13:33:28"/>
        <d v="2021-07-22T21:35:48"/>
        <d v="2021-07-22T13:35:48"/>
        <d v="2021-07-22T14:36:23"/>
        <d v="2021-07-22T14:38:43"/>
        <d v="2021-07-22T13:40:28"/>
        <d v="2021-07-22T14:43:23"/>
        <d v="2021-07-22T14:48:02"/>
        <d v="2021-07-22T17:49:47"/>
        <d v="2021-07-22T15:55:37"/>
        <d v="2021-07-22T13:59:06"/>
        <d v="2021-07-22T15:00:00"/>
        <d v="2021-07-22T14:00:58"/>
        <d v="2021-07-22T18:01:26"/>
        <d v="2021-07-22T17:07:51"/>
        <d v="2021-07-22T16:09:35"/>
        <d v="2021-07-22T14:13:05"/>
        <d v="2021-07-22T13:14:50"/>
        <d v="2021-07-22T20:16:35"/>
        <d v="2021-07-22T14:17:45"/>
        <d v="2021-07-22T15:20:40"/>
        <d v="2021-07-22T15:22:59"/>
        <d v="2021-07-22T15:23:02"/>
        <d v="2021-07-22T17:24:09"/>
        <d v="2021-07-22T14:26:53"/>
        <d v="2021-07-22T15:27:39"/>
        <d v="2021-07-22T19:27:39"/>
        <d v="2021-07-23T01:28:49"/>
        <d v="2021-07-22T14:29:24"/>
        <d v="2021-07-22T15:34:38"/>
        <d v="2021-07-22T19:36:58"/>
        <d v="2021-07-22T18:38:43"/>
        <d v="2021-07-22T16:39:53"/>
        <d v="2021-07-22T20:39:53"/>
        <d v="2021-07-22T15:41:38"/>
        <d v="2021-07-22T17:42:48"/>
        <d v="2021-07-22T13:49:47"/>
        <d v="2021-07-22T14:50:22"/>
        <d v="2021-07-22T16:53:52"/>
        <d v="2021-07-22T13:54:27"/>
        <d v="2021-07-22T14:57:21"/>
        <d v="2021-07-22T16:58:31"/>
        <d v="2021-07-22T20:00:16"/>
        <d v="2021-07-22T17:00:51"/>
        <d v="2021-07-22T19:02:01"/>
        <d v="2021-07-22T16:02:36"/>
        <d v="2021-07-22T17:03:11"/>
        <d v="2021-07-22T16:04:56"/>
        <d v="2021-07-22T17:05:31"/>
        <d v="2021-07-22T20:07:16"/>
        <d v="2021-07-22T14:08:10"/>
        <d v="2021-07-22T15:09:00"/>
        <d v="2021-07-22T17:14:50"/>
        <d v="2021-07-22T19:20:40"/>
        <d v="2021-07-22T18:21:36"/>
        <d v="2021-07-22T16:23:34"/>
        <d v="2021-07-22T20:23:34"/>
        <d v="2021-07-22T17:31:09"/>
        <d v="2021-07-22T16:32:53"/>
        <d v="2021-07-22T21:33:28"/>
        <d v="2021-07-22T17:33:28"/>
        <d v="2021-07-22T15:37:26"/>
        <d v="2021-07-22T17:40:28"/>
        <d v="2021-07-22T14:41:03"/>
        <d v="2021-07-22T14:41:17"/>
        <d v="2021-07-22T16:44:33"/>
        <d v="2021-07-22T15:44:38"/>
        <d v="2021-07-22T17:45:07"/>
        <d v="2021-07-22T15:46:17"/>
        <d v="2021-07-22T17:47:27"/>
        <d v="2021-07-22T16:48:00"/>
        <d v="2021-07-22T21:49:47"/>
        <d v="2021-07-22T15:53:17"/>
        <d v="2021-07-22T19:55:37"/>
        <d v="2021-07-22T22:57:21"/>
        <d v="2021-07-22T15:57:36"/>
        <d v="2021-07-22T16:00:16"/>
        <d v="2021-07-22T18:04:19"/>
        <d v="2021-07-22T22:08:26"/>
        <d v="2021-07-22T15:11:20"/>
        <d v="2021-07-22T20:11:55"/>
        <d v="2021-07-22T18:15:25"/>
        <d v="2021-07-22T16:16:35"/>
        <d v="2021-07-22T17:17:10"/>
        <d v="2021-07-22T18:17:45"/>
        <d v="2021-07-22T18:22:24"/>
        <d v="2021-07-22T17:24:00"/>
        <d v="2021-07-22T21:24:09"/>
        <d v="2021-07-22T18:24:44"/>
        <d v="2021-07-22T22:24:44"/>
        <d v="2021-07-22T20:28:14"/>
        <d v="2021-07-22T18:31:44"/>
        <d v="2021-07-22T18:34:03"/>
        <d v="2021-07-22T17:35:48"/>
        <d v="2021-07-22T18:36:23"/>
        <d v="2021-07-22T16:37:33"/>
        <d v="2021-07-22T21:40:28"/>
        <d v="2021-07-22T16:42:13"/>
        <d v="2021-07-22T18:43:23"/>
        <d v="2021-07-22T17:45:36"/>
        <d v="2021-07-22T16:51:32"/>
        <d v="2021-07-22T17:52:07"/>
        <d v="2021-07-22T21:52:07"/>
        <d v="2021-07-22T19:53:17"/>
        <d v="2021-07-22T18:55:02"/>
        <d v="2021-07-22T16:56:12"/>
        <d v="2021-07-23T00:58:31"/>
        <d v="2021-07-22T17:03:50"/>
        <d v="2021-07-22T18:06:06"/>
        <d v="2021-07-22T18:08:26"/>
        <d v="2021-07-22T19:09:00"/>
        <d v="2021-07-22T17:19:30"/>
        <d v="2021-07-22T18:20:05"/>
        <d v="2021-07-22T22:20:05"/>
        <d v="2021-07-22T17:21:49"/>
        <d v="2021-07-22T19:25:19"/>
        <d v="2021-07-22T18:29:24"/>
        <d v="2021-07-22T22:31:44"/>
        <d v="2021-07-22T23:32:19"/>
        <d v="2021-07-22T19:34:38"/>
        <d v="2021-07-22T18:41:03"/>
        <d v="2021-07-22T19:41:38"/>
        <d v="2021-07-22T18:45:42"/>
        <d v="2021-07-22T19:46:17"/>
        <d v="2021-07-22T18:52:42"/>
        <d v="2021-07-22T18:57:21"/>
        <d v="2021-07-22T20:02:36"/>
        <d v="2021-07-23T00:02:36"/>
        <d v="2021-07-22T18:03:46"/>
        <d v="2021-07-22T20:09:35"/>
        <d v="2021-07-22T18:10:45"/>
        <d v="2021-07-22T21:12:30"/>
        <d v="2021-07-22T18:13:05"/>
        <d v="2021-07-22T20:14:15"/>
        <d v="2021-07-22T18:15:50"/>
        <d v="2021-07-22T20:18:55"/>
        <d v="2021-07-22T20:21:14"/>
        <d v="2021-07-22T20:25:54"/>
        <d v="2021-07-22T21:28:49"/>
        <d v="2021-07-22T19:29:59"/>
        <d v="2021-07-22T18:30:14"/>
        <d v="2021-07-22T19:32:19"/>
        <d v="2021-07-22T18:33:07"/>
        <d v="2021-07-22T20:35:13"/>
        <d v="2021-07-22T22:36:23"/>
        <d v="2021-07-22T18:41:46"/>
        <d v="2021-07-22T20:42:13"/>
        <d v="2021-07-22T21:42:48"/>
        <d v="2021-07-22T19:43:58"/>
        <d v="2021-07-22T20:44:33"/>
        <d v="2021-07-22T20:46:52"/>
        <d v="2021-07-23T00:46:52"/>
        <d v="2021-07-22T21:47:27"/>
        <d v="2021-07-22T20:49:12"/>
        <d v="2021-07-22T18:50:22"/>
        <d v="2021-07-22T19:50:53"/>
        <d v="2021-07-22T19:50:57"/>
        <d v="2021-07-22T20:51:32"/>
        <d v="2021-07-22T21:00:51"/>
        <d v="2021-07-22T21:03:11"/>
        <d v="2021-07-22T19:04:21"/>
        <d v="2021-07-22T20:04:56"/>
        <d v="2021-07-22T21:14:50"/>
        <d v="2021-07-22T14:15:25"/>
        <d v="2021-07-22T19:16:00"/>
        <d v="2021-07-22T19:16:19"/>
        <d v="2021-07-22T21:19:30"/>
        <d v="2021-07-22T21:26:29"/>
        <d v="2021-07-22T18:27:04"/>
        <d v="2021-07-22T20:30:34"/>
        <d v="2021-07-22T21:31:09"/>
        <d v="2021-07-22T20:37:33"/>
        <d v="2021-07-23T01:38:08"/>
        <d v="2021-07-22T21:38:08"/>
        <d v="2021-07-22T22:38:43"/>
        <d v="2021-07-22T19:48:37"/>
        <d v="2021-07-22T22:50:22"/>
        <d v="2021-07-22T21:54:27"/>
        <d v="2021-07-22T22:55:02"/>
        <d v="2021-07-22T20:56:12"/>
        <d v="2021-07-22T20:58:31"/>
        <d v="2021-07-22T18:59:41"/>
        <d v="2021-07-22T22:03:46"/>
        <d v="2021-07-22T21:05:31"/>
        <d v="2021-07-22T22:06:06"/>
        <d v="2021-07-22T22:06:14"/>
        <d v="2021-07-23T00:07:16"/>
        <d v="2021-07-22T21:07:51"/>
        <d v="2021-07-22T23:09:00"/>
        <d v="2021-07-22T22:09:07"/>
        <d v="2021-07-22T22:10:45"/>
        <d v="2021-07-22T23:13:40"/>
        <d v="2021-07-22T21:17:10"/>
        <d v="2021-07-22T22:17:45"/>
        <d v="2021-07-22T23:20:40"/>
        <d v="2021-07-23T01:21:49"/>
        <d v="2021-07-22T21:21:49"/>
        <d v="2021-07-22T22:22:24"/>
        <d v="2021-07-22T22:27:04"/>
        <d v="2021-07-22T23:29:59"/>
        <d v="2021-07-23T01:31:09"/>
        <d v="2021-07-22T23:39:18"/>
        <d v="2021-07-22T22:43:23"/>
        <d v="2021-07-22T22:45:42"/>
        <d v="2021-07-22T22:52:42"/>
        <d v="2021-07-22T23:53:17"/>
        <d v="2021-07-22T20:53:52"/>
        <d v="2021-07-22T23:55:37"/>
        <d v="2021-07-22T15:57:56"/>
        <d v="2021-07-22T22:59:41"/>
        <d v="2021-07-23T01:00:51"/>
        <d v="2021-07-22T22:01:26"/>
        <d v="2021-07-22T23:02:01"/>
        <d v="2021-07-23T00:04:56"/>
        <d v="2021-07-22T21:10:10"/>
        <d v="2021-07-22T22:13:05"/>
        <d v="2021-07-23T01:14:50"/>
        <d v="2021-07-23T00:21:14"/>
        <d v="2021-07-22T23:22:59"/>
        <d v="2021-07-22T23:25:19"/>
        <d v="2021-07-23T01:33:28"/>
        <d v="2021-07-22T22:34:03"/>
        <d v="2021-07-23T00:34:34"/>
        <d v="2021-07-22T23:34:38"/>
        <d v="2021-07-23T00:35:13"/>
        <d v="2021-07-22T22:41:03"/>
        <d v="2021-07-22T23:43:58"/>
        <d v="2021-07-22T23:46:17"/>
        <d v="2021-07-22T14:01:26"/>
        <d v="2021-07-22T23:04:21"/>
        <d v="2021-07-22T23:11:20"/>
        <d v="2021-07-23T06:12:58"/>
        <d v="2021-07-22T23:21:07"/>
        <d v="2021-07-23T00:24:29"/>
        <d v="2021-07-23T00:25:54"/>
        <d v="2021-07-23T01:26:29"/>
        <d v="2021-07-22T22:27:50"/>
        <d v="2021-07-22T23:36:58"/>
        <d v="2021-07-23T03:40:19"/>
        <d v="2021-07-23T03:41:38"/>
        <d v="2021-07-22T23:41:38"/>
        <d v="2021-07-23T00:42:13"/>
        <d v="2021-07-23T01:42:48"/>
        <d v="2021-07-22T23:44:10"/>
        <d v="2021-07-23T00:44:33"/>
        <d v="2021-07-23T00:49:12"/>
        <d v="2021-07-22T22:50:53"/>
        <d v="2021-07-22T23:50:57"/>
        <d v="2021-07-22T23:57:56"/>
        <d v="2021-07-23T00:00:16"/>
        <d v="2021-07-23T05:02:24"/>
        <d v="2021-07-23T01:03:22"/>
        <d v="2021-07-22T23:06:41"/>
        <d v="2021-07-23T04:07:41"/>
        <d v="2021-07-23T01:07:51"/>
        <d v="2021-07-23T00:09:35"/>
        <d v="2021-07-23T00:11:55"/>
        <d v="2021-07-23T00:14:15"/>
        <d v="2021-07-22T23:16:00"/>
        <d v="2021-07-23T01:17:10"/>
        <d v="2021-07-22T15:17:17"/>
        <d v="2021-07-22T19:17:46"/>
        <d v="2021-07-23T00:18:55"/>
        <d v="2021-07-22T16:21:14"/>
        <d v="2021-07-23T00:23:02"/>
        <d v="2021-07-23T00:23:34"/>
        <d v="2021-07-23T02:24:44"/>
        <d v="2021-07-23T01:24:58"/>
        <d v="2021-07-23T00:28:14"/>
        <d v="2021-07-23T00:30:34"/>
        <d v="2021-07-23T02:38:43"/>
        <d v="2021-07-23T02:41:17"/>
        <d v="2021-07-22T23:48:37"/>
        <d v="2021-07-23T00:51:32"/>
        <d v="2021-07-23T02:03:46"/>
        <d v="2021-07-23T01:05:31"/>
        <d v="2021-07-23T01:06:14"/>
        <d v="2021-07-23T02:08:26"/>
        <d v="2021-07-23T01:10:10"/>
        <d v="2021-07-23T01:19:30"/>
        <d v="2021-07-23T02:20:05"/>
        <d v="2021-07-23T02:24:00"/>
        <d v="2021-07-23T02:31:44"/>
        <d v="2021-07-23T01:37:55"/>
        <d v="2021-07-23T02:44:10"/>
        <d v="2021-07-23T01:46:34"/>
        <d v="2021-07-23T00:47:31"/>
        <d v="2021-07-23T01:48:00"/>
        <d v="2021-07-23T01:54:27"/>
        <d v="2021-07-23T01:56:47"/>
        <d v="2021-07-23T02:57:21"/>
        <d v="2021-07-22T19:57:56"/>
        <d v="2021-07-23T04:06:14"/>
        <d v="2021-07-23T02:10:45"/>
        <d v="2021-07-23T04:12:00"/>
        <d v="2021-07-23T01:12:30"/>
        <d v="2021-07-23T13:12:30"/>
        <d v="2021-07-23T02:17:45"/>
        <d v="2021-07-23T02:22:34"/>
        <d v="2021-07-23T01:24:09"/>
        <d v="2021-07-23T03:34:34"/>
        <d v="2021-07-23T02:36:23"/>
        <d v="2021-07-23T02:42:43"/>
        <d v="2021-07-23T02:58:34"/>
        <d v="2021-07-23T04:03:22"/>
        <d v="2021-07-23T03:05:46"/>
        <d v="2021-07-23T03:09:00"/>
        <d v="2021-07-23T07:09:07"/>
        <d v="2021-07-23T02:27:04"/>
        <d v="2021-07-23T05:28:19"/>
        <d v="2021-07-23T14:31:44"/>
        <d v="2021-07-23T08:00:58"/>
        <d v="2021-07-23T09:05:46"/>
        <d v="2021-07-23T04:09:07"/>
        <d v="2021-07-23T06:23:02"/>
        <d v="2021-07-23T10:24:44"/>
        <d v="2021-07-23T03:27:22"/>
        <d v="2021-07-22T22:48:02"/>
        <d v="2021-07-23T05:58:34"/>
        <d v="2021-07-23T12:07:12"/>
        <d v="2021-07-23T10:16:19"/>
        <d v="2021-07-23T05:18:14"/>
        <d v="2021-07-23T07:42:14"/>
        <d v="2021-07-23T16:51:32"/>
        <d v="2021-07-23T06:59:02"/>
        <d v="2021-07-22T22:29:24"/>
        <d v="2021-07-23T12:39:53"/>
        <d v="2021-07-23T06:40:19"/>
        <d v="2021-07-23T06:46:05"/>
        <d v="2021-07-23T07:48:00"/>
        <d v="2021-07-23T06:51:50"/>
        <d v="2021-07-23T08:29:46"/>
        <d v="2021-07-23T12:30:14"/>
        <d v="2021-07-23T10:30:43"/>
        <d v="2021-07-23T08:35:31"/>
        <d v="2021-07-23T06:43:12"/>
        <d v="2021-07-23T18:43:23"/>
        <d v="2021-07-23T07:50:53"/>
        <d v="2021-07-23T14:08:26"/>
        <d v="2021-07-23T14:20:05"/>
        <d v="2021-07-23T18:22:24"/>
        <d v="2021-07-23T07:30:43"/>
        <d v="2021-07-23T16:32:53"/>
        <d v="2021-07-23T10:39:22"/>
        <d v="2021-07-23T09:40:28"/>
        <d v="2021-07-23T15:41:38"/>
        <d v="2021-07-23T08:47:02"/>
        <d v="2021-07-23T09:51:50"/>
        <d v="2021-07-23T17:52:07"/>
        <d v="2021-07-23T07:58:05"/>
        <d v="2021-07-23T10:59:31"/>
        <d v="2021-07-23T01:07:41"/>
        <d v="2021-07-23T11:13:40"/>
        <d v="2021-07-23T10:17:46"/>
        <d v="2021-07-23T04:24:58"/>
        <d v="2021-07-23T13:38:08"/>
        <d v="2021-07-23T17:40:28"/>
        <d v="2021-07-23T17:49:47"/>
        <d v="2021-07-23T15:50:57"/>
        <d v="2021-07-23T15:53:17"/>
        <d v="2021-07-23T08:57:07"/>
        <d v="2021-07-23T10:57:21"/>
        <d v="2021-07-23T13:05:31"/>
        <d v="2021-07-23T20:11:55"/>
        <d v="2021-07-23T11:18:14"/>
        <d v="2021-07-23T11:18:20"/>
        <d v="2021-07-23T16:25:54"/>
        <d v="2021-07-23T14:29:24"/>
        <d v="2021-07-23T02:34:03"/>
        <d v="2021-07-23T12:34:34"/>
        <d v="2021-07-23T18:36:23"/>
        <d v="2021-07-23T11:39:18"/>
        <d v="2021-07-23T20:39:53"/>
        <d v="2021-07-23T09:41:46"/>
        <d v="2021-07-23T15:43:58"/>
        <d v="2021-07-23T12:53:52"/>
        <d v="2021-07-23T09:54:27"/>
        <d v="2021-07-23T15:55:37"/>
        <d v="2021-07-23T12:58:31"/>
        <d v="2021-07-23T11:58:34"/>
        <d v="2021-07-23T12:02:36"/>
        <d v="2021-07-23T15:04:21"/>
        <d v="2021-07-23T13:10:10"/>
        <d v="2021-07-23T17:10:10"/>
        <d v="2021-07-23T10:12:00"/>
        <d v="2021-07-23T11:16:00"/>
        <d v="2021-07-23T11:19:41"/>
        <d v="2021-07-23T11:22:59"/>
        <d v="2021-07-23T19:25:19"/>
        <d v="2021-07-23T13:26:29"/>
        <d v="2021-07-23T16:28:14"/>
        <d v="2021-07-23T12:31:41"/>
        <d v="2021-07-23T10:37:55"/>
        <d v="2021-07-23T11:41:17"/>
        <d v="2021-07-23T14:43:23"/>
        <d v="2021-07-23T11:43:58"/>
        <d v="2021-07-23T12:44:33"/>
        <d v="2021-07-23T16:44:33"/>
        <d v="2021-07-23T21:45:07"/>
        <d v="2021-07-23T16:46:52"/>
        <d v="2021-07-23T19:50:57"/>
        <d v="2021-07-23T17:54:27"/>
        <d v="2021-07-23T20:56:12"/>
        <d v="2021-07-23T11:57:56"/>
        <d v="2021-07-23T16:04:56"/>
        <d v="2021-07-23T11:05:17"/>
        <d v="2021-07-23T14:05:17"/>
        <d v="2021-07-23T14:06:06"/>
        <d v="2021-07-23T11:09:00"/>
        <d v="2021-07-23T16:11:55"/>
        <d v="2021-07-23T14:13:05"/>
        <d v="2021-07-23T12:16:35"/>
        <d v="2021-07-23T12:21:14"/>
        <d v="2021-07-23T12:21:36"/>
        <d v="2021-07-23T23:22:34"/>
        <d v="2021-07-23T12:23:34"/>
        <d v="2021-07-23T20:23:34"/>
        <d v="2021-07-23T22:24:44"/>
        <d v="2021-07-23T11:26:53"/>
        <d v="2021-07-23T19:27:39"/>
        <d v="2021-07-23T17:28:49"/>
        <d v="2021-07-23T18:29:24"/>
        <d v="2021-07-23T19:29:59"/>
        <d v="2021-07-23T15:29:59"/>
        <d v="2021-07-23T18:31:44"/>
        <d v="2021-07-23T14:34:03"/>
        <d v="2021-07-23T13:35:48"/>
        <d v="2021-07-23T17:35:48"/>
        <d v="2021-07-23T13:40:28"/>
        <d v="2021-07-23T13:45:07"/>
        <d v="2021-07-23T13:47:27"/>
        <d v="2021-07-23T14:48:02"/>
        <d v="2021-07-23T16:49:12"/>
        <d v="2021-07-23T14:52:48"/>
        <d v="2021-07-23T13:56:47"/>
        <d v="2021-07-23T14:57:21"/>
        <d v="2021-07-23T14:59:41"/>
        <d v="2021-07-23T17:03:11"/>
        <d v="2021-07-23T14:03:46"/>
        <d v="2021-07-23T12:04:56"/>
        <d v="2021-07-23T12:07:16"/>
        <d v="2021-07-23T17:07:51"/>
        <d v="2021-07-23T16:09:35"/>
        <d v="2021-07-23T21:14:50"/>
        <d v="2021-07-23T14:17:45"/>
        <d v="2021-07-23T19:18:20"/>
        <d v="2021-07-23T15:22:59"/>
        <d v="2021-07-23T13:24:09"/>
        <d v="2021-07-23T15:25:19"/>
        <d v="2021-07-23T15:28:48"/>
        <d v="2021-07-23T13:28:49"/>
        <d v="2021-07-23T22:29:24"/>
        <d v="2021-07-23T12:32:53"/>
        <d v="2021-07-23T13:33:28"/>
        <d v="2021-07-23T12:35:13"/>
        <d v="2021-07-23T21:35:48"/>
        <d v="2021-07-23T14:36:23"/>
        <d v="2021-07-23T15:36:58"/>
        <d v="2021-07-23T14:38:43"/>
        <d v="2021-07-23T21:42:48"/>
        <d v="2021-07-23T13:42:48"/>
        <d v="2021-07-23T19:43:58"/>
        <d v="2021-07-23T19:46:17"/>
        <d v="2021-07-23T15:48:37"/>
        <d v="2021-07-23T20:51:32"/>
        <d v="2021-07-23T13:52:19"/>
        <d v="2021-07-23T12:56:12"/>
        <d v="2021-07-23T15:57:56"/>
        <d v="2021-07-23T16:58:31"/>
        <d v="2021-07-23T13:59:06"/>
        <d v="2021-07-23T17:59:06"/>
        <d v="2021-07-23T14:01:26"/>
        <d v="2021-07-23T15:06:41"/>
        <d v="2021-07-23T20:07:16"/>
        <d v="2021-07-23T15:11:20"/>
        <d v="2021-07-23T14:12:29"/>
        <d v="2021-07-23T17:12:30"/>
        <d v="2021-07-23T15:13:40"/>
        <d v="2021-07-23T16:14:15"/>
        <d v="2021-07-23T20:14:15"/>
        <d v="2021-07-23T17:14:50"/>
        <d v="2021-07-23T16:16:35"/>
        <d v="2021-07-23T14:16:48"/>
        <d v="2021-07-23T13:17:10"/>
        <d v="2021-07-23T15:18:20"/>
        <d v="2021-07-23T20:18:55"/>
        <d v="2021-07-23T16:18:55"/>
        <d v="2021-07-23T13:19:30"/>
        <d v="2021-07-23T21:19:30"/>
        <d v="2021-07-23T16:21:14"/>
        <d v="2021-07-23T16:23:34"/>
        <d v="2021-07-23T14:24:44"/>
        <d v="2021-07-23T18:27:04"/>
        <d v="2021-07-23T20:28:14"/>
        <d v="2021-07-23T16:30:34"/>
        <d v="2021-07-23T13:31:09"/>
        <d v="2021-07-23T18:33:07"/>
        <d v="2021-07-23T15:34:38"/>
        <d v="2021-07-23T18:37:26"/>
        <d v="2021-07-23T21:38:08"/>
        <d v="2021-07-23T18:38:43"/>
        <d v="2021-07-23T14:41:03"/>
        <d v="2021-07-23T16:42:13"/>
        <d v="2021-07-23T14:42:43"/>
        <d v="2021-07-23T14:49:55"/>
        <d v="2021-07-23T14:50:22"/>
        <d v="2021-07-23T23:50:57"/>
        <d v="2021-07-23T14:52:42"/>
        <d v="2021-07-23T19:53:17"/>
        <d v="2021-07-23T16:53:52"/>
        <d v="2021-07-23T16:56:12"/>
        <d v="2021-07-23T15:02:01"/>
        <d v="2021-07-23T16:02:36"/>
        <d v="2021-07-23T20:04:56"/>
        <d v="2021-07-23T17:05:31"/>
        <d v="2021-07-23T17:06:43"/>
        <d v="2021-07-23T16:07:16"/>
        <d v="2021-07-23T15:09:00"/>
        <d v="2021-07-23T14:09:36"/>
        <d v="2021-07-23T17:09:36"/>
        <d v="2021-07-23T14:10:45"/>
        <d v="2021-07-23T18:13:05"/>
        <d v="2021-07-23T15:16:00"/>
        <d v="2021-07-23T22:17:45"/>
        <d v="2021-07-23T18:17:45"/>
        <d v="2021-07-23T16:20:38"/>
        <d v="2021-07-23T15:20:40"/>
        <d v="2021-07-23T20:21:14"/>
        <d v="2021-07-23T14:22:24"/>
        <d v="2021-07-23T20:30:34"/>
        <d v="2021-07-23T21:31:09"/>
        <d v="2021-07-23T15:32:19"/>
        <d v="2021-07-23T07:39:22"/>
        <d v="2021-07-23T16:39:53"/>
        <d v="2021-07-23T17:45:07"/>
        <d v="2021-07-23T14:45:42"/>
        <d v="2021-07-23T15:46:17"/>
        <d v="2021-07-23T15:47:31"/>
        <d v="2021-07-23T14:48:29"/>
        <d v="2021-07-23T23:48:29"/>
        <d v="2021-07-23T21:54:43"/>
        <d v="2021-07-23T19:55:37"/>
        <d v="2021-07-23T17:56:47"/>
        <d v="2021-07-23T21:56:47"/>
        <d v="2021-07-23T17:00:51"/>
        <d v="2021-07-23T22:01:26"/>
        <d v="2021-07-23T19:02:01"/>
        <d v="2021-07-23T20:02:36"/>
        <d v="2021-07-23T21:03:11"/>
        <d v="2021-07-23T22:03:46"/>
        <d v="2021-07-23T18:06:06"/>
        <d v="2021-07-23T18:08:26"/>
        <d v="2021-07-23T20:09:35"/>
        <d v="2021-07-23T21:10:10"/>
        <d v="2021-07-23T18:10:45"/>
        <d v="2021-07-23T19:11:20"/>
        <d v="2021-07-23T17:12:29"/>
        <d v="2021-07-23T19:13:40"/>
        <d v="2021-07-23T19:16:00"/>
        <d v="2021-07-24T00:16:35"/>
        <d v="2021-07-23T17:17:10"/>
        <d v="2021-07-23T18:20:05"/>
        <d v="2021-07-23T17:21:49"/>
        <d v="2021-07-23T17:22:34"/>
        <d v="2021-07-23T17:24:09"/>
        <d v="2021-07-23T17:26:29"/>
        <d v="2021-07-23T17:33:28"/>
        <d v="2021-07-23T16:35:13"/>
        <d v="2021-07-23T20:35:13"/>
        <d v="2021-07-23T16:37:33"/>
        <d v="2021-07-23T15:39:18"/>
        <d v="2021-07-23T17:42:48"/>
        <d v="2021-07-23T20:44:33"/>
        <d v="2021-07-23T20:46:52"/>
        <d v="2021-07-23T17:47:27"/>
        <d v="2021-07-23T18:48:02"/>
        <d v="2021-07-23T16:49:26"/>
        <d v="2021-07-23T15:51:50"/>
        <d v="2021-07-23T18:55:02"/>
        <d v="2021-07-23T18:57:21"/>
        <d v="2021-07-23T16:00:16"/>
        <d v="2021-07-23T20:00:16"/>
        <d v="2021-07-23T18:01:26"/>
        <d v="2021-07-23T18:03:46"/>
        <d v="2021-07-23T19:04:21"/>
        <d v="2021-07-23T19:04:48"/>
        <d v="2021-07-23T18:15:25"/>
        <d v="2021-07-23T23:18:20"/>
        <d v="2021-07-23T19:20:40"/>
        <d v="2021-07-23T19:22:59"/>
        <d v="2021-07-23T21:24:09"/>
        <d v="2021-07-23T17:25:26"/>
        <d v="2021-07-23T20:25:54"/>
        <d v="2021-07-23T17:31:09"/>
        <d v="2021-07-23T19:32:19"/>
        <d v="2021-07-23T18:34:03"/>
        <d v="2021-07-23T19:34:38"/>
        <d v="2021-07-23T17:38:08"/>
        <d v="2021-07-23T18:41:03"/>
        <d v="2021-07-23T19:41:38"/>
        <d v="2021-07-23T18:45:42"/>
        <d v="2021-07-23T22:45:42"/>
        <d v="2021-07-23T23:48:37"/>
        <d v="2021-07-23T19:48:37"/>
        <d v="2021-07-24T00:51:32"/>
        <d v="2021-07-23T18:52:42"/>
        <d v="2021-07-24T00:02:36"/>
        <d v="2021-07-24T00:05:46"/>
        <d v="2021-07-23T19:06:14"/>
        <d v="2021-07-23T19:09:00"/>
        <d v="2021-07-24T00:11:55"/>
        <d v="2021-07-23T12:17:17"/>
        <d v="2021-07-23T23:21:07"/>
        <d v="2021-07-23T21:26:29"/>
        <d v="2021-07-23T18:36:00"/>
        <d v="2021-07-24T00:18:55"/>
        <d v="2021-07-23T19:39:18"/>
        <d v="2021-07-23T21:40:28"/>
        <d v="2021-07-23T20:49:12"/>
        <d v="2021-07-23T12:50:24"/>
        <d v="2021-07-23T21:52:07"/>
        <d v="2021-07-23T23:55:37"/>
        <d v="2021-07-23T19:57:56"/>
        <d v="2021-07-23T20:58:31"/>
        <d v="2021-07-23T18:59:41"/>
        <d v="2021-07-23T21:00:51"/>
        <d v="2021-07-23T22:06:06"/>
        <d v="2021-07-23T19:06:41"/>
        <d v="2021-07-23T21:07:51"/>
        <d v="2021-07-24T00:09:35"/>
        <d v="2021-07-24T01:10:10"/>
        <d v="2021-07-23T22:10:45"/>
        <d v="2021-07-23T22:15:25"/>
        <d v="2021-07-23T20:16:35"/>
        <d v="2021-07-23T21:17:10"/>
        <d v="2021-07-23T22:20:05"/>
        <d v="2021-07-23T21:21:49"/>
        <d v="2021-07-24T01:26:29"/>
        <d v="2021-07-23T22:27:04"/>
        <d v="2021-07-23T21:28:49"/>
        <d v="2021-07-23T22:29:17"/>
        <d v="2021-07-23T20:32:53"/>
        <d v="2021-07-23T21:33:28"/>
        <d v="2021-07-23T23:35:31"/>
        <d v="2021-07-23T22:36:23"/>
        <d v="2021-07-23T20:36:58"/>
        <d v="2021-07-23T20:37:33"/>
        <d v="2021-07-24T01:37:55"/>
        <d v="2021-07-23T20:42:13"/>
        <d v="2021-07-23T21:47:27"/>
        <d v="2021-07-23T22:48:02"/>
        <d v="2021-07-23T21:49:47"/>
        <d v="2021-07-23T22:50:22"/>
        <d v="2021-07-23T10:50:53"/>
        <d v="2021-07-23T22:52:42"/>
        <d v="2021-07-23T20:53:52"/>
        <d v="2021-07-23T21:54:27"/>
        <d v="2021-07-23T22:55:02"/>
        <d v="2021-07-23T21:59:06"/>
        <d v="2021-07-23T22:59:41"/>
        <d v="2021-07-23T23:02:01"/>
        <d v="2021-07-23T23:03:50"/>
        <d v="2021-07-23T23:04:21"/>
        <d v="2021-07-23T21:05:31"/>
        <d v="2021-07-23T23:06:41"/>
        <d v="2021-07-24T00:07:16"/>
        <d v="2021-07-23T23:09:00"/>
        <d v="2021-07-23T22:09:07"/>
        <d v="2021-07-23T23:11:20"/>
        <d v="2021-07-23T22:12:00"/>
        <d v="2021-07-23T21:12:30"/>
        <d v="2021-07-23T22:13:05"/>
        <d v="2021-07-23T23:13:40"/>
        <d v="2021-07-23T23:16:00"/>
        <d v="2021-07-23T23:20:40"/>
        <d v="2021-07-23T23:25:19"/>
        <d v="2021-07-23T23:31:12"/>
        <d v="2021-07-23T23:32:19"/>
        <d v="2021-07-23T23:36:58"/>
        <d v="2021-07-23T22:41:03"/>
        <d v="2021-07-23T21:41:46"/>
        <d v="2021-07-23T22:43:23"/>
        <d v="2021-07-23T23:53:17"/>
        <d v="2021-07-24T00:00:16"/>
        <d v="2021-07-24T00:04:56"/>
        <d v="2021-07-23T22:08:26"/>
        <d v="2021-07-24T01:10:34"/>
        <d v="2021-07-23T17:19:30"/>
        <d v="2021-07-24T00:21:14"/>
        <d v="2021-07-23T22:22:24"/>
        <d v="2021-07-23T22:26:24"/>
        <d v="2021-07-23T23:29:59"/>
        <d v="2021-07-24T00:31:41"/>
        <d v="2021-07-23T22:31:44"/>
        <d v="2021-07-24T00:32:53"/>
        <d v="2021-07-24T00:35:13"/>
        <d v="2021-07-24T02:38:43"/>
        <d v="2021-07-23T23:47:02"/>
        <d v="2021-07-24T00:53:52"/>
        <d v="2021-07-24T01:56:47"/>
        <d v="2021-07-23T22:57:21"/>
        <d v="2021-07-24T00:00:00"/>
        <d v="2021-07-23T23:18:14"/>
        <d v="2021-07-24T00:23:34"/>
        <d v="2021-07-23T18:24:44"/>
        <d v="2021-07-23T23:27:39"/>
        <d v="2021-07-23T23:28:19"/>
        <d v="2021-07-24T01:29:17"/>
        <d v="2021-07-24T00:30:14"/>
        <d v="2021-07-24T00:30:34"/>
        <d v="2021-07-23T22:30:43"/>
        <d v="2021-07-24T01:31:09"/>
        <d v="2021-07-24T01:33:28"/>
        <d v="2021-07-23T22:34:03"/>
        <d v="2021-07-23T22:36:29"/>
        <d v="2021-07-24T00:38:53"/>
        <d v="2021-07-23T23:39:18"/>
        <d v="2021-07-24T00:40:19"/>
        <d v="2021-07-24T00:42:13"/>
        <d v="2021-07-23T23:43:58"/>
        <d v="2021-07-24T00:44:33"/>
        <d v="2021-07-23T23:45:36"/>
        <d v="2021-07-24T00:47:31"/>
        <d v="2021-07-24T00:56:10"/>
        <d v="2021-07-24T00:56:12"/>
        <d v="2021-07-24T01:00:51"/>
        <d v="2021-07-24T01:03:11"/>
        <d v="2021-07-24T02:06:06"/>
        <d v="2021-07-24T00:07:12"/>
        <d v="2021-07-24T01:07:51"/>
        <d v="2021-07-24T02:10:45"/>
        <d v="2021-07-24T00:15:50"/>
        <d v="2021-07-24T00:17:17"/>
        <d v="2021-07-23T23:22:59"/>
        <d v="2021-07-24T05:26:53"/>
        <d v="2021-07-24T00:28:14"/>
        <d v="2021-07-24T02:31:12"/>
        <d v="2021-07-24T02:36:23"/>
        <d v="2021-07-24T00:39:53"/>
        <d v="2021-07-24T00:44:38"/>
        <d v="2021-07-23T23:46:17"/>
        <d v="2021-07-24T00:50:24"/>
        <d v="2021-07-24T02:55:02"/>
        <d v="2021-07-23T23:57:56"/>
        <d v="2021-07-24T03:11:47"/>
        <d v="2021-07-24T00:11:57"/>
        <d v="2021-07-24T02:12:18"/>
        <d v="2021-07-24T02:13:11"/>
        <d v="2021-07-24T01:14:53"/>
        <d v="2021-07-24T02:15:25"/>
        <d v="2021-07-23T21:17:14"/>
        <d v="2021-07-24T00:18:43"/>
        <d v="2021-07-24T00:18:56"/>
        <d v="2021-07-24T00:19:07"/>
        <d v="2021-07-24T03:26:25"/>
        <d v="2021-07-24T01:28:55"/>
        <d v="2021-07-24T00:29:58"/>
        <d v="2021-07-24T02:32:34"/>
        <d v="2021-07-24T01:35:48"/>
        <d v="2021-07-24T02:39:36"/>
        <d v="2021-07-24T01:46:34"/>
        <d v="2021-07-24T00:49:12"/>
        <d v="2021-07-24T01:50:22"/>
        <d v="2021-07-24T03:54:59"/>
        <d v="2021-07-24T05:57:05"/>
        <d v="2021-07-24T08:58:24"/>
        <d v="2021-07-24T03:00:00"/>
        <d v="2021-07-23T19:03:22"/>
        <d v="2021-07-24T02:03:54"/>
        <d v="2021-07-24T02:05:17"/>
        <d v="2021-07-24T01:06:56"/>
        <d v="2021-07-24T02:07:33"/>
        <d v="2021-07-24T02:07:49"/>
        <d v="2021-07-24T01:10:06"/>
        <d v="2021-07-24T08:12:31"/>
        <d v="2021-07-24T01:14:43"/>
        <d v="2021-07-24T04:16:15"/>
        <d v="2021-07-24T01:18:00"/>
        <d v="2021-07-24T01:19:30"/>
        <d v="2021-07-24T02:21:37"/>
        <d v="2021-07-24T03:22:37"/>
        <d v="2021-07-24T05:23:30"/>
        <d v="2021-07-23T20:23:43"/>
        <d v="2021-07-24T13:24:09"/>
        <d v="2021-07-24T05:24:52"/>
        <d v="2021-07-24T02:25:21"/>
        <d v="2021-07-24T03:25:29"/>
        <d v="2021-07-24T02:26:53"/>
        <d v="2021-07-24T03:28:44"/>
        <d v="2021-07-24T10:30:56"/>
        <d v="2021-07-24T02:31:44"/>
        <d v="2021-07-24T02:34:03"/>
        <d v="2021-07-24T04:36:28"/>
        <d v="2021-07-24T02:42:13"/>
        <d v="2021-07-24T04:42:18"/>
        <d v="2021-07-24T03:43:45"/>
        <d v="2021-07-24T03:45:10"/>
        <d v="2021-07-24T02:48:59"/>
        <d v="2021-07-23T21:50:37"/>
        <d v="2021-07-24T01:50:50"/>
        <d v="2021-07-24T01:54:27"/>
        <d v="2021-07-24T01:55:12"/>
        <d v="2021-07-24T02:02:24"/>
        <d v="2021-07-24T04:08:56"/>
        <d v="2021-07-24T04:09:25"/>
        <d v="2021-07-24T03:12:58"/>
        <d v="2021-07-24T05:13:25"/>
        <d v="2021-07-24T05:15:24"/>
        <d v="2021-07-24T09:18:26"/>
        <d v="2021-07-24T03:21:46"/>
        <d v="2021-07-24T04:21:49"/>
        <d v="2021-07-24T02:22:24"/>
        <d v="2021-07-24T14:27:13"/>
        <d v="2021-07-24T02:27:53"/>
        <d v="2021-07-24T03:31:26"/>
        <d v="2021-07-24T09:31:41"/>
        <d v="2021-07-24T03:31:42"/>
        <d v="2021-07-24T03:32:38"/>
        <d v="2021-07-24T02:33:25"/>
        <d v="2021-07-24T03:34:38"/>
        <d v="2021-07-24T02:36:59"/>
        <d v="2021-07-24T05:42:02"/>
        <d v="2021-07-24T14:47:05"/>
        <d v="2021-07-24T02:48:29"/>
        <d v="2021-07-24T04:49:49"/>
        <d v="2021-07-24T11:50:26"/>
        <d v="2021-07-24T04:53:30"/>
        <d v="2021-07-24T04:55:12"/>
        <d v="2021-07-24T04:55:26"/>
        <d v="2021-07-24T04:56:19"/>
        <d v="2021-07-24T09:59:23"/>
        <d v="2021-07-24T05:00:16"/>
        <d v="2021-07-24T05:00:37"/>
        <d v="2021-07-24T04:01:59"/>
        <d v="2021-07-24T06:05:04"/>
        <d v="2021-07-24T04:07:07"/>
        <d v="2021-07-24T04:07:39"/>
        <d v="2021-07-24T03:09:25"/>
        <d v="2021-07-24T06:15:50"/>
        <d v="2021-07-24T05:17:46"/>
        <d v="2021-07-24T06:17:46"/>
        <d v="2021-07-24T09:23:02"/>
        <d v="2021-07-24T06:27:34"/>
        <d v="2021-07-24T15:27:39"/>
        <d v="2021-07-24T00:28:26"/>
        <d v="2021-07-24T03:31:55"/>
        <d v="2021-07-24T04:36:58"/>
        <d v="2021-07-24T06:41:51"/>
        <d v="2021-07-24T07:42:14"/>
        <d v="2021-07-24T03:44:21"/>
        <d v="2021-07-24T00:46:52"/>
        <d v="2021-07-24T05:52:48"/>
        <d v="2021-07-24T07:54:01"/>
        <d v="2021-07-24T05:57:45"/>
        <d v="2021-07-24T06:03:07"/>
        <d v="2021-07-24T10:04:50"/>
        <d v="2021-07-24T05:06:14"/>
        <d v="2021-07-24T13:07:51"/>
        <d v="2021-07-24T06:08:15"/>
        <d v="2021-07-24T04:12:23"/>
        <d v="2021-07-24T04:13:29"/>
        <d v="2021-07-24T02:17:26"/>
        <d v="2021-07-24T04:20:38"/>
        <d v="2021-07-24T10:21:05"/>
        <d v="2021-07-24T15:22:59"/>
        <d v="2021-07-24T06:23:25"/>
        <d v="2021-07-24T06:25:13"/>
        <d v="2021-07-24T10:26:27"/>
        <d v="2021-07-24T07:28:31"/>
        <d v="2021-07-24T06:29:24"/>
        <d v="2021-07-24T06:31:49"/>
        <d v="2021-07-24T09:39:01"/>
        <d v="2021-07-24T05:39:22"/>
        <d v="2021-07-24T15:41:38"/>
        <d v="2021-07-24T08:44:44"/>
        <d v="2021-07-24T04:44:46"/>
        <d v="2021-07-24T04:45:07"/>
        <d v="2021-07-24T08:48:31"/>
        <d v="2021-07-24T04:54:45"/>
        <d v="2021-07-24T07:55:12"/>
        <d v="2021-07-24T07:58:58"/>
        <d v="2021-07-24T07:59:27"/>
        <d v="2021-07-24T06:01:18"/>
        <d v="2021-07-24T12:02:21"/>
        <d v="2021-07-24T07:02:29"/>
        <d v="2021-07-24T08:04:33"/>
        <d v="2021-07-24T07:05:07"/>
        <d v="2021-07-24T15:06:41"/>
        <d v="2021-07-24T11:08:22"/>
        <d v="2021-07-24T07:10:34"/>
        <d v="2021-07-24T06:10:42"/>
        <d v="2021-07-24T07:12:59"/>
        <d v="2021-07-24T07:14:45"/>
        <d v="2021-07-24T08:15:16"/>
        <d v="2021-07-24T06:15:22"/>
        <d v="2021-07-24T01:16:30"/>
        <d v="2021-07-24T08:18:34"/>
        <d v="2021-07-24T06:19:27"/>
        <d v="2021-07-24T10:20:38"/>
        <d v="2021-07-24T08:21:07"/>
        <d v="2021-07-24T10:21:26"/>
        <d v="2021-07-24T05:22:34"/>
        <d v="2021-07-24T08:22:47"/>
        <d v="2021-07-23T23:22:55"/>
        <d v="2021-07-24T07:23:22"/>
        <d v="2021-07-24T07:24:22"/>
        <d v="2021-07-24T09:24:59"/>
        <d v="2021-07-24T06:26:00"/>
        <d v="2021-07-24T17:26:29"/>
        <d v="2021-07-24T10:30:10"/>
        <d v="2021-07-24T06:30:21"/>
        <d v="2021-07-24T05:31:53"/>
        <d v="2021-07-24T10:32:14"/>
        <d v="2021-07-23T22:32:22"/>
        <d v="2021-07-24T07:38:50"/>
        <d v="2021-07-24T05:43:19"/>
        <d v="2021-07-24T07:45:33"/>
        <d v="2021-07-24T06:46:13"/>
        <d v="2021-07-24T05:46:23"/>
        <d v="2021-07-24T07:46:52"/>
        <d v="2021-07-24T06:48:56"/>
        <d v="2021-07-24T08:49:55"/>
        <d v="2021-07-24T08:52:17"/>
        <d v="2021-07-24T07:57:33"/>
        <d v="2021-07-24T07:57:44"/>
        <d v="2021-07-24T05:57:57"/>
        <d v="2021-07-24T05:59:29"/>
        <d v="2021-07-24T07:03:32"/>
        <d v="2021-07-24T17:04:45"/>
        <d v="2021-07-24T07:09:41"/>
        <d v="2021-07-24T06:10:55"/>
        <d v="2021-07-24T06:13:12"/>
        <d v="2021-07-24T15:16:00"/>
        <d v="2021-07-24T18:17:45"/>
        <d v="2021-07-24T07:17:46"/>
        <d v="2021-07-24T11:24:45"/>
        <d v="2021-07-24T09:26:36"/>
        <d v="2021-07-24T07:26:44"/>
        <d v="2021-07-24T09:32:03"/>
        <d v="2021-07-24T06:35:26"/>
        <d v="2021-07-24T07:35:50"/>
        <d v="2021-07-24T06:36:00"/>
        <d v="2021-07-24T07:36:29"/>
        <d v="2021-07-24T07:39:21"/>
        <d v="2021-07-24T06:40:00"/>
        <d v="2021-07-24T08:45:09"/>
        <d v="2021-07-24T06:46:46"/>
        <d v="2021-07-24T07:49:40"/>
        <d v="2021-07-24T07:50:12"/>
        <d v="2021-07-24T08:50:49"/>
        <d v="2021-07-24T07:54:46"/>
        <d v="2021-07-24T13:58:05"/>
        <d v="2021-07-24T16:00:16"/>
        <d v="2021-07-24T10:00:29"/>
        <d v="2021-07-24T10:06:06"/>
        <d v="2021-07-24T03:06:27"/>
        <d v="2021-07-24T09:06:35"/>
        <d v="2021-07-24T08:06:38"/>
        <d v="2021-07-24T16:07:16"/>
        <d v="2021-07-24T08:07:52"/>
        <d v="2021-07-24T08:08:37"/>
        <d v="2021-07-24T08:11:02"/>
        <d v="2021-07-24T10:13:26"/>
        <d v="2021-07-24T09:13:29"/>
        <d v="2021-07-24T05:15:17"/>
        <d v="2021-07-24T08:15:22"/>
        <d v="2021-07-24T08:16:05"/>
        <d v="2021-07-24T09:16:16"/>
        <d v="2021-07-24T10:16:18"/>
        <d v="2021-07-24T11:17:58"/>
        <d v="2021-07-24T10:19:12"/>
        <d v="2021-07-24T09:20:10"/>
        <d v="2021-07-24T08:20:58"/>
        <d v="2021-07-24T13:26:29"/>
        <d v="2021-07-24T08:26:33"/>
        <d v="2021-07-24T07:26:59"/>
        <d v="2021-07-24T09:27:23"/>
        <d v="2021-07-24T08:28:23"/>
        <d v="2021-07-24T09:30:14"/>
        <d v="2021-07-24T09:31:01"/>
        <d v="2021-07-24T08:31:12"/>
        <d v="2021-07-24T07:32:28"/>
        <d v="2021-07-24T07:39:07"/>
        <d v="2021-07-24T14:43:23"/>
        <d v="2021-07-24T09:43:30"/>
        <d v="2021-07-24T15:43:58"/>
        <d v="2021-07-24T10:45:21"/>
        <d v="2021-07-24T14:45:37"/>
        <d v="2021-07-24T17:47:01"/>
        <d v="2021-07-24T01:47:27"/>
        <d v="2021-07-24T10:48:02"/>
        <d v="2021-07-24T15:48:37"/>
        <d v="2021-07-24T09:50:24"/>
        <d v="2021-07-24T08:51:12"/>
        <d v="2021-07-24T18:57:21"/>
        <d v="2021-07-24T12:04:02"/>
        <d v="2021-07-24T08:04:10"/>
        <d v="2021-07-24T09:09:50"/>
        <d v="2021-07-24T12:11:31"/>
        <d v="2021-07-24T14:15:25"/>
        <d v="2021-07-24T05:15:38"/>
        <d v="2021-07-24T10:16:19"/>
        <d v="2021-07-24T09:20:25"/>
        <d v="2021-07-24T09:21:05"/>
        <d v="2021-07-24T09:24:23"/>
        <d v="2021-07-24T08:26:34"/>
        <d v="2021-07-24T09:28:49"/>
        <d v="2021-07-24T04:29:17"/>
        <d v="2021-07-24T09:31:53"/>
        <d v="2021-07-24T00:32:33"/>
        <d v="2021-07-24T08:34:34"/>
        <d v="2021-07-24T09:37:55"/>
        <d v="2021-07-24T11:40:54"/>
        <d v="2021-07-24T08:42:10"/>
        <d v="2021-07-24T13:42:48"/>
        <d v="2021-07-24T08:43:37"/>
        <d v="2021-07-24T09:43:53"/>
        <d v="2021-07-24T08:45:23"/>
        <d v="2021-07-24T10:46:02"/>
        <d v="2021-07-24T11:47:02"/>
        <d v="2021-07-24T09:48:01"/>
        <d v="2021-07-24T08:53:44"/>
        <d v="2021-07-24T11:54:14"/>
        <d v="2021-07-24T08:54:18"/>
        <d v="2021-07-24T17:56:47"/>
        <d v="2021-07-24T08:57:07"/>
        <d v="2021-07-24T10:58:23"/>
        <d v="2021-07-24T09:59:06"/>
        <d v="2021-07-24T08:59:56"/>
        <d v="2021-07-24T14:01:39"/>
        <d v="2021-07-24T11:01:52"/>
        <d v="2021-07-24T12:02:52"/>
        <d v="2021-07-24T09:04:25"/>
        <d v="2021-07-24T12:04:56"/>
        <d v="2021-07-24T10:05:41"/>
        <d v="2021-07-24T11:06:31"/>
        <d v="2021-07-24T09:07:42"/>
        <d v="2021-07-24T11:09:31"/>
        <d v="2021-07-24T16:09:35"/>
        <d v="2021-07-24T10:10:10"/>
        <d v="2021-07-24T18:11:42"/>
        <d v="2021-07-24T11:12:29"/>
        <d v="2021-07-24T10:14:07"/>
        <d v="2021-07-24T13:19:30"/>
        <d v="2021-07-24T11:20:32"/>
        <d v="2021-07-24T13:20:53"/>
        <d v="2021-07-24T06:21:15"/>
        <d v="2021-07-24T12:21:59"/>
        <d v="2021-07-24T11:25:19"/>
        <d v="2021-07-24T10:26:07"/>
        <d v="2021-07-24T12:27:22"/>
        <d v="2021-07-24T10:28:14"/>
        <d v="2021-07-24T11:29:46"/>
        <d v="2021-07-24T16:30:18"/>
        <d v="2021-07-24T10:30:55"/>
        <d v="2021-07-24T19:36:58"/>
        <d v="2021-07-24T10:40:00"/>
        <d v="2021-07-24T10:40:48"/>
        <d v="2021-07-24T12:41:33"/>
        <d v="2021-07-24T11:41:49"/>
        <d v="2021-07-24T21:42:02"/>
        <d v="2021-07-24T06:44:16"/>
        <d v="2021-07-24T10:45:54"/>
        <d v="2021-07-24T16:46:36"/>
        <d v="2021-07-24T11:48:37"/>
        <d v="2021-07-24T21:48:40"/>
        <d v="2021-07-24T10:50:20"/>
        <d v="2021-07-24T21:51:15"/>
        <d v="2021-07-24T09:51:55"/>
        <d v="2021-07-24T12:54:28"/>
        <d v="2021-07-24T09:54:52"/>
        <d v="2021-07-24T10:56:38"/>
        <d v="2021-07-24T13:56:47"/>
        <d v="2021-07-24T12:58:02"/>
        <d v="2021-07-24T12:58:31"/>
        <d v="2021-07-24T10:59:07"/>
        <d v="2021-07-24T21:01:51"/>
        <d v="2021-07-24T11:02:41"/>
        <d v="2021-07-24T19:03:22"/>
        <d v="2021-07-24T15:04:19"/>
        <d v="2021-07-24T11:06:33"/>
        <d v="2021-07-24T17:08:58"/>
        <d v="2021-07-24T12:09:43"/>
        <d v="2021-07-24T06:11:57"/>
        <d v="2021-07-24T10:12:00"/>
        <d v="2021-07-24T13:12:48"/>
        <d v="2021-07-24T13:13:24"/>
        <d v="2021-07-24T17:14:50"/>
        <d v="2021-07-24T16:16:35"/>
        <d v="2021-07-24T16:18:55"/>
        <d v="2021-07-24T14:24:45"/>
        <d v="2021-07-24T20:25:54"/>
        <d v="2021-07-24T11:27:39"/>
        <d v="2021-07-24T12:29:03"/>
        <d v="2021-07-24T12:30:46"/>
        <d v="2021-07-24T19:32:19"/>
        <d v="2021-07-24T16:32:53"/>
        <d v="2021-07-24T17:33:28"/>
        <d v="2021-07-24T11:34:38"/>
        <d v="2021-07-24T11:39:50"/>
        <d v="2021-07-24T15:43:12"/>
        <d v="2021-07-24T13:48:00"/>
        <d v="2021-07-24T18:48:02"/>
        <d v="2021-07-24T15:50:57"/>
        <d v="2021-07-24T20:53:52"/>
        <d v="2021-07-24T11:54:48"/>
        <d v="2021-07-24T11:55:54"/>
        <d v="2021-07-24T06:59:25"/>
        <d v="2021-07-24T12:01:45"/>
        <d v="2021-07-24T18:03:57"/>
        <d v="2021-07-24T11:09:05"/>
        <d v="2021-07-24T12:09:21"/>
        <d v="2021-07-24T12:10:43"/>
        <d v="2021-07-24T14:10:45"/>
        <d v="2021-07-24T13:10:56"/>
        <d v="2021-07-24T13:12:30"/>
        <d v="2021-07-24T06:13:45"/>
        <d v="2021-07-24T16:14:53"/>
        <d v="2021-07-24T18:17:17"/>
        <d v="2021-07-24T12:17:17"/>
        <d v="2021-07-24T07:17:18"/>
        <d v="2021-07-24T17:19:30"/>
        <d v="2021-07-24T04:21:21"/>
        <d v="2021-07-24T14:27:04"/>
        <d v="2021-07-24T18:27:04"/>
        <d v="2021-07-24T14:27:38"/>
        <d v="2021-07-24T12:27:59"/>
        <d v="2021-07-24T14:29:24"/>
        <d v="2021-07-24T12:33:07"/>
        <d v="2021-07-24T14:34:03"/>
        <d v="2021-07-24T18:34:03"/>
        <d v="2021-07-24T12:36:12"/>
        <d v="2021-07-24T16:37:33"/>
        <d v="2021-07-24T12:37:33"/>
        <d v="2021-07-24T11:41:38"/>
        <d v="2021-07-24T19:41:38"/>
        <d v="2021-07-24T12:42:08"/>
        <d v="2021-07-24T12:42:13"/>
        <d v="2021-07-24T15:42:58"/>
        <d v="2021-07-24T14:44:12"/>
        <d v="2021-07-24T11:45:36"/>
        <d v="2021-07-24T08:45:36"/>
        <d v="2021-07-24T15:46:17"/>
        <d v="2021-07-24T20:46:52"/>
        <d v="2021-07-24T12:47:56"/>
        <d v="2021-07-24T14:48:02"/>
        <d v="2021-07-24T15:48:58"/>
        <d v="2021-07-24T13:49:47"/>
        <d v="2021-07-24T17:52:07"/>
        <d v="2021-07-24T13:53:05"/>
        <d v="2021-07-24T11:54:24"/>
        <d v="2021-07-24T17:54:27"/>
        <d v="2021-07-24T13:54:53"/>
        <d v="2021-07-24T14:55:02"/>
        <d v="2021-07-24T16:55:27"/>
        <d v="2021-07-24T13:55:48"/>
        <d v="2021-07-24T14:56:07"/>
        <d v="2021-07-24T15:00:28"/>
        <d v="2021-07-24T13:00:51"/>
        <d v="2021-07-24T14:01:26"/>
        <d v="2021-07-24T08:01:36"/>
        <d v="2021-07-24T12:07:19"/>
        <d v="2021-07-24T15:08:38"/>
        <d v="2021-07-24T15:09:00"/>
        <d v="2021-07-24T21:09:02"/>
        <d v="2021-07-24T12:09:35"/>
        <d v="2021-07-24T12:11:35"/>
        <d v="2021-07-24T12:12:20"/>
        <d v="2021-07-24T18:13:05"/>
        <d v="2021-07-25T00:16:20"/>
        <d v="2021-07-24T15:17:17"/>
        <d v="2021-07-24T16:19:14"/>
        <d v="2021-07-24T17:21:49"/>
        <d v="2021-07-24T13:21:49"/>
        <d v="2021-07-24T14:22:24"/>
        <d v="2021-07-24T18:23:14"/>
        <d v="2021-07-25T00:23:34"/>
        <d v="2021-07-24T13:25:10"/>
        <d v="2021-07-24T19:25:19"/>
        <d v="2021-07-24T12:25:54"/>
        <d v="2021-07-24T14:26:52"/>
        <d v="2021-07-24T16:28:14"/>
        <d v="2021-07-24T14:28:46"/>
        <d v="2021-07-24T13:28:49"/>
        <d v="2021-07-24T14:29:46"/>
        <d v="2021-07-24T23:29:59"/>
        <d v="2021-07-24T19:29:59"/>
        <d v="2021-07-24T15:29:59"/>
        <d v="2021-07-24T17:31:09"/>
        <d v="2021-07-24T12:31:41"/>
        <d v="2021-07-24T14:31:44"/>
        <d v="2021-07-24T12:32:53"/>
        <d v="2021-07-24T14:33:15"/>
        <d v="2021-07-24T13:33:28"/>
        <d v="2021-07-24T20:34:05"/>
        <d v="2021-07-24T16:34:44"/>
        <d v="2021-07-24T16:35:13"/>
        <d v="2021-07-24T12:35:13"/>
        <d v="2021-07-24T15:35:53"/>
        <d v="2021-07-24T14:36:23"/>
        <d v="2021-07-24T14:37:25"/>
        <d v="2021-07-24T12:37:54"/>
        <d v="2021-07-24T17:38:08"/>
        <d v="2021-07-24T13:38:08"/>
        <d v="2021-07-24T19:39:18"/>
        <d v="2021-07-24T16:39:53"/>
        <d v="2021-07-24T13:40:28"/>
        <d v="2021-07-24T14:42:34"/>
        <d v="2021-07-24T12:43:00"/>
        <d v="2021-07-24T18:45:42"/>
        <d v="2021-07-24T16:51:08"/>
        <d v="2021-07-24T05:51:32"/>
        <d v="2021-07-24T13:51:40"/>
        <d v="2021-07-24T15:53:17"/>
        <d v="2021-07-24T18:55:02"/>
        <d v="2021-07-24T12:55:40"/>
        <d v="2021-07-24T14:57:21"/>
        <d v="2021-07-24T14:57:54"/>
        <d v="2021-07-24T14:59:41"/>
        <d v="2021-07-24T18:59:41"/>
        <d v="2021-07-24T21:00:51"/>
        <d v="2021-07-24T15:01:54"/>
        <d v="2021-07-24T14:03:46"/>
        <d v="2021-07-24T18:06:06"/>
        <d v="2021-07-24T14:06:55"/>
        <d v="2021-07-24T22:07:00"/>
        <d v="2021-07-24T20:07:16"/>
        <d v="2021-07-24T20:07:26"/>
        <d v="2021-07-24T14:08:26"/>
        <d v="2021-07-24T14:09:09"/>
        <d v="2021-07-24T20:09:35"/>
        <d v="2021-07-24T06:09:59"/>
        <d v="2021-07-24T14:10:07"/>
        <d v="2021-07-24T19:11:20"/>
        <d v="2021-07-24T15:11:31"/>
        <d v="2021-07-24T16:11:55"/>
        <d v="2021-07-24T20:11:55"/>
        <d v="2021-07-24T22:13:05"/>
        <d v="2021-07-24T13:14:50"/>
        <d v="2021-07-24T13:15:39"/>
        <d v="2021-07-25T00:16:35"/>
        <d v="2021-07-24T13:17:10"/>
        <d v="2021-07-24T15:17:27"/>
        <d v="2021-07-24T14:17:45"/>
        <d v="2021-07-24T15:18:20"/>
        <d v="2021-07-24T15:18:28"/>
        <d v="2021-07-24T16:20:06"/>
        <d v="2021-07-24T16:21:14"/>
        <d v="2021-07-24T20:21:14"/>
        <d v="2021-07-24T14:25:11"/>
        <d v="2021-07-24T19:27:39"/>
        <d v="2021-07-24T14:28:48"/>
        <d v="2021-07-24T16:29:17"/>
        <d v="2021-07-24T05:32:42"/>
        <d v="2021-07-24T16:33:11"/>
        <d v="2021-07-24T13:35:48"/>
        <d v="2021-07-24T13:36:29"/>
        <d v="2021-07-24T14:38:43"/>
        <d v="2021-07-24T15:39:18"/>
        <d v="2021-07-24T16:41:32"/>
        <d v="2021-07-24T14:43:15"/>
        <d v="2021-07-24T13:44:55"/>
        <d v="2021-07-24T16:46:52"/>
        <d v="2021-07-24T13:49:14"/>
        <d v="2021-07-24T18:52:42"/>
        <d v="2021-07-24T14:52:42"/>
        <d v="2021-07-24T14:53:53"/>
        <d v="2021-07-24T13:54:27"/>
        <d v="2021-07-24T14:54:28"/>
        <d v="2021-07-24T16:56:12"/>
        <d v="2021-07-24T16:58:31"/>
        <d v="2021-07-24T13:59:23"/>
        <d v="2021-07-24T21:59:55"/>
        <d v="2021-07-24T17:00:47"/>
        <d v="2021-07-24T18:01:26"/>
        <d v="2021-07-24T16:02:36"/>
        <d v="2021-07-24T20:02:36"/>
        <d v="2021-07-24T17:03:11"/>
        <d v="2021-07-24T21:03:11"/>
        <d v="2021-07-24T17:05:31"/>
        <d v="2021-07-24T17:10:10"/>
        <d v="2021-07-24T18:11:10"/>
        <d v="2021-07-24T15:11:25"/>
        <d v="2021-07-24T17:12:30"/>
        <d v="2021-07-24T09:12:58"/>
        <d v="2021-07-24T15:15:57"/>
        <d v="2021-07-24T15:17:00"/>
        <d v="2021-07-24T17:18:35"/>
        <d v="2021-07-24T16:20:29"/>
        <d v="2021-07-24T15:20:40"/>
        <d v="2021-07-24T14:21:56"/>
        <d v="2021-07-24T16:23:34"/>
        <d v="2021-07-24T17:24:09"/>
        <d v="2021-07-24T14:24:44"/>
        <d v="2021-07-24T15:24:50"/>
        <d v="2021-07-24T18:25:11"/>
        <d v="2021-07-24T15:25:19"/>
        <d v="2021-07-24T16:27:38"/>
        <d v="2021-07-24T17:28:49"/>
        <d v="2021-07-24T09:30:32"/>
        <d v="2021-07-24T15:31:38"/>
        <d v="2021-07-24T15:32:19"/>
        <d v="2021-07-24T16:32:36"/>
        <d v="2021-07-24T16:34:06"/>
        <d v="2021-07-24T19:34:38"/>
        <d v="2021-07-24T18:36:23"/>
        <d v="2021-07-24T15:36:58"/>
        <d v="2021-07-24T15:37:26"/>
        <d v="2021-07-24T14:38:16"/>
        <d v="2021-07-24T14:38:19"/>
        <d v="2021-07-24T17:39:41"/>
        <d v="2021-07-24T16:40:39"/>
        <d v="2021-07-24T14:41:00"/>
        <d v="2021-07-24T17:42:48"/>
        <d v="2021-07-24T18:43:23"/>
        <d v="2021-07-24T21:45:07"/>
        <d v="2021-07-24T16:45:32"/>
        <d v="2021-07-24T14:45:39"/>
        <d v="2021-07-24T14:45:42"/>
        <d v="2021-07-24T15:47:46"/>
        <d v="2021-07-24T16:49:12"/>
        <d v="2021-07-24T09:49:47"/>
        <d v="2021-07-24T18:50:22"/>
        <d v="2021-07-24T15:50:32"/>
        <d v="2021-07-24T16:51:32"/>
        <d v="2021-07-24T15:57:56"/>
        <d v="2021-07-24T16:58:56"/>
        <d v="2021-07-24T17:03:51"/>
        <d v="2021-07-24T18:05:21"/>
        <d v="2021-07-24T23:07:27"/>
        <d v="2021-07-24T19:10:40"/>
        <d v="2021-07-24T18:12:15"/>
        <d v="2021-07-24T17:13:02"/>
        <d v="2021-07-24T15:16:01"/>
        <d v="2021-07-24T16:17:55"/>
        <d v="2021-07-24T09:21:15"/>
        <d v="2021-07-24T16:23:06"/>
        <d v="2021-07-24T16:24:01"/>
        <d v="2021-07-24T18:24:44"/>
        <d v="2021-07-24T21:26:29"/>
        <d v="2021-07-24T18:29:24"/>
        <d v="2021-07-24T18:29:26"/>
        <d v="2021-07-24T18:30:47"/>
        <d v="2021-07-24T15:31:48"/>
        <d v="2021-07-24T15:32:36"/>
        <d v="2021-07-24T11:36:25"/>
        <d v="2021-07-24T18:39:45"/>
        <d v="2021-07-24T15:39:58"/>
        <d v="2021-07-24T16:44:33"/>
        <d v="2021-07-24T16:46:37"/>
        <d v="2021-07-24T17:47:27"/>
        <d v="2021-07-24T17:49:55"/>
        <d v="2021-07-24T16:58:26"/>
        <d v="2021-07-24T19:00:51"/>
        <d v="2021-07-24T17:00:51"/>
        <d v="2021-07-24T17:01:44"/>
        <d v="2021-07-24T19:02:42"/>
        <d v="2021-07-24T16:07:24"/>
        <d v="2021-07-24T18:07:58"/>
        <d v="2021-07-25T01:08:14"/>
        <d v="2021-07-24T16:10:10"/>
        <d v="2021-07-24T21:10:10"/>
        <d v="2021-07-24T18:10:45"/>
        <d v="2021-07-24T10:13:05"/>
        <d v="2021-07-24T16:14:39"/>
        <d v="2021-07-24T19:16:09"/>
        <d v="2021-07-24T18:16:24"/>
        <d v="2021-07-24T16:16:48"/>
        <d v="2021-07-24T23:17:38"/>
        <d v="2021-07-24T17:18:44"/>
        <d v="2021-07-24T18:20:05"/>
        <d v="2021-07-24T16:21:51"/>
        <d v="2021-07-24T19:22:59"/>
        <d v="2021-07-24T17:24:14"/>
        <d v="2021-07-24T17:25:28"/>
        <d v="2021-07-24T18:27:42"/>
        <d v="2021-07-24T20:28:14"/>
        <d v="2021-07-24T19:28:32"/>
        <d v="2021-07-24T18:29:46"/>
        <d v="2021-07-24T19:32:22"/>
        <d v="2021-07-24T22:35:47"/>
        <d v="2021-07-24T17:35:48"/>
        <d v="2021-07-24T18:38:43"/>
        <d v="2021-07-24T18:40:27"/>
        <d v="2021-07-24T17:40:28"/>
        <d v="2021-07-24T19:47:47"/>
        <d v="2021-07-24T19:47:58"/>
        <d v="2021-07-24T18:50:04"/>
        <d v="2021-07-24T19:50:57"/>
        <d v="2021-07-24T23:50:57"/>
        <d v="2021-07-24T17:54:09"/>
        <d v="2021-07-24T17:54:49"/>
        <d v="2021-07-24T17:54:54"/>
        <d v="2021-07-24T20:56:05"/>
        <d v="2021-07-24T17:59:50"/>
        <d v="2021-07-24T17:00:58"/>
        <d v="2021-07-24T21:01:56"/>
        <d v="2021-07-24T19:03:36"/>
        <d v="2021-07-24T22:03:55"/>
        <d v="2021-07-24T20:04:56"/>
        <d v="2021-07-24T18:05:53"/>
        <d v="2021-07-24T18:06:01"/>
        <d v="2021-07-25T01:07:31"/>
        <d v="2021-07-24T18:07:47"/>
        <d v="2021-07-24T21:07:51"/>
        <d v="2021-07-24T18:10:05"/>
        <d v="2021-07-24T17:12:13"/>
        <d v="2021-07-24T19:13:40"/>
        <d v="2021-07-24T20:14:15"/>
        <d v="2021-07-24T18:15:02"/>
        <d v="2021-07-24T11:15:52"/>
        <d v="2021-07-24T20:16:35"/>
        <d v="2021-07-24T18:19:26"/>
        <d v="2021-07-24T19:20:42"/>
        <d v="2021-07-24T19:20:53"/>
        <d v="2021-07-24T18:22:24"/>
        <d v="2021-07-24T19:23:36"/>
        <d v="2021-07-24T18:23:49"/>
        <d v="2021-07-24T18:25:37"/>
        <d v="2021-07-24T17:28:00"/>
        <d v="2021-07-25T00:28:14"/>
        <d v="2021-07-24T13:28:23"/>
        <d v="2021-07-24T21:31:09"/>
        <d v="2021-07-24T20:31:12"/>
        <d v="2021-07-24T22:31:44"/>
        <d v="2021-07-24T18:31:44"/>
        <d v="2021-07-24T19:33:14"/>
        <d v="2021-07-24T12:34:59"/>
        <d v="2021-07-24T22:36:34"/>
        <d v="2021-07-24T17:37:13"/>
        <d v="2021-07-24T20:37:33"/>
        <d v="2021-07-24T18:42:11"/>
        <d v="2021-07-24T14:42:43"/>
        <d v="2021-07-24T22:43:23"/>
        <d v="2021-07-24T20:44:33"/>
        <d v="2021-07-24T22:45:42"/>
        <d v="2021-07-24T19:48:37"/>
        <d v="2021-07-24T12:49:12"/>
        <d v="2021-07-24T17:49:47"/>
        <d v="2021-07-24T20:51:32"/>
        <d v="2021-07-24T19:53:17"/>
        <d v="2021-07-24T19:55:37"/>
        <d v="2021-07-24T23:55:41"/>
        <d v="2021-07-24T20:56:12"/>
        <d v="2021-07-24T22:57:21"/>
        <d v="2021-07-24T17:58:09"/>
        <d v="2021-07-24T20:58:31"/>
        <d v="2021-07-25T00:58:31"/>
        <d v="2021-07-24T17:59:06"/>
        <d v="2021-07-24T19:00:15"/>
        <d v="2021-07-24T19:02:01"/>
        <d v="2021-07-24T18:03:46"/>
        <d v="2021-07-24T22:08:26"/>
        <d v="2021-07-24T19:09:37"/>
        <d v="2021-07-25T00:12:58"/>
        <d v="2021-07-24T18:14:29"/>
        <d v="2021-07-24T19:16:00"/>
        <d v="2021-07-24T21:17:10"/>
        <d v="2021-07-24T22:17:45"/>
        <d v="2021-07-24T23:18:20"/>
        <d v="2021-07-24T20:18:55"/>
        <d v="2021-07-24T19:20:20"/>
        <d v="2021-07-24T18:20:20"/>
        <d v="2021-07-24T19:20:40"/>
        <d v="2021-07-24T21:21:49"/>
        <d v="2021-07-24T13:22:05"/>
        <d v="2021-07-25T03:22:29"/>
        <d v="2021-07-24T21:23:33"/>
        <d v="2021-07-24T20:23:34"/>
        <d v="2021-07-24T21:24:29"/>
        <d v="2021-07-24T13:24:58"/>
        <d v="2021-07-24T18:26:48"/>
        <d v="2021-07-24T19:26:53"/>
        <d v="2021-07-24T21:27:38"/>
        <d v="2021-07-24T18:28:48"/>
        <d v="2021-07-24T21:28:49"/>
        <d v="2021-07-25T01:29:39"/>
        <d v="2021-07-24T19:30:32"/>
        <d v="2021-07-24T20:30:34"/>
        <d v="2021-07-24T21:31:41"/>
        <d v="2021-07-24T20:32:53"/>
        <d v="2021-07-24T21:34:34"/>
        <d v="2021-07-24T20:35:13"/>
        <d v="2021-07-24T21:35:48"/>
        <d v="2021-07-24T21:38:08"/>
        <d v="2021-07-24T21:40:28"/>
        <d v="2021-07-24T22:41:03"/>
        <d v="2021-07-24T21:41:26"/>
        <d v="2021-07-24T20:42:13"/>
        <d v="2021-07-24T14:42:48"/>
        <d v="2021-07-25T04:43:38"/>
        <d v="2021-07-24T19:43:58"/>
        <d v="2021-07-24T20:45:36"/>
        <d v="2021-07-24T19:46:17"/>
        <d v="2021-07-24T21:47:27"/>
        <d v="2021-07-24T19:48:54"/>
        <d v="2021-07-24T20:49:12"/>
        <d v="2021-07-24T20:49:47"/>
        <d v="2021-07-24T20:50:53"/>
        <d v="2021-07-24T14:51:14"/>
        <d v="2021-07-24T21:52:07"/>
        <d v="2021-07-24T19:53:18"/>
        <d v="2021-07-24T21:55:19"/>
        <d v="2021-07-24T19:56:09"/>
        <d v="2021-07-25T00:56:49"/>
        <d v="2021-07-24T19:57:56"/>
        <d v="2021-07-24T19:58:18"/>
        <d v="2021-07-24T20:58:39"/>
        <d v="2021-07-24T21:59:06"/>
        <d v="2021-07-24T21:00:00"/>
        <d v="2021-07-24T20:00:16"/>
        <d v="2021-07-24T21:00:35"/>
        <d v="2021-07-24T22:03:46"/>
        <d v="2021-07-24T19:04:21"/>
        <d v="2021-07-24T19:05:23"/>
        <d v="2021-07-24T21:05:31"/>
        <d v="2021-07-24T20:08:10"/>
        <d v="2021-07-24T19:09:00"/>
        <d v="2021-07-24T23:09:00"/>
        <d v="2021-07-24T20:09:39"/>
        <d v="2021-07-24T19:10:34"/>
        <d v="2021-07-24T21:11:53"/>
        <d v="2021-07-24T21:12:30"/>
        <d v="2021-07-24T14:13:05"/>
        <d v="2021-07-24T20:15:22"/>
        <d v="2021-07-24T19:18:20"/>
        <d v="2021-07-24T21:19:00"/>
        <d v="2021-07-24T22:20:05"/>
        <d v="2021-07-24T21:21:23"/>
        <d v="2021-07-24T20:22:05"/>
        <d v="2021-07-24T22:22:24"/>
        <d v="2021-07-24T23:22:59"/>
        <d v="2021-07-24T20:23:45"/>
        <d v="2021-07-25T01:24:09"/>
        <d v="2021-07-24T22:24:44"/>
        <d v="2021-07-24T19:29:33"/>
        <d v="2021-07-24T20:30:23"/>
        <d v="2021-07-24T20:30:29"/>
        <d v="2021-07-24T21:33:28"/>
        <d v="2021-07-24T22:33:36"/>
        <d v="2021-07-24T20:33:59"/>
        <d v="2021-07-24T19:33:59"/>
        <d v="2021-07-24T22:34:03"/>
        <d v="2021-07-24T22:36:23"/>
        <d v="2021-07-24T20:36:58"/>
        <d v="2021-07-24T21:38:18"/>
        <d v="2021-07-24T19:41:17"/>
        <d v="2021-07-24T20:41:57"/>
        <d v="2021-07-24T22:42:02"/>
        <d v="2021-07-24T21:42:48"/>
        <d v="2021-07-25T01:44:22"/>
        <d v="2021-07-24T21:46:02"/>
        <d v="2021-07-24T22:46:57"/>
        <d v="2021-07-24T21:49:47"/>
        <d v="2021-07-24T19:49:57"/>
        <d v="2021-07-24T20:50:02"/>
        <d v="2021-07-24T20:54:14"/>
        <d v="2021-07-24T22:55:10"/>
        <d v="2021-07-24T19:55:12"/>
        <d v="2021-07-24T21:57:36"/>
        <d v="2021-07-24T22:58:33"/>
        <d v="2021-07-24T22:59:41"/>
        <d v="2021-07-24T21:00:40"/>
        <d v="2021-07-24T21:00:58"/>
        <d v="2021-07-24T22:01:26"/>
        <d v="2021-07-25T03:03:21"/>
        <d v="2021-07-24T22:03:22"/>
        <d v="2021-07-24T23:04:21"/>
        <d v="2021-07-24T22:06:06"/>
        <d v="2021-07-24T23:06:43"/>
        <d v="2021-07-24T21:07:55"/>
        <d v="2021-07-24T22:09:06"/>
        <d v="2021-07-24T21:12:08"/>
        <d v="2021-07-24T21:13:17"/>
        <d v="2021-07-25T03:13:27"/>
        <d v="2021-07-24T23:13:40"/>
        <d v="2021-07-24T22:15:25"/>
        <d v="2021-07-24T18:15:25"/>
        <d v="2021-07-24T23:16:00"/>
        <d v="2021-07-24T21:19:30"/>
        <d v="2021-07-25T00:20:19"/>
        <d v="2021-07-24T20:20:37"/>
        <d v="2021-07-24T23:20:40"/>
        <d v="2021-07-24T21:21:11"/>
        <d v="2021-07-24T21:24:09"/>
        <d v="2021-07-24T22:27:04"/>
        <d v="2021-07-24T23:28:24"/>
        <d v="2021-07-24T22:28:53"/>
        <d v="2021-07-24T16:29:09"/>
        <d v="2021-07-24T22:29:24"/>
        <d v="2021-07-24T23:32:19"/>
        <d v="2021-07-24T21:32:34"/>
        <d v="2021-07-24T20:33:51"/>
        <d v="2021-07-24T23:34:38"/>
        <d v="2021-07-24T20:36:55"/>
        <d v="2021-07-24T23:39:39"/>
        <d v="2021-07-24T20:39:53"/>
        <d v="2021-07-24T21:43:47"/>
        <d v="2021-07-24T22:45:07"/>
        <d v="2021-07-24T22:45:19"/>
        <d v="2021-07-25T01:46:41"/>
        <d v="2021-07-24T22:48:02"/>
        <d v="2021-07-24T21:54:27"/>
        <d v="2021-07-24T22:54:35"/>
        <d v="2021-07-24T22:55:02"/>
        <d v="2021-07-24T23:57:56"/>
        <d v="2021-07-24T23:02:01"/>
        <d v="2021-07-25T01:05:31"/>
        <d v="2021-07-24T21:06:06"/>
        <d v="2021-07-24T22:06:14"/>
        <d v="2021-07-25T00:07:16"/>
        <d v="2021-07-24T17:07:51"/>
        <d v="2021-07-25T00:07:54"/>
        <d v="2021-07-24T22:10:45"/>
        <d v="2021-07-24T22:11:02"/>
        <d v="2021-07-24T23:11:20"/>
        <d v="2021-07-24T23:13:53"/>
        <d v="2021-07-24T21:17:13"/>
        <d v="2021-07-24T21:18:48"/>
        <d v="2021-07-25T01:23:41"/>
        <d v="2021-07-24T23:23:49"/>
        <d v="2021-07-24T23:25:19"/>
        <d v="2021-07-25T00:29:21"/>
        <d v="2021-07-24T23:30:35"/>
        <d v="2021-07-24T23:31:12"/>
        <d v="2021-07-24T21:33:05"/>
        <d v="2021-07-25T04:35:17"/>
        <d v="2021-07-25T06:37:10"/>
        <d v="2021-07-24T22:37:55"/>
        <d v="2021-07-24T21:38:11"/>
        <d v="2021-07-24T22:38:43"/>
        <d v="2021-07-25T02:41:16"/>
        <d v="2021-07-24T23:41:38"/>
        <d v="2021-07-24T21:43:09"/>
        <d v="2021-07-24T23:44:04"/>
        <d v="2021-07-24T23:46:17"/>
        <d v="2021-07-25T00:46:52"/>
        <d v="2021-07-24T21:49:45"/>
        <d v="2021-07-24T22:50:22"/>
        <d v="2021-07-24T21:51:54"/>
        <d v="2021-07-24T22:52:42"/>
        <d v="2021-07-25T05:55:40"/>
        <d v="2021-07-24T21:56:17"/>
        <d v="2021-07-25T01:00:09"/>
        <d v="2021-07-24T19:00:17"/>
        <d v="2021-07-25T00:02:53"/>
        <d v="2021-07-25T00:04:56"/>
        <d v="2021-07-24T23:05:44"/>
        <d v="2021-07-25T05:06:11"/>
        <d v="2021-07-24T23:06:41"/>
        <d v="2021-07-24T14:07:03"/>
        <d v="2021-07-24T19:09:55"/>
        <d v="2021-07-24T23:10:24"/>
        <d v="2021-07-25T01:10:32"/>
        <d v="2021-07-25T00:18:08"/>
        <d v="2021-07-24T22:19:35"/>
        <d v="2021-07-25T00:19:45"/>
        <d v="2021-07-24T23:21:02"/>
        <d v="2021-07-24T23:22:24"/>
        <d v="2021-07-25T00:23:02"/>
        <d v="2021-07-24T23:23:06"/>
        <d v="2021-07-25T00:23:35"/>
        <d v="2021-07-24T23:25:26"/>
        <d v="2021-07-25T00:27:08"/>
        <d v="2021-07-24T23:27:39"/>
        <d v="2021-07-25T01:28:49"/>
        <d v="2021-07-24T22:29:10"/>
        <d v="2021-07-25T00:35:11"/>
        <d v="2021-07-24T23:38:34"/>
        <d v="2021-07-24T23:40:38"/>
        <d v="2021-07-25T00:42:13"/>
        <d v="2021-07-24T23:43:58"/>
        <d v="2021-07-24T23:46:23"/>
        <d v="2021-07-24T23:49:33"/>
        <d v="2021-07-24T17:51:50"/>
        <d v="2021-07-25T00:53:52"/>
        <d v="2021-07-25T00:56:43"/>
        <d v="2021-07-25T00:57:36"/>
        <d v="2021-07-24T23:59:48"/>
        <d v="2021-07-25T00:00:16"/>
        <d v="2021-07-25T02:01:25"/>
        <d v="2021-07-24T23:01:36"/>
        <d v="2021-07-25T00:03:40"/>
        <d v="2021-07-24T18:04:19"/>
        <d v="2021-07-25T00:04:38"/>
        <d v="2021-07-24T20:05:30"/>
        <d v="2021-07-25T00:06:49"/>
        <d v="2021-07-25T01:06:52"/>
        <d v="2021-07-25T02:07:05"/>
        <d v="2021-07-25T00:08:09"/>
        <d v="2021-07-25T00:08:16"/>
        <d v="2021-07-24T23:08:56"/>
        <d v="2021-07-25T02:10:45"/>
        <d v="2021-07-25T01:13:09"/>
        <d v="2021-07-25T00:14:07"/>
        <d v="2021-07-24T20:14:31"/>
        <d v="2021-07-25T02:15:29"/>
        <d v="2021-07-25T01:17:10"/>
        <d v="2021-07-25T00:18:07"/>
        <d v="2021-07-24T23:18:39"/>
        <d v="2021-07-25T00:18:55"/>
        <d v="2021-07-25T02:19:37"/>
        <d v="2021-07-24T23:29:46"/>
        <d v="2021-07-24T15:34:38"/>
        <d v="2021-07-24T23:36:58"/>
        <d v="2021-07-25T02:37:38"/>
        <d v="2021-07-24T23:39:18"/>
        <d v="2021-07-24T23:43:47"/>
        <d v="2021-07-25T00:43:52"/>
        <d v="2021-07-25T00:44:33"/>
        <d v="2021-07-25T03:46:17"/>
        <d v="2021-07-25T00:50:52"/>
        <d v="2021-07-25T00:51:32"/>
        <d v="2021-07-25T00:53:01"/>
        <d v="2021-07-24T23:55:37"/>
        <d v="2021-07-25T00:56:12"/>
        <d v="2021-07-25T02:58:09"/>
        <d v="2021-07-25T01:03:11"/>
        <d v="2021-07-25T02:13:05"/>
        <d v="2021-07-25T01:14:04"/>
        <d v="2021-07-25T01:16:19"/>
        <d v="2021-07-25T07:17:46"/>
        <d v="2021-07-25T00:20:39"/>
        <d v="2021-07-25T01:21:53"/>
        <d v="2021-07-25T01:22:05"/>
        <d v="2021-07-25T00:23:39"/>
        <d v="2021-07-25T01:24:00"/>
        <d v="2021-07-25T00:25:54"/>
        <d v="2021-07-25T01:28:29"/>
        <d v="2021-07-25T00:30:34"/>
        <d v="2021-07-25T01:33:28"/>
        <d v="2021-07-25T03:34:27"/>
        <d v="2021-07-25T06:35:52"/>
        <d v="2021-07-25T02:36:23"/>
        <d v="2021-07-25T01:40:28"/>
        <d v="2021-07-25T08:43:41"/>
        <d v="2021-07-25T01:46:34"/>
        <d v="2021-07-25T03:51:15"/>
        <d v="2021-07-25T01:52:07"/>
        <d v="2021-07-25T04:52:31"/>
        <d v="2021-07-25T06:56:10"/>
        <d v="2021-07-25T03:02:11"/>
        <d v="2021-07-25T02:02:24"/>
        <d v="2021-07-25T02:02:53"/>
        <d v="2021-07-25T01:03:33"/>
        <d v="2021-07-25T03:04:44"/>
        <d v="2021-07-25T03:05:55"/>
        <d v="2021-07-25T02:06:06"/>
        <d v="2021-07-25T02:06:27"/>
        <d v="2021-07-24T19:06:41"/>
        <d v="2021-07-25T02:07:22"/>
        <d v="2021-07-25T03:09:00"/>
        <d v="2021-07-25T01:13:39"/>
        <d v="2021-07-25T03:17:34"/>
        <d v="2021-07-25T02:18:35"/>
        <d v="2021-07-25T02:19:22"/>
        <d v="2021-07-24T19:21:18"/>
        <d v="2021-07-25T04:26:37"/>
        <d v="2021-07-25T03:28:02"/>
        <d v="2021-07-25T03:29:29"/>
        <d v="2021-07-25T02:30:45"/>
        <d v="2021-07-25T02:30:53"/>
        <d v="2021-07-25T02:33:34"/>
        <d v="2021-07-25T02:34:03"/>
        <d v="2021-07-24T19:34:42"/>
        <d v="2021-07-25T01:35:48"/>
        <d v="2021-07-25T02:42:55"/>
        <d v="2021-07-25T05:43:16"/>
        <d v="2021-07-25T02:43:23"/>
        <d v="2021-07-25T04:43:59"/>
        <d v="2021-07-25T03:45:02"/>
        <d v="2021-07-25T05:45:28"/>
        <d v="2021-07-25T01:49:36"/>
        <d v="2021-07-24T19:50:05"/>
        <d v="2021-07-25T01:50:53"/>
        <d v="2021-07-25T02:55:30"/>
        <d v="2021-07-24T22:57:20"/>
        <d v="2021-07-25T03:00:09"/>
        <d v="2021-07-25T04:00:33"/>
        <d v="2021-07-25T04:03:22"/>
        <d v="2021-07-25T02:03:46"/>
        <d v="2021-07-25T05:03:50"/>
        <d v="2021-07-25T02:04:51"/>
        <d v="2021-07-25T05:06:05"/>
        <d v="2021-07-25T04:06:31"/>
        <d v="2021-07-25T08:06:37"/>
        <d v="2021-07-25T04:07:41"/>
        <d v="2021-07-25T05:08:10"/>
        <d v="2021-07-25T04:08:54"/>
        <d v="2021-07-25T03:13:17"/>
        <d v="2021-07-25T09:16:38"/>
        <d v="2021-07-25T04:23:31"/>
        <d v="2021-07-25T05:27:50"/>
        <d v="2021-07-25T02:32:38"/>
        <d v="2021-07-25T05:37:14"/>
        <d v="2021-07-25T04:40:32"/>
        <d v="2021-07-25T10:41:03"/>
        <d v="2021-07-24T19:42:14"/>
        <d v="2021-07-25T05:43:50"/>
        <d v="2021-07-25T06:44:03"/>
        <d v="2021-07-25T03:46:05"/>
        <d v="2021-07-24T22:46:07"/>
        <d v="2021-07-25T04:47:05"/>
        <d v="2021-07-25T03:56:00"/>
        <d v="2021-07-25T03:59:42"/>
        <d v="2021-07-25T05:02:57"/>
        <d v="2021-07-25T05:03:00"/>
        <d v="2021-07-24T23:04:00"/>
        <d v="2021-07-25T04:06:02"/>
        <d v="2021-07-25T06:08:48"/>
        <d v="2021-07-25T06:10:05"/>
        <d v="2021-07-25T15:11:20"/>
        <d v="2021-07-25T03:14:01"/>
        <d v="2021-07-25T06:17:17"/>
        <d v="2021-07-25T05:20:26"/>
        <d v="2021-07-25T03:23:13"/>
        <d v="2021-07-25T07:23:23"/>
        <d v="2021-07-25T06:25:59"/>
        <d v="2021-07-25T05:26:33"/>
        <d v="2021-07-25T05:26:51"/>
        <d v="2021-07-25T04:31:02"/>
        <d v="2021-07-24T21:33:37"/>
        <d v="2021-07-25T05:34:05"/>
        <d v="2021-07-25T08:37:35"/>
        <d v="2021-07-25T06:42:25"/>
        <d v="2021-07-25T06:46:43"/>
        <d v="2021-07-25T08:49:06"/>
        <d v="2021-07-25T03:54:27"/>
        <d v="2021-07-25T05:56:44"/>
        <d v="2021-07-25T07:58:05"/>
        <d v="2021-07-25T04:58:27"/>
        <d v="2021-07-25T09:59:36"/>
        <d v="2021-07-25T06:03:54"/>
        <d v="2021-07-25T07:07:15"/>
        <d v="2021-07-25T01:14:27"/>
        <d v="2021-07-25T05:24:26"/>
        <d v="2021-07-25T08:24:41"/>
        <d v="2021-07-25T05:26:03"/>
        <d v="2021-07-25T07:27:41"/>
        <d v="2021-07-25T05:31:12"/>
        <d v="2021-07-25T05:32:26"/>
        <d v="2021-07-25T07:35:20"/>
        <d v="2021-07-25T09:35:59"/>
        <d v="2021-07-25T12:38:35"/>
        <d v="2021-07-25T04:38:50"/>
        <d v="2021-07-25T00:42:40"/>
        <d v="2021-07-25T05:43:12"/>
        <d v="2021-07-25T07:43:41"/>
        <d v="2021-07-25T10:43:43"/>
        <d v="2021-07-25T06:50:24"/>
        <d v="2021-07-25T05:50:27"/>
        <d v="2021-07-25T04:52:17"/>
        <d v="2021-07-25T00:55:43"/>
        <d v="2021-07-24T23:56:20"/>
        <d v="2021-07-24T23:56:41"/>
        <d v="2021-07-25T01:00:51"/>
        <d v="2021-07-25T00:01:02"/>
        <d v="2021-07-25T06:01:21"/>
        <d v="2021-07-25T08:03:59"/>
        <d v="2021-07-25T05:08:33"/>
        <d v="2021-07-25T07:08:33"/>
        <d v="2021-07-25T06:08:38"/>
        <d v="2021-07-25T07:10:00"/>
        <d v="2021-07-25T06:16:22"/>
        <d v="2021-07-25T07:18:10"/>
        <d v="2021-07-25T07:19:30"/>
        <d v="2021-07-25T06:20:10"/>
        <d v="2021-07-25T07:20:38"/>
        <d v="2021-07-25T08:25:41"/>
        <d v="2021-07-25T06:25:41"/>
        <d v="2021-07-25T06:32:06"/>
        <d v="2021-07-25T07:32:06"/>
        <d v="2021-07-25T08:32:51"/>
        <d v="2021-07-25T06:33:20"/>
        <d v="2021-07-25T05:33:44"/>
        <d v="2021-07-25T06:34:39"/>
        <d v="2021-07-25T01:38:08"/>
        <d v="2021-07-25T07:38:42"/>
        <d v="2021-07-25T05:41:17"/>
        <d v="2021-07-25T05:42:10"/>
        <d v="2021-07-25T07:44:04"/>
        <d v="2021-07-25T07:46:29"/>
        <d v="2021-07-25T06:48:58"/>
        <d v="2021-07-25T02:48:59"/>
        <d v="2021-07-25T06:51:19"/>
        <d v="2021-07-25T06:51:26"/>
        <d v="2021-07-25T01:56:38"/>
        <d v="2021-07-25T07:01:20"/>
        <d v="2021-07-25T00:02:36"/>
        <d v="2021-07-25T08:06:31"/>
        <d v="2021-07-25T11:08:06"/>
        <d v="2021-07-25T09:09:17"/>
        <d v="2021-07-25T09:13:09"/>
        <d v="2021-07-25T09:14:41"/>
        <d v="2021-07-25T07:16:56"/>
        <d v="2021-07-25T13:17:10"/>
        <d v="2021-07-25T15:18:20"/>
        <d v="2021-07-25T07:19:13"/>
        <d v="2021-07-25T06:22:49"/>
        <d v="2021-07-25T09:23:55"/>
        <d v="2021-07-25T08:26:12"/>
        <d v="2021-07-25T06:28:19"/>
        <d v="2021-07-25T09:29:54"/>
        <d v="2021-07-25T07:30:43"/>
        <d v="2021-07-25T08:37:56"/>
        <d v="2021-07-25T06:45:48"/>
        <d v="2021-07-25T09:47:36"/>
        <d v="2021-07-24T22:48:37"/>
        <d v="2021-07-25T08:50:36"/>
        <d v="2021-07-25T09:52:08"/>
        <d v="2021-07-25T07:53:53"/>
        <d v="2021-07-25T09:54:27"/>
        <d v="2021-07-25T08:57:08"/>
        <d v="2021-07-25T07:58:54"/>
        <d v="2021-07-25T07:00:53"/>
        <d v="2021-07-25T08:03:47"/>
        <d v="2021-07-25T07:04:39"/>
        <d v="2021-07-25T08:07:26"/>
        <d v="2021-07-25T09:09:48"/>
        <d v="2021-07-25T08:12:29"/>
        <d v="2021-07-25T00:12:55"/>
        <d v="2021-07-25T10:13:05"/>
        <d v="2021-07-25T08:14:15"/>
        <d v="2021-07-25T07:22:14"/>
        <d v="2021-07-25T09:23:23"/>
        <d v="2021-07-25T03:24:31"/>
        <d v="2021-07-25T07:24:52"/>
        <d v="2021-07-25T07:25:21"/>
        <d v="2021-07-25T08:25:58"/>
        <d v="2021-07-25T07:26:19"/>
        <d v="2021-07-25T13:27:02"/>
        <d v="2021-07-25T07:27:04"/>
        <d v="2021-07-25T08:31:54"/>
        <d v="2021-07-25T08:34:54"/>
        <d v="2021-07-25T11:38:30"/>
        <d v="2021-07-25T14:38:53"/>
        <d v="2021-07-25T13:40:28"/>
        <d v="2021-07-25T08:47:33"/>
        <d v="2021-07-25T08:51:17"/>
        <d v="2021-07-25T09:53:32"/>
        <d v="2021-07-25T08:54:37"/>
        <d v="2021-07-25T09:57:37"/>
        <d v="2021-07-25T14:58:11"/>
        <d v="2021-07-25T02:58:34"/>
        <d v="2021-07-25T12:59:02"/>
        <d v="2021-07-25T10:59:09"/>
        <d v="2021-07-25T10:59:41"/>
        <d v="2021-07-25T09:00:00"/>
        <d v="2021-07-25T08:02:24"/>
        <d v="2021-07-25T12:03:25"/>
        <d v="2021-07-25T10:03:46"/>
        <d v="2021-07-25T00:04:10"/>
        <d v="2021-07-25T10:05:31"/>
        <d v="2021-07-25T09:06:45"/>
        <d v="2021-07-25T09:10:56"/>
        <d v="2021-07-25T11:11:02"/>
        <d v="2021-07-25T09:11:48"/>
        <d v="2021-07-25T09:12:04"/>
        <d v="2021-07-25T11:14:24"/>
        <d v="2021-07-25T13:16:07"/>
        <d v="2021-07-25T09:16:52"/>
        <d v="2021-07-25T09:19:40"/>
        <d v="2021-07-25T11:22:16"/>
        <d v="2021-07-25T10:24:38"/>
        <d v="2021-07-25T01:26:16"/>
        <d v="2021-07-25T10:27:04"/>
        <d v="2021-07-25T10:29:17"/>
        <d v="2021-07-25T16:32:53"/>
        <d v="2021-07-25T08:33:10"/>
        <d v="2021-07-25T05:34:03"/>
        <d v="2021-07-25T15:34:38"/>
        <d v="2021-07-25T02:35:38"/>
        <d v="2021-07-25T18:36:23"/>
        <d v="2021-07-25T08:36:58"/>
        <d v="2021-07-25T16:37:20"/>
        <d v="2021-07-25T00:37:23"/>
        <d v="2021-07-25T09:39:27"/>
        <d v="2021-07-25T10:40:01"/>
        <d v="2021-07-25T09:40:19"/>
        <d v="2021-07-25T10:41:26"/>
        <d v="2021-07-25T08:42:47"/>
        <d v="2021-07-25T05:43:14"/>
        <d v="2021-07-25T10:44:54"/>
        <d v="2021-07-25T13:51:24"/>
        <d v="2021-07-25T17:00:51"/>
        <d v="2021-07-25T14:01:26"/>
        <d v="2021-07-25T16:04:06"/>
        <d v="2021-07-25T11:05:02"/>
        <d v="2021-07-25T10:06:05"/>
        <d v="2021-07-25T17:07:51"/>
        <d v="2021-07-25T15:09:00"/>
        <d v="2021-07-25T18:10:44"/>
        <d v="2021-07-25T11:12:22"/>
        <d v="2021-07-25T10:12:43"/>
        <d v="2021-07-25T13:14:31"/>
        <d v="2021-07-25T13:16:17"/>
        <d v="2021-07-25T10:17:12"/>
        <d v="2021-07-25T04:21:04"/>
        <d v="2021-07-25T10:23:31"/>
        <d v="2021-07-25T06:25:17"/>
        <d v="2021-07-25T12:25:54"/>
        <d v="2021-07-25T17:26:29"/>
        <d v="2021-07-25T11:26:53"/>
        <d v="2021-07-25T21:27:18"/>
        <d v="2021-07-25T15:27:39"/>
        <d v="2021-07-25T11:27:58"/>
        <d v="2021-07-25T16:28:14"/>
        <d v="2021-07-25T14:31:44"/>
        <d v="2021-07-25T10:33:59"/>
        <d v="2021-07-25T18:34:28"/>
        <d v="2021-07-25T12:37:26"/>
        <d v="2021-07-25T10:37:54"/>
        <d v="2021-07-25T10:39:16"/>
        <d v="2021-07-25T10:41:30"/>
        <d v="2021-07-25T16:44:33"/>
        <d v="2021-07-25T09:45:56"/>
        <d v="2021-07-25T10:46:02"/>
        <d v="2021-07-25T10:46:49"/>
        <d v="2021-07-25T10:48:56"/>
        <d v="2021-07-25T10:51:45"/>
        <d v="2021-07-25T11:00:21"/>
        <d v="2021-07-25T12:00:42"/>
        <d v="2021-07-25T11:01:09"/>
        <d v="2021-07-25T11:02:01"/>
        <d v="2021-07-25T13:03:29"/>
        <d v="2021-07-25T18:06:06"/>
        <d v="2021-07-25T10:06:06"/>
        <d v="2021-07-25T13:12:30"/>
        <d v="2021-07-25T11:13:55"/>
        <d v="2021-07-25T12:19:26"/>
        <d v="2021-07-25T17:19:30"/>
        <d v="2021-07-25T11:20:40"/>
        <d v="2021-07-25T19:20:40"/>
        <d v="2021-07-25T12:21:38"/>
        <d v="2021-07-25T11:22:59"/>
        <d v="2021-07-25T12:23:12"/>
        <d v="2021-07-25T11:25:53"/>
        <d v="2021-07-25T06:26:12"/>
        <d v="2021-07-25T11:26:35"/>
        <d v="2021-07-25T06:28:48"/>
        <d v="2021-07-25T17:28:49"/>
        <d v="2021-07-25T15:29:59"/>
        <d v="2021-07-25T11:34:33"/>
        <d v="2021-07-25T11:34:49"/>
        <d v="2021-07-25T07:35:31"/>
        <d v="2021-07-25T12:36:45"/>
        <d v="2021-07-25T13:38:08"/>
        <d v="2021-07-25T21:38:14"/>
        <d v="2021-07-25T11:42:04"/>
        <d v="2021-07-25T16:42:13"/>
        <d v="2021-07-25T18:43:23"/>
        <d v="2021-07-25T16:46:52"/>
        <d v="2021-07-25T10:48:00"/>
        <d v="2021-07-25T10:49:26"/>
        <d v="2021-07-25T13:49:47"/>
        <d v="2021-07-25T10:49:58"/>
        <d v="2021-07-25T18:50:22"/>
        <d v="2021-07-25T02:54:03"/>
        <d v="2021-07-25T14:55:02"/>
        <d v="2021-07-25T12:56:26"/>
        <d v="2021-07-25T10:58:05"/>
        <d v="2021-07-25T17:59:06"/>
        <d v="2021-07-25T11:59:25"/>
        <d v="2021-07-25T12:00:13"/>
        <d v="2021-07-25T12:05:03"/>
        <d v="2021-07-25T13:05:31"/>
        <d v="2021-07-25T14:06:06"/>
        <d v="2021-07-25T12:07:16"/>
        <d v="2021-07-25T13:10:10"/>
        <d v="2021-07-25T12:12:36"/>
        <d v="2021-07-25T13:14:19"/>
        <d v="2021-07-25T18:15:25"/>
        <d v="2021-07-25T07:15:36"/>
        <d v="2021-07-25T12:17:32"/>
        <d v="2021-07-25T12:27:20"/>
        <d v="2021-07-25T14:28:47"/>
        <d v="2021-07-25T14:29:52"/>
        <d v="2021-07-25T12:30:27"/>
        <d v="2021-07-25T12:31:35"/>
        <d v="2021-07-25T12:32:53"/>
        <d v="2021-07-25T12:33:13"/>
        <d v="2021-07-25T14:34:03"/>
        <d v="2021-07-25T13:34:29"/>
        <d v="2021-07-25T11:34:38"/>
        <d v="2021-07-25T12:35:13"/>
        <d v="2021-07-25T12:35:41"/>
        <d v="2021-07-25T18:36:49"/>
        <d v="2021-07-25T12:37:33"/>
        <d v="2021-07-25T11:39:09"/>
        <d v="2021-07-25T15:41:38"/>
        <d v="2021-07-25T13:42:48"/>
        <d v="2021-07-25T13:43:41"/>
        <d v="2021-07-25T19:43:41"/>
        <d v="2021-07-25T11:44:15"/>
        <d v="2021-07-25T13:44:25"/>
        <d v="2021-07-25T12:45:39"/>
        <d v="2021-07-25T12:48:20"/>
        <d v="2021-07-25T17:49:47"/>
        <d v="2021-07-25T14:53:05"/>
        <d v="2021-07-25T12:54:24"/>
        <d v="2021-07-25T14:55:41"/>
        <d v="2021-07-25T18:56:01"/>
        <d v="2021-07-25T13:56:47"/>
        <d v="2021-07-25T15:57:56"/>
        <d v="2021-07-25T14:59:30"/>
        <d v="2021-07-25T18:01:26"/>
        <d v="2021-07-26T00:01:39"/>
        <d v="2021-07-25T14:05:20"/>
        <d v="2021-07-25T21:05:31"/>
        <d v="2021-07-25T13:06:21"/>
        <d v="2021-07-25T13:08:22"/>
        <d v="2021-07-25T13:16:51"/>
        <d v="2021-07-25T12:21:10"/>
        <d v="2021-07-25T19:27:08"/>
        <d v="2021-07-25T15:28:25"/>
        <d v="2021-07-25T11:29:20"/>
        <d v="2021-07-25T12:33:20"/>
        <d v="2021-07-25T13:40:46"/>
        <d v="2021-07-25T08:43:21"/>
        <d v="2021-07-25T13:45:44"/>
        <d v="2021-07-25T17:46:52"/>
        <d v="2021-07-25T13:48:22"/>
        <d v="2021-07-25T13:48:59"/>
        <d v="2021-07-25T15:55:32"/>
        <d v="2021-07-25T12:58:31"/>
        <d v="2021-07-25T17:02:10"/>
        <d v="2021-07-25T17:03:11"/>
        <d v="2021-07-25T18:03:46"/>
        <d v="2021-07-25T15:06:02"/>
        <d v="2021-07-25T16:06:23"/>
        <d v="2021-07-25T15:07:47"/>
        <d v="2021-07-25T14:07:53"/>
        <d v="2021-07-25T15:07:55"/>
        <d v="2021-07-25T15:08:14"/>
        <d v="2021-07-25T18:15:23"/>
        <d v="2021-07-25T15:16:00"/>
        <d v="2021-07-25T08:16:40"/>
        <d v="2021-07-25T14:17:54"/>
        <d v="2021-07-25T15:18:43"/>
        <d v="2021-07-25T15:19:13"/>
        <d v="2021-07-25T22:20:58"/>
        <d v="2021-07-25T18:22:04"/>
        <d v="2021-07-25T22:26:44"/>
        <d v="2021-07-25T14:27:42"/>
        <d v="2021-07-25T13:27:47"/>
        <d v="2021-07-25T14:29:46"/>
        <d v="2021-07-25T10:30:43"/>
        <d v="2021-07-25T14:31:05"/>
        <d v="2021-07-25T14:31:18"/>
        <d v="2021-07-25T15:32:19"/>
        <d v="2021-07-25T14:36:58"/>
        <d v="2021-07-25T15:37:46"/>
        <d v="2021-07-25T15:43:20"/>
        <d v="2021-07-25T16:45:19"/>
        <d v="2021-07-25T19:46:17"/>
        <d v="2021-07-25T14:46:28"/>
        <d v="2021-07-25T14:49:14"/>
        <d v="2021-07-25T16:53:52"/>
        <d v="2021-07-25T09:54:09"/>
        <d v="2021-07-25T15:55:37"/>
        <d v="2021-07-25T16:07:44"/>
        <d v="2021-07-25T14:08:26"/>
        <d v="2021-07-25T16:13:35"/>
        <d v="2021-07-25T19:15:31"/>
        <d v="2021-07-25T15:15:54"/>
        <d v="2021-07-25T16:16:35"/>
        <d v="2021-07-25T15:19:12"/>
        <d v="2021-07-25T15:24:13"/>
        <d v="2021-07-25T09:24:21"/>
        <d v="2021-07-25T17:25:45"/>
        <d v="2021-07-25T16:25:54"/>
        <d v="2021-07-25T14:27:30"/>
        <d v="2021-07-25T15:29:55"/>
        <d v="2021-07-25T20:30:56"/>
        <d v="2021-07-25T19:32:19"/>
        <d v="2021-07-25T14:33:42"/>
        <d v="2021-07-25T16:35:13"/>
        <d v="2021-07-25T17:35:48"/>
        <d v="2021-07-25T18:36:39"/>
        <d v="2021-07-25T17:39:12"/>
        <d v="2021-07-25T21:41:16"/>
        <d v="2021-07-25T17:41:34"/>
        <d v="2021-07-25T17:42:48"/>
        <d v="2021-07-25T15:43:58"/>
        <d v="2021-07-25T17:45:07"/>
        <d v="2021-07-25T15:45:50"/>
        <d v="2021-07-25T16:46:03"/>
        <d v="2021-07-25T16:48:31"/>
        <d v="2021-07-25T15:50:57"/>
        <d v="2021-07-25T18:52:42"/>
        <d v="2021-07-25T15:53:17"/>
        <d v="2021-07-25T17:54:27"/>
        <d v="2021-07-25T17:56:47"/>
        <d v="2021-07-25T17:58:11"/>
        <d v="2021-07-25T16:58:31"/>
        <d v="2021-07-25T16:00:15"/>
        <d v="2021-07-25T15:02:01"/>
        <d v="2021-07-25T17:02:32"/>
        <d v="2021-07-25T16:04:07"/>
        <d v="2021-07-25T15:04:21"/>
        <d v="2021-07-25T16:04:56"/>
        <d v="2021-07-25T17:05:31"/>
        <d v="2021-07-25T17:05:42"/>
        <d v="2021-07-25T15:05:46"/>
        <d v="2021-07-25T15:06:13"/>
        <d v="2021-07-25T16:07:16"/>
        <d v="2021-07-25T21:08:38"/>
        <d v="2021-07-25T17:09:23"/>
        <d v="2021-07-25T16:09:35"/>
        <d v="2021-07-25T17:09:36"/>
        <d v="2021-07-25T17:10:10"/>
        <d v="2021-07-25T16:10:40"/>
        <d v="2021-07-25T18:10:45"/>
        <d v="2021-07-25T17:12:30"/>
        <d v="2021-07-25T18:13:18"/>
        <d v="2021-07-25T09:13:50"/>
        <d v="2021-07-25T20:14:15"/>
        <d v="2021-07-25T16:14:15"/>
        <d v="2021-07-25T22:16:09"/>
        <d v="2021-07-25T16:16:41"/>
        <d v="2021-07-25T16:17:18"/>
        <d v="2021-07-25T18:17:45"/>
        <d v="2021-07-25T16:18:55"/>
        <d v="2021-07-25T16:20:38"/>
        <d v="2021-07-25T18:22:05"/>
        <d v="2021-07-25T10:23:27"/>
        <d v="2021-07-25T17:24:09"/>
        <d v="2021-07-26T02:24:44"/>
        <d v="2021-07-25T15:25:19"/>
        <d v="2021-07-25T07:27:06"/>
        <d v="2021-07-25T17:27:30"/>
        <d v="2021-07-25T16:27:50"/>
        <d v="2021-07-25T16:27:51"/>
        <d v="2021-07-25T17:28:36"/>
        <d v="2021-07-25T18:29:24"/>
        <d v="2021-07-25T15:30:21"/>
        <d v="2021-07-25T18:30:29"/>
        <d v="2021-07-25T16:30:34"/>
        <d v="2021-07-25T17:31:09"/>
        <d v="2021-07-25T15:36:58"/>
        <d v="2021-07-25T16:37:33"/>
        <d v="2021-07-25T16:38:21"/>
        <d v="2021-07-25T15:39:18"/>
        <d v="2021-07-25T17:40:28"/>
        <d v="2021-07-25T20:44:33"/>
        <d v="2021-07-25T18:45:42"/>
        <d v="2021-07-25T16:45:44"/>
        <d v="2021-07-25T15:46:17"/>
        <d v="2021-07-25T17:47:27"/>
        <d v="2021-07-25T15:48:37"/>
        <d v="2021-07-25T15:50:21"/>
        <d v="2021-07-25T18:50:24"/>
        <d v="2021-07-25T16:51:32"/>
        <d v="2021-07-25T19:53:17"/>
        <d v="2021-07-25T10:53:52"/>
        <d v="2021-07-25T18:55:02"/>
        <d v="2021-07-25T16:55:12"/>
        <d v="2021-07-25T16:56:59"/>
        <d v="2021-07-25T19:57:56"/>
        <d v="2021-07-25T15:59:45"/>
        <d v="2021-07-25T19:02:01"/>
        <d v="2021-07-25T17:04:14"/>
        <d v="2021-07-25T19:04:21"/>
        <d v="2021-07-25T20:04:56"/>
        <d v="2021-07-25T17:07:11"/>
        <d v="2021-07-25T23:08:11"/>
        <d v="2021-07-25T18:08:26"/>
        <d v="2021-07-25T19:09:00"/>
        <d v="2021-07-25T18:10:31"/>
        <d v="2021-07-25T19:11:20"/>
        <d v="2021-07-25T16:11:55"/>
        <d v="2021-07-25T16:12:00"/>
        <d v="2021-07-25T17:12:14"/>
        <d v="2021-07-25T19:13:40"/>
        <d v="2021-07-25T17:14:50"/>
        <d v="2021-07-25T20:16:35"/>
        <d v="2021-07-25T16:19:05"/>
        <d v="2021-07-25T18:20:05"/>
        <d v="2021-07-25T20:21:14"/>
        <d v="2021-07-25T16:21:14"/>
        <d v="2021-07-25T17:21:49"/>
        <d v="2021-07-25T18:22:24"/>
        <d v="2021-07-25T16:22:39"/>
        <d v="2021-07-25T19:25:19"/>
        <d v="2021-07-25T18:25:49"/>
        <d v="2021-07-25T18:27:04"/>
        <d v="2021-07-25T18:27:05"/>
        <d v="2021-07-25T20:28:14"/>
        <d v="2021-07-25T17:28:19"/>
        <d v="2021-07-25T18:30:14"/>
        <d v="2021-07-25T17:31:12"/>
        <d v="2021-07-25T18:31:44"/>
        <d v="2021-07-25T18:32:22"/>
        <d v="2021-07-25T21:33:28"/>
        <d v="2021-07-25T12:34:34"/>
        <d v="2021-07-25T19:34:38"/>
        <d v="2021-07-25T21:35:48"/>
        <d v="2021-07-25T17:36:40"/>
        <d v="2021-07-25T17:38:08"/>
        <d v="2021-07-25T19:39:13"/>
        <d v="2021-07-25T23:39:18"/>
        <d v="2021-07-25T16:39:53"/>
        <d v="2021-07-25T20:42:13"/>
        <d v="2021-07-25T18:42:57"/>
        <d v="2021-07-25T18:48:02"/>
        <d v="2021-07-25T17:52:07"/>
        <d v="2021-07-25T22:52:42"/>
        <d v="2021-07-25T20:56:12"/>
        <d v="2021-07-25T21:56:47"/>
        <d v="2021-07-25T18:56:53"/>
        <d v="2021-07-25T18:59:41"/>
        <d v="2021-07-25T17:59:47"/>
        <d v="2021-07-25T17:59:57"/>
        <d v="2021-07-25T18:00:00"/>
        <d v="2021-07-25T20:00:16"/>
        <d v="2021-07-25T17:01:48"/>
        <d v="2021-07-25T23:02:01"/>
        <d v="2021-07-25T19:06:41"/>
        <d v="2021-07-25T20:07:02"/>
        <d v="2021-07-25T20:07:16"/>
        <d v="2021-07-25T20:07:42"/>
        <d v="2021-07-25T21:10:05"/>
        <d v="2021-07-25T21:10:10"/>
        <d v="2021-07-25T14:10:45"/>
        <d v="2021-07-25T18:10:59"/>
        <d v="2021-07-25T20:11:55"/>
        <d v="2021-07-25T18:13:05"/>
        <d v="2021-07-25T17:13:45"/>
        <d v="2021-07-25T18:14:38"/>
        <d v="2021-07-25T21:16:10"/>
        <d v="2021-07-26T05:17:35"/>
        <d v="2021-07-25T18:18:28"/>
        <d v="2021-07-25T20:18:55"/>
        <d v="2021-07-25T20:19:28"/>
        <d v="2021-07-25T20:19:44"/>
        <d v="2021-07-25T19:22:59"/>
        <d v="2021-07-25T20:23:34"/>
        <d v="2021-07-25T18:24:44"/>
        <d v="2021-07-25T18:24:53"/>
        <d v="2021-07-25T19:27:07"/>
        <d v="2021-07-25T19:27:39"/>
        <d v="2021-07-25T19:29:59"/>
        <d v="2021-07-25T19:32:26"/>
        <d v="2021-07-25T20:32:53"/>
        <d v="2021-07-25T17:33:28"/>
        <d v="2021-07-25T18:34:03"/>
        <d v="2021-07-25T17:34:35"/>
        <d v="2021-07-25T18:34:59"/>
        <d v="2021-07-25T20:35:13"/>
        <d v="2021-07-25T19:36:58"/>
        <d v="2021-07-25T20:37:33"/>
        <d v="2021-07-26T01:38:08"/>
        <d v="2021-07-25T20:38:24"/>
        <d v="2021-07-25T18:38:43"/>
        <d v="2021-07-25T21:39:07"/>
        <d v="2021-07-25T19:39:18"/>
        <d v="2021-07-25T18:41:00"/>
        <d v="2021-07-25T17:41:19"/>
        <d v="2021-07-25T19:41:38"/>
        <d v="2021-07-25T18:41:46"/>
        <d v="2021-07-25T19:45:56"/>
        <d v="2021-07-25T20:46:52"/>
        <d v="2021-07-25T18:48:13"/>
        <d v="2021-07-25T19:48:37"/>
        <d v="2021-07-25T20:49:12"/>
        <d v="2021-07-25T17:50:19"/>
        <d v="2021-07-25T19:50:57"/>
        <d v="2021-07-25T20:51:32"/>
        <d v="2021-07-25T11:52:21"/>
        <d v="2021-07-25T21:54:11"/>
        <d v="2021-07-25T21:54:27"/>
        <d v="2021-07-25T18:55:07"/>
        <d v="2021-07-25T17:55:28"/>
        <d v="2021-07-25T19:56:23"/>
        <d v="2021-07-25T18:57:21"/>
        <d v="2021-07-25T20:57:24"/>
        <d v="2021-07-25T17:58:14"/>
        <d v="2021-07-25T19:00:15"/>
        <d v="2021-07-25T21:00:51"/>
        <d v="2021-07-25T20:02:36"/>
        <d v="2021-07-26T01:05:31"/>
        <d v="2021-07-26T00:05:34"/>
        <d v="2021-07-25T19:05:42"/>
        <d v="2021-07-25T21:08:02"/>
        <d v="2021-07-25T20:09:35"/>
        <d v="2021-07-25T18:10:51"/>
        <d v="2021-07-25T20:10:53"/>
        <d v="2021-07-25T21:12:30"/>
        <d v="2021-07-25T20:14:24"/>
        <d v="2021-07-25T19:16:00"/>
        <d v="2021-07-25T19:18:20"/>
        <d v="2021-07-25T21:19:30"/>
        <d v="2021-07-25T21:19:59"/>
        <d v="2021-07-25T13:20:12"/>
        <d v="2021-07-25T19:20:25"/>
        <d v="2021-07-26T01:21:58"/>
        <d v="2021-07-25T21:22:06"/>
        <d v="2021-07-25T18:23:02"/>
        <d v="2021-07-25T21:24:09"/>
        <d v="2021-07-25T18:24:29"/>
        <d v="2021-07-25T21:26:29"/>
        <d v="2021-07-25T18:28:02"/>
        <d v="2021-07-25T20:30:34"/>
        <d v="2021-07-25T18:32:15"/>
        <d v="2021-07-26T00:32:53"/>
        <d v="2021-07-25T20:34:13"/>
        <d v="2021-07-25T23:34:38"/>
        <d v="2021-07-26T01:35:56"/>
        <d v="2021-07-25T19:36:57"/>
        <d v="2021-07-25T19:37:55"/>
        <d v="2021-07-25T18:39:06"/>
        <d v="2021-07-25T20:39:53"/>
        <d v="2021-07-25T19:40:28"/>
        <d v="2021-07-25T22:41:52"/>
        <d v="2021-07-25T19:42:14"/>
        <d v="2021-07-25T19:43:17"/>
        <d v="2021-07-25T19:43:58"/>
        <d v="2021-07-25T19:44:17"/>
        <d v="2021-07-25T10:45:26"/>
        <d v="2021-07-25T20:45:36"/>
        <d v="2021-07-25T21:47:27"/>
        <d v="2021-07-25T21:49:47"/>
        <d v="2021-07-25T22:50:22"/>
        <d v="2021-07-25T19:50:50"/>
        <d v="2021-07-25T21:52:07"/>
        <d v="2021-07-25T20:53:52"/>
        <d v="2021-07-25T19:55:37"/>
        <d v="2021-07-25T20:55:51"/>
        <d v="2021-07-26T00:55:53"/>
        <d v="2021-07-25T19:57:10"/>
        <d v="2021-07-25T22:57:21"/>
        <d v="2021-07-25T20:02:32"/>
        <d v="2021-07-25T21:07:51"/>
        <d v="2021-07-26T06:08:12"/>
        <d v="2021-07-25T23:13:40"/>
        <d v="2021-07-25T15:13:41"/>
        <d v="2021-07-25T20:14:23"/>
        <d v="2021-07-26T01:14:50"/>
        <d v="2021-07-25T22:17:02"/>
        <d v="2021-07-25T19:17:57"/>
        <d v="2021-07-25T21:20:25"/>
        <d v="2021-07-25T19:20:46"/>
        <d v="2021-07-26T06:22:34"/>
        <d v="2021-07-25T13:23:45"/>
        <d v="2021-07-25T11:24:40"/>
        <d v="2021-07-25T21:25:52"/>
        <d v="2021-07-25T20:25:54"/>
        <d v="2021-07-25T22:26:10"/>
        <d v="2021-07-25T22:27:11"/>
        <d v="2021-07-25T21:28:49"/>
        <d v="2021-07-25T22:29:15"/>
        <d v="2021-07-25T19:30:13"/>
        <d v="2021-07-25T19:31:08"/>
        <d v="2021-07-25T20:31:42"/>
        <d v="2021-07-25T22:31:44"/>
        <d v="2021-07-25T21:35:19"/>
        <d v="2021-07-25T22:36:23"/>
        <d v="2021-07-25T21:38:08"/>
        <d v="2021-07-25T21:40:28"/>
        <d v="2021-07-26T02:40:30"/>
        <d v="2021-07-25T20:41:46"/>
        <d v="2021-07-25T20:55:47"/>
        <d v="2021-07-25T21:59:06"/>
        <d v="2021-07-25T22:59:41"/>
        <d v="2021-07-26T02:59:41"/>
        <d v="2021-07-25T22:01:12"/>
        <d v="2021-07-25T22:01:26"/>
        <d v="2021-07-25T23:02:10"/>
        <d v="2021-07-25T12:05:04"/>
        <d v="2021-07-25T23:06:41"/>
        <d v="2021-07-25T23:08:10"/>
        <d v="2021-07-26T03:09:00"/>
        <d v="2021-07-25T22:10:25"/>
        <d v="2021-07-25T22:10:45"/>
        <d v="2021-07-25T22:13:05"/>
        <d v="2021-07-25T21:14:41"/>
        <d v="2021-07-26T02:15:25"/>
        <d v="2021-07-26T00:16:35"/>
        <d v="2021-07-25T21:17:10"/>
        <d v="2021-07-25T22:17:45"/>
        <d v="2021-07-25T21:19:55"/>
        <d v="2021-07-25T23:20:05"/>
        <d v="2021-07-25T21:21:49"/>
        <d v="2021-07-25T22:24:58"/>
        <d v="2021-07-25T23:28:24"/>
        <d v="2021-07-25T22:29:56"/>
        <d v="2021-07-25T23:30:17"/>
        <d v="2021-07-25T22:34:03"/>
        <d v="2021-07-25T23:36:21"/>
        <d v="2021-07-25T14:36:23"/>
        <d v="2021-07-25T22:37:22"/>
        <d v="2021-07-25T23:39:47"/>
        <d v="2021-07-25T22:39:57"/>
        <d v="2021-07-25T21:42:38"/>
        <d v="2021-07-25T13:43:02"/>
        <d v="2021-07-25T22:43:23"/>
        <d v="2021-07-25T21:44:10"/>
        <d v="2021-07-25T22:45:42"/>
        <d v="2021-07-25T23:46:17"/>
        <d v="2021-07-25T22:48:00"/>
        <d v="2021-07-25T21:49:08"/>
        <d v="2021-07-25T16:49:12"/>
        <d v="2021-07-25T20:50:01"/>
        <d v="2021-07-25T23:50:57"/>
        <d v="2021-07-25T22:53:24"/>
        <d v="2021-07-25T20:54:20"/>
        <d v="2021-07-25T22:55:02"/>
        <d v="2021-07-25T14:57:21"/>
        <d v="2021-07-25T20:58:31"/>
        <d v="2021-07-26T00:02:36"/>
        <d v="2021-07-25T21:03:11"/>
        <d v="2021-07-25T22:06:06"/>
        <d v="2021-07-25T22:08:13"/>
        <d v="2021-07-26T00:08:18"/>
        <d v="2021-07-25T22:08:26"/>
        <d v="2021-07-25T22:08:36"/>
        <d v="2021-07-25T23:09:00"/>
        <d v="2021-07-25T22:09:19"/>
        <d v="2021-07-25T22:10:34"/>
        <d v="2021-07-25T23:11:20"/>
        <d v="2021-07-25T21:14:50"/>
        <d v="2021-07-25T16:15:38"/>
        <d v="2021-07-25T21:16:05"/>
        <d v="2021-07-25T17:17:10"/>
        <d v="2021-07-26T00:19:12"/>
        <d v="2021-07-25T22:22:24"/>
        <d v="2021-07-25T16:23:34"/>
        <d v="2021-07-25T22:24:44"/>
        <d v="2021-07-25T23:25:19"/>
        <d v="2021-07-26T00:26:30"/>
        <d v="2021-07-25T22:27:04"/>
        <d v="2021-07-26T00:29:11"/>
        <d v="2021-07-25T21:30:38"/>
        <d v="2021-07-25T21:31:09"/>
        <d v="2021-07-25T23:32:02"/>
        <d v="2021-07-25T23:32:19"/>
        <d v="2021-07-25T21:33:00"/>
        <d v="2021-07-25T23:36:15"/>
        <d v="2021-07-25T22:36:29"/>
        <d v="2021-07-25T22:39:22"/>
        <d v="2021-07-25T22:40:26"/>
        <d v="2021-07-25T18:41:03"/>
        <d v="2021-07-25T22:41:03"/>
        <d v="2021-07-25T21:42:48"/>
        <d v="2021-07-25T23:43:58"/>
        <d v="2021-07-25T21:45:07"/>
        <d v="2021-07-26T00:46:52"/>
        <d v="2021-07-26T00:47:14"/>
        <d v="2021-07-25T22:48:02"/>
        <d v="2021-07-25T22:51:48"/>
        <d v="2021-07-26T01:54:19"/>
        <d v="2021-07-25T23:54:24"/>
        <d v="2021-07-25T21:57:47"/>
        <d v="2021-07-26T00:57:55"/>
        <d v="2021-07-25T23:57:56"/>
        <d v="2021-07-25T22:59:04"/>
        <d v="2021-07-26T01:01:05"/>
        <d v="2021-07-26T00:03:27"/>
        <d v="2021-07-25T23:03:48"/>
        <d v="2021-07-25T23:04:21"/>
        <d v="2021-07-26T02:04:46"/>
        <d v="2021-07-26T06:05:46"/>
        <d v="2021-07-26T00:12:01"/>
        <d v="2021-07-25T22:14:08"/>
        <d v="2021-07-25T18:14:08"/>
        <d v="2021-07-25T23:15:06"/>
        <d v="2021-07-25T22:15:25"/>
        <d v="2021-07-25T23:15:43"/>
        <d v="2021-07-25T23:17:10"/>
        <d v="2021-07-25T22:20:05"/>
        <d v="2021-07-25T23:20:40"/>
        <d v="2021-07-25T23:22:59"/>
        <d v="2021-07-26T00:24:49"/>
        <d v="2021-07-25T23:25:18"/>
        <d v="2021-07-26T00:25:54"/>
        <d v="2021-07-25T23:27:39"/>
        <d v="2021-07-26T01:28:41"/>
        <d v="2021-07-26T01:28:49"/>
        <d v="2021-07-25T22:28:57"/>
        <d v="2021-07-25T22:29:24"/>
        <d v="2021-07-25T23:29:59"/>
        <d v="2021-07-25T22:30:13"/>
        <d v="2021-07-25T21:30:53"/>
        <d v="2021-07-25T22:31:35"/>
        <d v="2021-07-25T23:33:07"/>
        <d v="2021-07-26T01:35:48"/>
        <d v="2021-07-25T23:36:01"/>
        <d v="2021-07-25T23:36:58"/>
        <d v="2021-07-25T23:37:41"/>
        <d v="2021-07-26T03:37:57"/>
        <d v="2021-07-25T23:40:56"/>
        <d v="2021-07-26T00:42:00"/>
        <d v="2021-07-26T00:43:12"/>
        <d v="2021-07-25T22:44:12"/>
        <d v="2021-07-26T01:46:02"/>
        <d v="2021-07-25T14:47:00"/>
        <d v="2021-07-25T17:47:02"/>
        <d v="2021-07-25T22:49:12"/>
        <d v="2021-07-26T00:49:23"/>
        <d v="2021-07-26T01:49:44"/>
        <d v="2021-07-26T01:50:55"/>
        <d v="2021-07-25T23:55:37"/>
        <d v="2021-07-26T00:55:40"/>
        <d v="2021-07-26T00:56:12"/>
        <d v="2021-07-25T17:00:11"/>
        <d v="2021-07-26T01:01:44"/>
        <d v="2021-07-26T02:02:24"/>
        <d v="2021-07-26T00:06:52"/>
        <d v="2021-07-25T23:07:47"/>
        <d v="2021-07-26T01:07:51"/>
        <d v="2021-07-26T00:08:38"/>
        <d v="2021-07-26T01:09:12"/>
        <d v="2021-07-26T00:09:59"/>
        <d v="2021-07-26T00:10:05"/>
        <d v="2021-07-26T00:11:55"/>
        <d v="2021-07-26T01:11:55"/>
        <d v="2021-07-25T23:13:04"/>
        <d v="2021-07-26T00:14:15"/>
        <d v="2021-07-26T02:14:20"/>
        <d v="2021-07-26T06:14:39"/>
        <d v="2021-07-26T02:15:22"/>
        <d v="2021-07-25T18:16:08"/>
        <d v="2021-07-26T00:16:16"/>
        <d v="2021-07-26T00:18:55"/>
        <d v="2021-07-26T00:19:18"/>
        <d v="2021-07-26T02:21:07"/>
        <d v="2021-07-26T00:21:14"/>
        <d v="2021-07-26T00:23:34"/>
        <d v="2021-07-26T01:24:08"/>
        <d v="2021-07-26T00:25:17"/>
        <d v="2021-07-25T23:28:06"/>
        <d v="2021-07-26T00:30:28"/>
        <d v="2021-07-26T00:31:10"/>
        <d v="2021-07-26T00:31:31"/>
        <d v="2021-07-25T23:34:25"/>
        <d v="2021-07-26T00:34:39"/>
        <d v="2021-07-26T00:35:13"/>
        <d v="2021-07-26T01:35:52"/>
        <d v="2021-07-26T00:36:42"/>
        <d v="2021-07-26T02:44:13"/>
        <d v="2021-07-26T00:44:33"/>
        <d v="2021-07-26T03:44:56"/>
        <d v="2021-07-26T03:47:58"/>
        <d v="2021-07-25T23:48:45"/>
        <d v="2021-07-25T19:50:53"/>
        <d v="2021-07-26T00:51:32"/>
        <d v="2021-07-26T06:53:17"/>
        <d v="2021-07-25T19:53:46"/>
        <d v="2021-07-26T00:53:52"/>
        <d v="2021-07-26T01:54:22"/>
        <d v="2021-07-25T23:54:41"/>
        <d v="2021-07-26T02:57:07"/>
        <d v="2021-07-26T02:58:17"/>
        <d v="2021-07-26T00:00:16"/>
        <d v="2021-07-26T02:08:26"/>
        <d v="2021-07-26T00:09:35"/>
        <d v="2021-07-25T19:10:34"/>
        <d v="2021-07-26T01:17:10"/>
        <d v="2021-07-26T12:28:14"/>
        <d v="2021-07-26T00:28:14"/>
        <d v="2021-07-26T01:31:09"/>
        <d v="2021-07-26T01:33:28"/>
        <d v="2021-07-26T01:45:07"/>
        <d v="2021-07-26T00:50:24"/>
        <d v="2021-07-26T01:54:27"/>
        <d v="2021-07-26T02:57:21"/>
        <d v="2021-07-26T02:06:06"/>
        <d v="2021-07-26T04:12:00"/>
        <d v="2021-07-26T04:14:53"/>
        <d v="2021-07-26T04:30:43"/>
        <d v="2021-07-26T02:35:31"/>
        <d v="2021-07-26T01:42:14"/>
        <d v="2021-07-26T04:42:14"/>
        <d v="2021-07-26T01:56:47"/>
        <d v="2021-07-26T03:04:19"/>
        <d v="2021-07-26T04:10:34"/>
        <d v="2021-07-26T04:20:38"/>
        <d v="2021-07-25T22:27:50"/>
        <d v="2021-07-26T03:36:00"/>
        <d v="2021-07-26T13:38:08"/>
        <d v="2021-07-26T02:38:43"/>
        <d v="2021-07-26T14:43:23"/>
        <d v="2021-07-26T02:45:36"/>
        <d v="2021-07-26T14:16:48"/>
        <d v="2021-07-26T04:19:12"/>
        <d v="2021-07-26T05:25:26"/>
        <d v="2021-07-26T04:32:10"/>
        <d v="2021-07-26T00:49:12"/>
        <d v="2021-07-26T08:56:12"/>
        <d v="2021-07-26T06:57:36"/>
        <d v="2021-07-26T06:59:02"/>
        <d v="2021-07-26T12:00:00"/>
        <d v="2021-07-25T22:03:46"/>
        <d v="2021-07-26T13:26:29"/>
        <d v="2021-07-26T08:35:31"/>
        <d v="2021-07-26T06:37:26"/>
        <d v="2021-07-26T07:39:22"/>
        <d v="2021-07-26T05:49:55"/>
        <d v="2021-07-26T17:00:51"/>
        <d v="2021-07-26T00:04:56"/>
        <d v="2021-07-26T03:10:05"/>
        <d v="2021-07-26T17:17:10"/>
        <d v="2021-07-26T02:27:04"/>
        <d v="2021-07-26T10:29:17"/>
        <d v="2021-07-26T00:37:33"/>
        <d v="2021-07-26T13:42:48"/>
        <d v="2021-07-26T07:46:34"/>
        <d v="2021-07-26T09:52:07"/>
        <d v="2021-07-26T10:55:02"/>
        <d v="2021-07-26T08:57:07"/>
        <d v="2021-07-26T08:21:14"/>
        <d v="2021-07-26T07:24:58"/>
        <d v="2021-07-26T16:37:33"/>
        <d v="2021-07-26T07:37:55"/>
        <d v="2021-07-26T09:38:53"/>
        <d v="2021-07-26T13:56:47"/>
        <d v="2021-07-26T09:59:06"/>
        <d v="2021-07-26T17:10:10"/>
        <d v="2021-07-26T15:34:38"/>
        <d v="2021-07-26T14:36:23"/>
        <d v="2021-07-26T09:40:19"/>
        <d v="2021-07-26T17:40:28"/>
        <d v="2021-07-26T16:49:12"/>
        <d v="2021-07-26T09:54:27"/>
        <d v="2021-07-26T14:57:21"/>
        <d v="2021-07-26T10:59:41"/>
        <d v="2021-07-26T16:00:16"/>
        <d v="2021-07-26T09:11:31"/>
        <d v="2021-07-26T10:14:53"/>
        <d v="2021-07-26T15:18:20"/>
        <d v="2021-07-26T12:23:34"/>
        <d v="2021-07-26T18:27:04"/>
        <d v="2021-07-26T16:27:50"/>
        <d v="2021-07-26T09:28:48"/>
        <d v="2021-07-26T09:30:14"/>
        <d v="2021-07-26T11:31:12"/>
        <d v="2021-07-26T12:32:53"/>
        <d v="2021-07-26T16:32:53"/>
        <d v="2021-07-26T11:34:38"/>
        <d v="2021-07-26T12:38:53"/>
        <d v="2021-07-26T10:50:22"/>
        <d v="2021-07-26T15:50:57"/>
        <d v="2021-07-26T17:54:27"/>
        <d v="2021-07-26T04:56:38"/>
        <d v="2021-07-26T10:57:21"/>
        <d v="2021-07-26T13:07:51"/>
        <d v="2021-07-26T11:11:20"/>
        <d v="2021-07-26T11:12:29"/>
        <d v="2021-07-26T16:16:35"/>
        <d v="2021-07-26T20:16:35"/>
        <d v="2021-07-26T14:20:05"/>
        <d v="2021-07-26T12:21:36"/>
        <d v="2021-07-26T19:22:59"/>
        <d v="2021-07-26T12:23:02"/>
        <d v="2021-07-26T13:24:58"/>
        <d v="2021-07-26T11:29:59"/>
        <d v="2021-07-26T13:35:48"/>
        <d v="2021-07-26T13:36:29"/>
        <d v="2021-07-26T12:44:33"/>
        <d v="2021-07-26T13:47:27"/>
        <d v="2021-07-26T13:49:47"/>
        <d v="2021-07-26T19:53:17"/>
        <d v="2021-07-26T16:56:12"/>
        <d v="2021-07-26T11:57:56"/>
        <d v="2021-07-26T16:58:31"/>
        <d v="2021-07-26T13:00:29"/>
        <d v="2021-07-26T12:02:36"/>
        <d v="2021-07-26T13:05:31"/>
        <d v="2021-07-26T14:06:06"/>
        <d v="2021-07-26T16:09:35"/>
        <d v="2021-07-26T15:11:20"/>
        <d v="2021-07-26T19:11:20"/>
        <d v="2021-07-26T14:12:29"/>
        <d v="2021-07-26T15:16:00"/>
        <d v="2021-07-26T14:17:45"/>
        <d v="2021-07-26T13:17:46"/>
        <d v="2021-07-26T13:21:49"/>
        <d v="2021-07-26T16:23:34"/>
        <d v="2021-07-26T15:25:19"/>
        <d v="2021-07-26T20:28:14"/>
        <d v="2021-07-26T13:28:49"/>
        <d v="2021-07-26T12:31:41"/>
        <d v="2021-07-26T14:31:44"/>
        <d v="2021-07-26T15:32:19"/>
        <d v="2021-07-26T21:33:28"/>
        <d v="2021-07-26T15:36:58"/>
        <d v="2021-07-26T14:38:43"/>
        <d v="2021-07-26T12:46:52"/>
        <d v="2021-07-26T15:48:37"/>
        <d v="2021-07-26T14:50:22"/>
        <d v="2021-07-26T12:51:32"/>
        <d v="2021-07-26T06:51:50"/>
        <d v="2021-07-26T13:52:07"/>
        <d v="2021-07-26T23:52:48"/>
        <d v="2021-07-26T19:55:37"/>
        <d v="2021-07-26T15:55:37"/>
        <d v="2021-07-26T14:59:41"/>
        <d v="2021-07-26T15:02:01"/>
        <d v="2021-07-26T14:03:50"/>
        <d v="2021-07-26T15:04:21"/>
        <d v="2021-07-26T16:10:34"/>
        <d v="2021-07-26T14:10:45"/>
        <d v="2021-07-26T18:13:05"/>
        <d v="2021-07-26T14:13:05"/>
        <d v="2021-07-26T15:13:40"/>
        <d v="2021-07-26T13:16:19"/>
        <d v="2021-07-26T16:18:55"/>
        <d v="2021-07-26T17:19:30"/>
        <d v="2021-07-26T15:20:40"/>
        <d v="2021-07-26T17:21:49"/>
        <d v="2021-07-26T14:22:24"/>
        <d v="2021-07-26T18:22:24"/>
        <d v="2021-07-26T13:24:09"/>
        <d v="2021-07-26T15:24:29"/>
        <d v="2021-07-26T14:24:44"/>
        <d v="2021-07-26T16:25:54"/>
        <d v="2021-07-26T15:27:39"/>
        <d v="2021-07-26T21:31:09"/>
        <d v="2021-07-26T17:31:09"/>
        <d v="2021-07-26T13:31:09"/>
        <d v="2021-07-26T20:32:53"/>
        <d v="2021-07-26T17:34:05"/>
        <d v="2021-07-26T19:35:02"/>
        <d v="2021-07-26T15:39:18"/>
        <d v="2021-07-26T16:39:53"/>
        <d v="2021-07-26T15:41:38"/>
        <d v="2021-07-26T16:42:13"/>
        <d v="2021-07-26T20:44:33"/>
        <d v="2021-07-26T23:46:17"/>
        <d v="2021-07-26T15:46:17"/>
        <d v="2021-07-26T14:48:02"/>
        <d v="2021-07-26T16:51:32"/>
        <d v="2021-07-26T17:59:06"/>
        <d v="2021-07-26T16:02:36"/>
        <d v="2021-07-26T19:04:21"/>
        <d v="2021-07-26T20:04:56"/>
        <d v="2021-07-26T15:06:41"/>
        <d v="2021-07-26T16:07:16"/>
        <d v="2021-07-26T17:07:51"/>
        <d v="2021-07-26T14:08:10"/>
        <d v="2021-07-26T18:08:26"/>
        <d v="2021-07-26T16:11:55"/>
        <d v="2021-07-26T17:14:50"/>
        <d v="2021-07-26T20:18:55"/>
        <d v="2021-07-26T17:19:41"/>
        <d v="2021-07-26T18:20:05"/>
        <d v="2021-07-26T16:21:14"/>
        <d v="2021-07-26T17:24:09"/>
        <d v="2021-07-26T21:24:09"/>
        <d v="2021-07-26T16:24:58"/>
        <d v="2021-07-26T15:27:22"/>
        <d v="2021-07-26T16:28:14"/>
        <d v="2021-07-26T15:29:59"/>
        <d v="2021-07-26T17:31:12"/>
        <d v="2021-07-26T16:35:13"/>
        <d v="2021-07-26T17:35:48"/>
        <d v="2021-07-26T20:37:33"/>
        <d v="2021-07-26T22:38:43"/>
        <d v="2021-07-26T17:42:48"/>
        <d v="2021-07-26T17:45:07"/>
        <d v="2021-07-26T16:46:52"/>
        <d v="2021-07-26T23:48:37"/>
        <d v="2021-07-26T19:48:37"/>
        <d v="2021-07-26T20:51:32"/>
        <d v="2021-07-26T17:52:07"/>
        <d v="2021-07-26T15:53:17"/>
        <d v="2021-07-26T18:55:02"/>
        <d v="2021-07-26T20:00:16"/>
        <d v="2021-07-26T18:01:26"/>
        <d v="2021-07-26T22:03:46"/>
        <d v="2021-07-26T16:04:56"/>
        <d v="2021-07-26T18:06:06"/>
        <d v="2021-07-26T19:06:41"/>
        <d v="2021-07-26T20:09:35"/>
        <d v="2021-07-26T18:10:45"/>
        <d v="2021-07-26T17:12:30"/>
        <d v="2021-07-26T22:15:25"/>
        <d v="2021-07-26T18:17:45"/>
        <d v="2021-07-26T19:18:20"/>
        <d v="2021-07-26T21:21:49"/>
        <d v="2021-07-26T18:24:44"/>
        <d v="2021-07-26T19:25:19"/>
        <d v="2021-07-26T17:26:29"/>
        <d v="2021-07-26T22:27:04"/>
        <d v="2021-07-26T17:28:49"/>
        <d v="2021-07-26T16:30:34"/>
        <d v="2021-07-26T17:33:28"/>
        <d v="2021-07-26T21:35:48"/>
        <d v="2021-07-26T18:38:43"/>
        <d v="2021-07-26T14:41:03"/>
        <d v="2021-07-26T22:41:03"/>
        <d v="2021-07-26T16:44:33"/>
        <d v="2021-07-26T16:45:07"/>
        <d v="2021-07-26T19:50:57"/>
        <d v="2021-07-26T11:53:17"/>
        <d v="2021-07-26T09:54:43"/>
        <d v="2021-07-26T17:56:47"/>
        <d v="2021-07-26T18:57:21"/>
        <d v="2021-07-27T03:59:02"/>
        <d v="2021-07-26T17:03:11"/>
        <d v="2021-07-26T17:05:31"/>
        <d v="2021-07-26T17:12:29"/>
        <d v="2021-07-26T19:13:40"/>
        <d v="2021-07-26T20:14:15"/>
        <d v="2021-07-26T18:15:25"/>
        <d v="2021-07-26T20:21:14"/>
        <d v="2021-07-26T19:27:39"/>
        <d v="2021-07-26T22:29:24"/>
        <d v="2021-07-26T21:31:41"/>
        <d v="2021-07-26T19:32:19"/>
        <d v="2021-07-26T18:34:03"/>
        <d v="2021-07-26T22:34:03"/>
        <d v="2021-07-26T18:41:03"/>
        <d v="2021-07-26T18:43:23"/>
        <d v="2021-07-26T22:45:42"/>
        <d v="2021-07-26T19:46:17"/>
        <d v="2021-07-26T16:46:34"/>
        <d v="2021-07-26T18:48:02"/>
        <d v="2021-07-26T22:48:02"/>
        <d v="2021-07-26T17:49:47"/>
        <d v="2021-07-26T17:49:55"/>
        <d v="2021-07-26T23:50:57"/>
        <d v="2021-07-26T17:51:22"/>
        <d v="2021-07-26T18:52:42"/>
        <d v="2021-07-26T16:53:52"/>
        <d v="2021-07-26T22:57:21"/>
        <d v="2021-07-26T12:00:16"/>
        <d v="2021-07-26T19:02:01"/>
        <d v="2021-07-26T20:02:36"/>
        <d v="2021-07-26T18:03:46"/>
        <d v="2021-07-27T00:04:56"/>
        <d v="2021-07-26T19:09:00"/>
        <d v="2021-07-26T13:10:10"/>
        <d v="2021-07-26T22:10:45"/>
        <d v="2021-07-26T18:15:50"/>
        <d v="2021-07-26T19:16:00"/>
        <d v="2021-07-26T19:16:19"/>
        <d v="2021-07-26T23:18:20"/>
        <d v="2021-07-26T20:23:34"/>
        <d v="2021-07-26T21:28:49"/>
        <d v="2021-07-26T18:29:24"/>
        <d v="2021-07-26T19:29:59"/>
        <d v="2021-07-26T18:31:44"/>
        <d v="2021-07-26T21:34:34"/>
        <d v="2021-07-26T22:36:23"/>
        <d v="2021-07-26T18:36:23"/>
        <d v="2021-07-26T19:36:58"/>
        <d v="2021-07-26T17:38:08"/>
        <d v="2021-07-26T19:39:18"/>
        <d v="2021-07-26T20:39:53"/>
        <d v="2021-07-26T19:41:38"/>
        <d v="2021-07-26T19:43:58"/>
        <d v="2021-07-26T17:45:36"/>
        <d v="2021-07-26T18:45:42"/>
        <d v="2021-07-26T17:47:27"/>
        <d v="2021-07-26T18:50:22"/>
        <d v="2021-07-26T20:56:12"/>
        <d v="2021-07-26T18:59:41"/>
        <d v="2021-07-26T21:10:10"/>
        <d v="2021-07-26T20:11:55"/>
        <d v="2021-07-26T21:14:50"/>
        <d v="2021-07-26T21:19:30"/>
        <d v="2021-07-26T23:19:41"/>
        <d v="2021-07-26T21:38:08"/>
        <d v="2021-07-26T20:42:13"/>
        <d v="2021-07-26T21:47:27"/>
        <d v="2021-07-26T22:50:53"/>
        <d v="2021-07-26T21:54:27"/>
        <d v="2021-07-26T21:56:47"/>
        <d v="2021-07-26T19:57:56"/>
        <d v="2021-07-26T15:57:56"/>
        <d v="2021-07-26T21:59:06"/>
        <d v="2021-07-26T22:59:41"/>
        <d v="2021-07-26T21:00:51"/>
        <d v="2021-07-26T21:03:11"/>
        <d v="2021-07-26T20:07:16"/>
        <d v="2021-07-26T23:09:00"/>
        <d v="2021-07-26T21:12:30"/>
        <d v="2021-07-26T16:14:15"/>
        <d v="2021-07-26T21:17:10"/>
        <d v="2021-07-26T15:17:17"/>
        <d v="2021-07-26T22:17:45"/>
        <d v="2021-07-26T20:25:54"/>
        <d v="2021-07-26T21:26:29"/>
        <d v="2021-07-26T20:30:34"/>
        <d v="2021-07-27T01:33:28"/>
        <d v="2021-07-26T20:35:13"/>
        <d v="2021-07-26T23:41:38"/>
        <d v="2021-07-26T22:43:41"/>
        <d v="2021-07-26T23:43:58"/>
        <d v="2021-07-26T20:46:52"/>
        <d v="2021-07-26T20:49:12"/>
        <d v="2021-07-26T21:49:47"/>
        <d v="2021-07-26T20:53:52"/>
        <d v="2021-07-26T22:55:02"/>
        <d v="2021-07-26T20:55:41"/>
        <d v="2021-07-26T20:58:31"/>
        <d v="2021-07-26T22:01:26"/>
        <d v="2021-07-26T23:02:01"/>
        <d v="2021-07-26T23:04:21"/>
        <d v="2021-07-26T21:05:31"/>
        <d v="2021-07-26T22:08:26"/>
        <d v="2021-07-27T00:09:35"/>
        <d v="2021-07-26T22:13:05"/>
        <d v="2021-07-26T23:16:00"/>
        <d v="2021-07-26T22:20:05"/>
        <d v="2021-07-26T23:20:40"/>
        <d v="2021-07-26T22:22:24"/>
        <d v="2021-07-26T23:22:59"/>
        <d v="2021-07-27T00:25:54"/>
        <d v="2021-07-27T05:26:53"/>
        <d v="2021-07-26T22:30:43"/>
        <d v="2021-07-26T22:31:44"/>
        <d v="2021-07-26T14:34:03"/>
        <d v="2021-07-26T21:40:28"/>
        <d v="2021-07-26T22:49:26"/>
        <d v="2021-07-26T22:50:22"/>
        <d v="2021-07-26T21:52:07"/>
        <d v="2021-07-26T22:55:12"/>
        <d v="2021-07-26T23:00:58"/>
        <d v="2021-07-26T22:06:06"/>
        <d v="2021-07-26T23:11:20"/>
        <d v="2021-07-27T00:18:55"/>
        <d v="2021-07-26T22:23:31"/>
        <d v="2021-07-26T23:25:19"/>
        <d v="2021-07-26T23:27:39"/>
        <d v="2021-07-27T00:28:14"/>
        <d v="2021-07-27T00:32:53"/>
        <d v="2021-07-26T23:36:58"/>
        <d v="2021-07-26T21:42:48"/>
        <d v="2021-07-26T22:43:23"/>
        <d v="2021-07-27T00:46:52"/>
        <d v="2021-07-26T22:52:42"/>
        <d v="2021-07-27T00:57:36"/>
        <d v="2021-07-27T00:00:16"/>
        <d v="2021-07-26T23:05:17"/>
        <d v="2021-07-27T00:05:46"/>
        <d v="2021-07-27T01:07:51"/>
        <d v="2021-07-26T23:13:40"/>
        <d v="2021-07-27T00:14:15"/>
        <d v="2021-07-27T01:24:09"/>
        <d v="2021-07-27T01:26:29"/>
        <d v="2021-07-26T23:29:59"/>
        <d v="2021-07-26T23:32:19"/>
        <d v="2021-07-27T01:38:08"/>
        <d v="2021-07-26T23:39:18"/>
        <d v="2021-07-26T23:44:10"/>
        <d v="2021-07-27T01:47:27"/>
        <d v="2021-07-27T01:52:07"/>
        <d v="2021-07-26T23:55:37"/>
        <d v="2021-07-26T22:56:38"/>
        <d v="2021-07-27T00:58:31"/>
        <d v="2021-07-27T00:11:55"/>
        <d v="2021-07-27T01:12:30"/>
        <d v="2021-07-27T01:14:53"/>
        <d v="2021-07-27T00:16:35"/>
        <d v="2021-07-27T04:19:12"/>
        <d v="2021-07-27T01:19:30"/>
        <d v="2021-07-27T00:21:14"/>
        <d v="2021-07-27T02:22:24"/>
        <d v="2021-07-27T01:28:49"/>
        <d v="2021-07-27T01:35:48"/>
        <d v="2021-07-27T00:39:53"/>
        <d v="2021-07-27T00:44:33"/>
        <d v="2021-07-27T01:49:26"/>
        <d v="2021-07-27T00:53:52"/>
        <d v="2021-07-26T23:57:56"/>
        <d v="2021-07-27T01:59:31"/>
        <d v="2021-07-27T01:03:11"/>
        <d v="2021-07-27T03:16:00"/>
        <d v="2021-07-27T01:17:10"/>
        <d v="2021-07-27T00:17:17"/>
        <d v="2021-07-27T14:03:46"/>
        <d v="2021-07-27T18:03:46"/>
        <d v="2021-07-27T12:04:56"/>
        <d v="2021-07-27T12:11:55"/>
        <d v="2021-07-27T13:16:19"/>
        <d v="2021-07-27T16:16:35"/>
        <d v="2021-07-27T17:21:49"/>
        <d v="2021-07-27T18:22:24"/>
        <d v="2021-07-27T12:25:55"/>
        <d v="2021-07-27T17:31:09"/>
        <d v="2021-07-27T14:35:31"/>
        <d v="2021-07-27T13:35:48"/>
        <d v="2021-07-27T18:41:03"/>
        <d v="2021-07-27T13:52:07"/>
        <d v="2021-07-27T12:53:52"/>
        <d v="2021-07-27T13:54:27"/>
        <d v="2021-07-27T14:57:21"/>
        <d v="2021-07-27T12:00:16"/>
        <d v="2021-07-27T17:00:51"/>
        <d v="2021-07-27T13:05:31"/>
        <d v="2021-07-27T13:07:51"/>
        <d v="2021-07-27T17:10:10"/>
        <d v="2021-07-27T13:10:34"/>
        <d v="2021-07-27T12:16:35"/>
        <d v="2021-07-27T13:17:10"/>
        <d v="2021-07-27T14:22:24"/>
        <d v="2021-07-27T13:24:09"/>
        <d v="2021-07-27T14:24:44"/>
        <d v="2021-07-27T15:25:19"/>
        <d v="2021-07-27T16:25:54"/>
        <d v="2021-07-27T14:27:04"/>
        <d v="2021-07-27T15:27:22"/>
        <d v="2021-07-27T15:29:59"/>
        <d v="2021-07-27T16:32:53"/>
        <d v="2021-07-27T21:35:48"/>
        <d v="2021-07-27T14:36:23"/>
        <d v="2021-07-27T15:39:18"/>
        <d v="2021-07-27T14:41:03"/>
        <d v="2021-07-27T15:43:58"/>
        <d v="2021-07-27T13:45:07"/>
        <d v="2021-07-27T14:45:42"/>
        <d v="2021-07-27T16:46:52"/>
        <d v="2021-07-27T14:48:02"/>
        <d v="2021-07-27T14:50:22"/>
        <d v="2021-07-27T19:50:57"/>
        <d v="2021-07-27T15:53:17"/>
        <d v="2021-07-27T19:53:17"/>
        <d v="2021-07-27T14:55:02"/>
        <d v="2021-07-27T08:58:34"/>
        <d v="2021-07-27T16:00:16"/>
        <d v="2021-07-27T13:00:51"/>
        <d v="2021-07-27T15:04:21"/>
        <d v="2021-07-27T17:07:51"/>
        <d v="2021-07-27T14:08:26"/>
        <d v="2021-07-27T16:09:35"/>
        <d v="2021-07-27T14:10:45"/>
        <d v="2021-07-27T15:11:20"/>
        <d v="2021-07-27T14:13:05"/>
        <d v="2021-07-27T14:15:25"/>
        <d v="2021-07-27T15:16:00"/>
        <d v="2021-07-27T14:17:45"/>
        <d v="2021-07-27T15:18:20"/>
        <d v="2021-07-27T22:20:05"/>
        <d v="2021-07-27T16:23:34"/>
        <d v="2021-07-27T15:27:39"/>
        <d v="2021-07-27T14:29:24"/>
        <d v="2021-07-27T16:30:34"/>
        <d v="2021-07-27T15:32:19"/>
        <d v="2021-07-27T15:33:07"/>
        <d v="2021-07-27T14:34:03"/>
        <d v="2021-07-27T15:34:38"/>
        <d v="2021-07-27T15:37:26"/>
        <d v="2021-07-27T16:39:53"/>
        <d v="2021-07-27T17:40:28"/>
        <d v="2021-07-27T14:41:17"/>
        <d v="2021-07-27T15:41:38"/>
        <d v="2021-07-27T16:42:14"/>
        <d v="2021-07-27T17:42:48"/>
        <d v="2021-07-27T15:46:17"/>
        <d v="2021-07-27T20:46:52"/>
        <d v="2021-07-27T17:47:27"/>
        <d v="2021-07-27T13:49:47"/>
        <d v="2021-07-27T20:51:32"/>
        <d v="2021-07-27T21:52:07"/>
        <d v="2021-07-27T16:58:31"/>
        <d v="2021-07-27T13:59:06"/>
        <d v="2021-07-27T15:02:01"/>
        <d v="2021-07-27T17:02:24"/>
        <d v="2021-07-27T16:04:56"/>
        <d v="2021-07-27T15:09:00"/>
        <d v="2021-07-27T16:11:55"/>
        <d v="2021-07-27T21:12:30"/>
        <d v="2021-07-27T15:13:40"/>
        <d v="2021-07-27T16:14:15"/>
        <d v="2021-07-27T17:17:10"/>
        <d v="2021-07-27T23:18:20"/>
        <d v="2021-07-27T16:18:55"/>
        <d v="2021-07-27T17:19:30"/>
        <d v="2021-07-27T16:21:14"/>
        <d v="2021-07-27T20:21:14"/>
        <d v="2021-07-27T10:22:24"/>
        <d v="2021-07-27T15:22:59"/>
        <d v="2021-07-27T19:25:19"/>
        <d v="2021-07-27T19:26:24"/>
        <d v="2021-07-27T17:26:29"/>
        <d v="2021-07-27T18:27:04"/>
        <d v="2021-07-27T16:28:14"/>
        <d v="2021-07-27T17:28:49"/>
        <d v="2021-07-27T16:35:13"/>
        <d v="2021-07-27T19:36:58"/>
        <d v="2021-07-27T15:36:58"/>
        <d v="2021-07-27T17:38:08"/>
        <d v="2021-07-27T14:43:23"/>
        <d v="2021-07-27T17:49:47"/>
        <d v="2021-07-27T16:51:32"/>
        <d v="2021-07-27T17:52:07"/>
        <d v="2021-07-27T16:53:52"/>
        <d v="2021-07-27T18:57:21"/>
        <d v="2021-07-27T19:57:56"/>
        <d v="2021-07-27T20:58:31"/>
        <d v="2021-07-27T21:59:06"/>
        <d v="2021-07-27T19:02:01"/>
        <d v="2021-07-27T21:02:53"/>
        <d v="2021-07-27T17:03:11"/>
        <d v="2021-07-27T22:03:46"/>
        <d v="2021-07-27T17:05:31"/>
        <d v="2021-07-27T18:08:26"/>
        <d v="2021-07-27T19:11:20"/>
        <d v="2021-07-27T19:13:40"/>
        <d v="2021-07-27T18:17:45"/>
        <d v="2021-07-27T18:20:05"/>
        <d v="2021-07-27T17:24:09"/>
        <d v="2021-07-27T18:29:24"/>
        <d v="2021-07-27T20:32:53"/>
        <d v="2021-07-27T17:33:28"/>
        <d v="2021-07-27T17:35:48"/>
        <d v="2021-07-27T18:36:23"/>
        <d v="2021-07-27T22:36:23"/>
        <d v="2021-07-27T16:37:33"/>
        <d v="2021-07-27T18:38:43"/>
        <d v="2021-07-27T16:42:13"/>
        <d v="2021-07-27T18:43:23"/>
        <d v="2021-07-27T20:44:33"/>
        <d v="2021-07-27T16:44:33"/>
        <d v="2021-07-27T18:48:02"/>
        <d v="2021-07-27T22:50:22"/>
        <d v="2021-07-27T18:52:42"/>
        <d v="2021-07-27T17:54:27"/>
        <d v="2021-07-27T18:55:02"/>
        <d v="2021-07-27T15:55:37"/>
        <d v="2021-07-27T16:56:12"/>
        <d v="2021-07-27T15:57:56"/>
        <d v="2021-07-27T18:00:00"/>
        <d v="2021-07-27T18:01:26"/>
        <d v="2021-07-27T16:02:36"/>
        <d v="2021-07-27T19:04:21"/>
        <d v="2021-07-27T18:06:06"/>
        <d v="2021-07-27T19:06:41"/>
        <d v="2021-07-27T16:07:16"/>
        <d v="2021-07-27T21:07:51"/>
        <d v="2021-07-27T17:12:30"/>
        <d v="2021-07-27T13:13:26"/>
        <d v="2021-07-27T23:13:40"/>
        <d v="2021-07-28T00:14:15"/>
        <d v="2021-07-27T17:14:50"/>
        <d v="2021-07-27T19:16:00"/>
        <d v="2021-07-27T22:17:45"/>
        <d v="2021-07-27T18:24:44"/>
        <d v="2021-07-27T19:24:58"/>
        <d v="2021-07-27T19:27:39"/>
        <d v="2021-07-27T23:27:39"/>
        <d v="2021-07-27T19:29:59"/>
        <d v="2021-07-27T18:31:44"/>
        <d v="2021-07-27T19:32:19"/>
        <d v="2021-07-27T18:34:03"/>
        <d v="2021-07-27T19:34:38"/>
        <d v="2021-07-27T17:35:31"/>
        <d v="2021-07-27T20:37:33"/>
        <d v="2021-07-27T21:38:08"/>
        <d v="2021-07-27T16:40:48"/>
        <d v="2021-07-27T18:45:42"/>
        <d v="2021-07-28T00:46:52"/>
        <d v="2021-07-27T19:48:37"/>
        <d v="2021-07-27T18:50:22"/>
        <d v="2021-07-27T20:53:52"/>
        <d v="2021-07-27T19:55:37"/>
        <d v="2021-07-27T17:56:47"/>
        <d v="2021-07-27T20:02:36"/>
        <d v="2021-07-27T23:04:21"/>
        <d v="2021-07-27T20:04:56"/>
        <d v="2021-07-27T20:07:16"/>
        <d v="2021-07-27T19:09:00"/>
        <d v="2021-07-28T00:11:55"/>
        <d v="2021-07-27T18:13:05"/>
        <d v="2021-07-27T20:14:15"/>
        <d v="2021-07-27T18:15:25"/>
        <d v="2021-07-27T20:16:35"/>
        <d v="2021-07-27T20:18:14"/>
        <d v="2021-07-27T11:18:20"/>
        <d v="2021-07-27T19:20:40"/>
        <d v="2021-07-27T19:22:59"/>
        <d v="2021-07-27T20:30:34"/>
        <d v="2021-07-27T18:31:41"/>
        <d v="2021-07-27T19:39:18"/>
        <d v="2021-07-27T20:39:53"/>
        <d v="2021-07-27T20:42:43"/>
        <d v="2021-07-27T23:43:58"/>
        <d v="2021-07-27T23:48:37"/>
        <d v="2021-07-27T20:49:12"/>
        <d v="2021-07-27T23:55:37"/>
        <d v="2021-07-27T12:56:10"/>
        <d v="2021-07-27T18:59:41"/>
        <d v="2021-07-27T20:00:16"/>
        <d v="2021-07-28T00:04:56"/>
        <d v="2021-07-27T20:09:36"/>
        <d v="2021-07-27T20:11:55"/>
        <d v="2021-07-27T10:12:00"/>
        <d v="2021-07-27T20:15:22"/>
        <d v="2021-07-27T21:17:17"/>
        <d v="2021-07-27T19:18:20"/>
        <d v="2021-07-27T21:21:49"/>
        <d v="2021-07-27T22:22:24"/>
        <d v="2021-07-27T21:24:09"/>
        <d v="2021-07-27T20:25:54"/>
        <d v="2021-07-28T01:26:24"/>
        <d v="2021-07-27T20:28:14"/>
        <d v="2021-07-27T21:28:49"/>
        <d v="2021-07-27T20:35:13"/>
        <d v="2021-07-27T21:40:28"/>
        <d v="2021-07-27T19:41:38"/>
        <d v="2021-07-27T20:42:13"/>
        <d v="2021-07-27T21:42:48"/>
        <d v="2021-07-27T19:43:58"/>
        <d v="2021-07-27T21:45:07"/>
        <d v="2021-07-27T22:45:42"/>
        <d v="2021-07-27T19:46:17"/>
        <d v="2021-07-27T21:47:27"/>
        <d v="2021-07-27T19:49:26"/>
        <d v="2021-07-27T15:54:43"/>
        <d v="2021-07-27T20:56:12"/>
        <d v="2021-07-27T21:00:51"/>
        <d v="2021-07-27T22:01:26"/>
        <d v="2021-07-27T23:02:01"/>
        <d v="2021-07-27T21:05:31"/>
        <d v="2021-07-27T22:06:06"/>
        <d v="2021-07-27T21:10:10"/>
        <d v="2021-07-27T19:10:34"/>
        <d v="2021-07-27T21:14:50"/>
        <d v="2021-07-27T22:15:25"/>
        <d v="2021-07-27T20:18:55"/>
        <d v="2021-07-27T21:19:30"/>
        <d v="2021-07-27T21:20:10"/>
        <d v="2021-07-27T21:24:29"/>
        <d v="2021-07-27T21:26:29"/>
        <d v="2021-07-28T01:26:29"/>
        <d v="2021-07-28T01:33:36"/>
        <d v="2021-07-27T21:38:53"/>
        <d v="2021-07-27T22:43:23"/>
        <d v="2021-07-27T22:48:02"/>
        <d v="2021-07-27T20:48:29"/>
        <d v="2021-07-27T21:48:58"/>
        <d v="2021-07-27T21:54:27"/>
        <d v="2021-07-27T22:55:02"/>
        <d v="2021-07-27T19:55:12"/>
        <d v="2021-07-27T21:03:11"/>
        <d v="2021-07-27T21:04:19"/>
        <d v="2021-07-27T22:08:26"/>
        <d v="2021-07-27T22:10:45"/>
        <d v="2021-07-27T23:20:40"/>
        <d v="2021-07-27T20:23:34"/>
        <d v="2021-07-27T22:24:44"/>
        <d v="2021-07-27T23:25:19"/>
        <d v="2021-07-27T21:31:09"/>
        <d v="2021-07-27T21:33:28"/>
        <d v="2021-07-27T22:38:43"/>
        <d v="2021-07-27T23:39:18"/>
        <d v="2021-07-27T21:49:47"/>
        <d v="2021-07-28T00:00:00"/>
        <d v="2021-07-28T00:02:36"/>
        <d v="2021-07-27T14:05:17"/>
        <d v="2021-07-28T01:07:51"/>
        <d v="2021-07-28T01:12:30"/>
        <d v="2021-07-27T22:13:05"/>
        <d v="2021-07-27T22:14:53"/>
        <d v="2021-07-27T21:17:10"/>
        <d v="2021-07-27T22:17:46"/>
        <d v="2021-07-27T21:23:02"/>
        <d v="2021-07-28T00:25:54"/>
        <d v="2021-07-27T22:27:04"/>
        <d v="2021-07-28T00:28:14"/>
        <d v="2021-07-27T22:29:24"/>
        <d v="2021-07-27T22:31:44"/>
        <d v="2021-07-27T23:32:19"/>
        <d v="2021-07-28T02:32:38"/>
        <d v="2021-07-28T01:33:28"/>
        <d v="2021-07-27T23:36:58"/>
        <d v="2021-07-27T23:47:02"/>
        <d v="2021-07-28T00:49:12"/>
        <d v="2021-07-27T23:53:17"/>
        <d v="2021-07-27T21:56:47"/>
        <d v="2021-07-28T00:58:31"/>
        <d v="2021-07-27T23:58:34"/>
        <d v="2021-07-27T22:59:31"/>
        <d v="2021-07-27T22:59:41"/>
        <d v="2021-07-27T14:01:26"/>
        <d v="2021-07-28T00:07:16"/>
        <d v="2021-07-27T22:07:41"/>
        <d v="2021-07-27T23:08:10"/>
        <d v="2021-07-27T23:09:00"/>
        <d v="2021-07-28T00:09:35"/>
        <d v="2021-07-28T00:12:58"/>
        <d v="2021-07-28T00:16:35"/>
        <d v="2021-07-28T00:18:43"/>
        <d v="2021-07-28T07:30:43"/>
        <d v="2021-07-27T22:34:03"/>
        <d v="2021-07-28T02:36:23"/>
        <d v="2021-07-28T04:36:29"/>
        <d v="2021-07-27T22:41:03"/>
        <d v="2021-07-27T19:45:07"/>
        <d v="2021-07-28T00:48:58"/>
        <d v="2021-07-27T23:50:57"/>
        <d v="2021-07-27T15:04:19"/>
        <d v="2021-07-28T02:05:17"/>
        <d v="2021-07-27T23:06:41"/>
        <d v="2021-07-27T15:06:41"/>
        <d v="2021-07-28T02:13:55"/>
        <d v="2021-07-28T01:14:50"/>
        <d v="2021-07-28T00:18:55"/>
        <d v="2021-07-28T01:21:49"/>
        <d v="2021-07-28T00:23:34"/>
        <d v="2021-07-28T01:24:09"/>
        <d v="2021-07-28T01:28:49"/>
        <d v="2021-07-27T23:29:59"/>
        <d v="2021-07-28T00:38:53"/>
        <d v="2021-07-28T03:41:46"/>
        <d v="2021-07-28T00:44:33"/>
        <d v="2021-07-28T10:48:02"/>
        <d v="2021-07-28T00:53:52"/>
        <d v="2021-07-28T01:54:27"/>
        <d v="2021-07-28T00:56:12"/>
        <d v="2021-07-28T01:31:09"/>
        <d v="2021-07-28T01:35:48"/>
        <d v="2021-07-28T02:38:43"/>
        <d v="2021-07-28T02:39:50"/>
        <d v="2021-07-28T00:39:53"/>
        <d v="2021-07-28T02:01:26"/>
        <d v="2021-07-28T01:05:31"/>
        <d v="2021-07-28T01:13:26"/>
        <d v="2021-07-28T03:16:00"/>
        <d v="2021-07-28T08:18:14"/>
        <d v="2021-07-28T03:18:20"/>
        <d v="2021-07-28T01:19:30"/>
        <d v="2021-07-28T03:20:10"/>
        <d v="2021-07-28T02:22:24"/>
        <d v="2021-07-28T03:23:02"/>
        <d v="2021-07-28T06:24:29"/>
        <d v="2021-07-28T01:32:10"/>
        <d v="2021-07-28T03:36:00"/>
        <d v="2021-07-28T01:40:28"/>
        <d v="2021-07-28T01:43:41"/>
        <d v="2021-07-28T02:45:42"/>
        <d v="2021-07-28T07:46:34"/>
        <d v="2021-07-28T01:47:27"/>
        <d v="2021-07-28T01:55:12"/>
        <d v="2021-07-28T09:11:31"/>
        <d v="2021-07-28T02:20:05"/>
        <d v="2021-07-28T03:25:55"/>
        <d v="2021-07-28T02:29:24"/>
        <d v="2021-07-28T04:32:10"/>
        <d v="2021-07-28T03:34:38"/>
        <d v="2021-07-28T09:40:19"/>
        <d v="2021-07-28T02:42:43"/>
        <d v="2021-07-28T04:33:36"/>
        <d v="2021-07-28T15:39:18"/>
        <d v="2021-07-28T08:48:29"/>
        <d v="2021-07-28T05:00:58"/>
        <d v="2021-07-28T13:14:50"/>
        <d v="2021-07-28T07:20:38"/>
        <d v="2021-07-28T05:32:38"/>
        <d v="2021-07-28T04:48:00"/>
        <d v="2021-07-28T14:08:26"/>
        <d v="2021-07-27T22:20:38"/>
        <d v="2021-07-28T17:40:28"/>
        <d v="2021-07-28T05:45:36"/>
        <d v="2021-07-28T07:48:37"/>
        <d v="2021-07-28T17:56:47"/>
        <d v="2021-07-28T07:03:22"/>
        <d v="2021-07-28T06:05:46"/>
        <d v="2021-07-28T02:08:26"/>
        <d v="2021-07-28T17:10:10"/>
        <d v="2021-07-28T07:22:05"/>
        <d v="2021-07-28T02:24:44"/>
        <d v="2021-07-28T09:27:22"/>
        <d v="2021-07-28T06:33:07"/>
        <d v="2021-07-28T07:40:48"/>
        <d v="2021-07-28T09:41:46"/>
        <d v="2021-07-28T13:47:27"/>
        <d v="2021-07-28T07:48:00"/>
        <d v="2021-07-28T13:49:47"/>
        <d v="2021-07-28T07:52:19"/>
        <d v="2021-07-28T06:54:43"/>
        <d v="2021-07-28T15:57:56"/>
        <d v="2021-07-28T18:08:26"/>
        <d v="2021-07-27T23:11:20"/>
        <d v="2021-07-28T10:15:25"/>
        <d v="2021-07-28T11:32:19"/>
        <d v="2021-07-28T08:35:31"/>
        <d v="2021-07-28T08:37:33"/>
        <d v="2021-07-28T11:39:18"/>
        <d v="2021-07-28T18:41:03"/>
        <d v="2021-07-28T12:49:12"/>
        <d v="2021-07-28T19:49:26"/>
        <d v="2021-07-28T07:50:53"/>
        <d v="2021-07-28T08:54:14"/>
        <d v="2021-07-28T08:58:34"/>
        <d v="2021-07-28T19:06:41"/>
        <d v="2021-07-28T11:12:29"/>
        <d v="2021-07-28T19:13:40"/>
        <d v="2021-07-28T08:31:12"/>
        <d v="2021-07-28T09:31:41"/>
        <d v="2021-07-28T15:32:19"/>
        <d v="2021-07-28T11:34:05"/>
        <d v="2021-07-28T20:37:33"/>
        <d v="2021-07-28T13:38:08"/>
        <d v="2021-07-28T19:43:58"/>
        <d v="2021-07-28T15:48:37"/>
        <d v="2021-07-28T14:55:02"/>
        <d v="2021-07-28T16:00:16"/>
        <d v="2021-07-28T10:00:29"/>
        <d v="2021-07-28T11:02:24"/>
        <d v="2021-07-28T15:09:00"/>
        <d v="2021-07-28T09:15:50"/>
        <d v="2021-07-28T10:16:19"/>
        <d v="2021-07-28T15:20:40"/>
        <d v="2021-07-28T11:22:59"/>
        <d v="2021-07-28T14:24:44"/>
        <d v="2021-07-28T15:41:38"/>
        <d v="2021-07-28T12:44:38"/>
        <d v="2021-07-28T18:50:22"/>
        <d v="2021-07-28T10:50:22"/>
        <d v="2021-07-28T15:50:57"/>
        <d v="2021-07-28T12:02:36"/>
        <d v="2021-07-28T12:11:55"/>
        <d v="2021-07-28T20:12:29"/>
        <d v="2021-07-28T13:12:30"/>
        <d v="2021-07-28T16:16:35"/>
        <d v="2021-07-28T22:17:45"/>
        <d v="2021-07-28T14:17:45"/>
        <d v="2021-07-28T12:25:55"/>
        <d v="2021-07-28T16:28:14"/>
        <d v="2021-07-28T12:28:14"/>
        <d v="2021-07-28T15:34:38"/>
        <d v="2021-07-28T07:42:14"/>
        <d v="2021-07-28T12:44:33"/>
        <d v="2021-07-28T17:52:07"/>
        <d v="2021-07-28T11:52:48"/>
        <d v="2021-07-28T17:54:27"/>
        <d v="2021-07-28T15:54:43"/>
        <d v="2021-07-28T18:01:26"/>
        <d v="2021-07-28T11:02:01"/>
        <d v="2021-07-28T13:05:31"/>
        <d v="2021-07-28T18:06:06"/>
        <d v="2021-07-28T13:12:00"/>
        <d v="2021-07-28T14:13:05"/>
        <d v="2021-07-28T11:13:40"/>
        <d v="2021-07-28T12:14:24"/>
        <d v="2021-07-28T12:16:35"/>
        <d v="2021-07-28T17:21:49"/>
        <d v="2021-07-28T13:26:29"/>
        <d v="2021-07-28T14:27:04"/>
        <d v="2021-07-28T12:30:34"/>
        <d v="2021-07-28T12:31:41"/>
        <d v="2021-07-28T13:33:28"/>
        <d v="2021-07-28T14:34:03"/>
        <d v="2021-07-28T11:38:24"/>
        <d v="2021-07-28T15:46:17"/>
        <d v="2021-07-28T12:46:52"/>
        <d v="2021-07-28T14:48:02"/>
        <d v="2021-07-28T18:48:02"/>
        <d v="2021-07-28T14:52:42"/>
        <d v="2021-07-28T12:53:17"/>
        <d v="2021-07-28T13:54:27"/>
        <d v="2021-07-28T15:02:01"/>
        <d v="2021-07-28T15:04:21"/>
        <d v="2021-07-28T14:10:45"/>
        <d v="2021-07-28T17:12:30"/>
        <d v="2021-07-28T17:17:10"/>
        <d v="2021-07-28T13:17:10"/>
        <d v="2021-07-28T15:18:43"/>
        <d v="2021-07-28T19:20:40"/>
        <d v="2021-07-28T21:21:49"/>
        <d v="2021-07-28T17:22:34"/>
        <d v="2021-07-28T15:22:59"/>
        <d v="2021-07-28T16:23:34"/>
        <d v="2021-07-28T15:27:22"/>
        <d v="2021-07-28T15:27:39"/>
        <d v="2021-07-28T13:28:49"/>
        <d v="2021-07-28T18:29:24"/>
        <d v="2021-07-28T18:31:44"/>
        <d v="2021-07-28T19:34:38"/>
        <d v="2021-07-28T13:35:48"/>
        <d v="2021-07-28T14:36:23"/>
        <d v="2021-07-28T12:37:33"/>
        <d v="2021-07-28T14:41:03"/>
        <d v="2021-07-28T18:52:42"/>
        <d v="2021-07-28T15:55:37"/>
        <d v="2021-07-28T14:57:21"/>
        <d v="2021-07-28T17:59:06"/>
        <d v="2021-07-28T14:59:41"/>
        <d v="2021-07-28T18:00:00"/>
        <d v="2021-07-28T13:00:29"/>
        <d v="2021-07-28T16:00:29"/>
        <d v="2021-07-28T14:01:26"/>
        <d v="2021-07-28T16:02:36"/>
        <d v="2021-07-28T22:03:46"/>
        <d v="2021-07-28T14:03:46"/>
        <d v="2021-07-28T09:04:19"/>
        <d v="2021-07-28T19:04:21"/>
        <d v="2021-07-28T14:06:06"/>
        <d v="2021-07-28T15:06:41"/>
        <d v="2021-07-28T13:10:10"/>
        <d v="2021-07-28T15:13:40"/>
        <d v="2021-07-28T16:14:15"/>
        <d v="2021-07-28T20:16:35"/>
        <d v="2021-07-28T15:17:17"/>
        <d v="2021-07-28T15:18:20"/>
        <d v="2021-07-28T17:19:30"/>
        <d v="2021-07-28T14:20:05"/>
        <d v="2021-07-28T13:22:05"/>
        <d v="2021-07-28T14:22:24"/>
        <d v="2021-07-28T15:25:19"/>
        <d v="2021-07-28T19:25:19"/>
        <d v="2021-07-28T14:25:26"/>
        <d v="2021-07-28T14:29:24"/>
        <d v="2021-07-28T14:31:44"/>
        <d v="2021-07-28T16:32:53"/>
        <d v="2021-07-28T21:42:48"/>
        <d v="2021-07-28T17:42:48"/>
        <d v="2021-07-28T20:44:10"/>
        <d v="2021-07-28T16:48:00"/>
        <d v="2021-07-28T16:49:12"/>
        <d v="2021-07-28T17:49:47"/>
        <d v="2021-07-28T21:52:07"/>
        <d v="2021-07-28T15:53:17"/>
        <d v="2021-07-28T18:57:21"/>
        <d v="2021-07-28T16:58:31"/>
        <d v="2021-07-28T14:58:34"/>
        <d v="2021-07-28T17:00:51"/>
        <d v="2021-07-28T10:03:46"/>
        <d v="2021-07-28T16:07:16"/>
        <d v="2021-07-28T23:08:10"/>
        <d v="2021-07-28T23:09:00"/>
        <d v="2021-07-28T16:09:35"/>
        <d v="2021-07-28T15:11:20"/>
        <d v="2021-07-28T16:11:55"/>
        <d v="2021-07-28T20:14:15"/>
        <d v="2021-07-28T18:15:25"/>
        <d v="2021-07-28T15:16:00"/>
        <d v="2021-07-28T16:18:55"/>
        <d v="2021-07-28T16:21:14"/>
        <d v="2021-07-28T16:25:54"/>
        <d v="2021-07-28T16:26:24"/>
        <d v="2021-07-28T17:28:49"/>
        <d v="2021-07-28T15:29:59"/>
        <d v="2021-07-28T17:31:09"/>
        <d v="2021-07-28T21:31:09"/>
        <d v="2021-07-28T17:33:28"/>
        <d v="2021-07-28T14:35:31"/>
        <d v="2021-07-28T18:36:23"/>
        <d v="2021-07-28T16:37:33"/>
        <d v="2021-07-28T16:37:55"/>
        <d v="2021-07-28T17:38:08"/>
        <d v="2021-07-28T19:41:38"/>
        <d v="2021-07-28T15:43:58"/>
        <d v="2021-07-28T16:44:33"/>
        <d v="2021-07-28T16:46:52"/>
        <d v="2021-07-28T17:47:27"/>
        <d v="2021-07-28T21:54:27"/>
        <d v="2021-07-28T19:55:37"/>
        <d v="2021-07-28T16:56:12"/>
        <d v="2021-07-28T21:56:47"/>
        <d v="2021-07-28T21:59:06"/>
        <d v="2021-07-28T17:03:11"/>
        <d v="2021-07-28T20:04:56"/>
        <d v="2021-07-28T17:05:31"/>
        <d v="2021-07-28T16:06:14"/>
        <d v="2021-07-28T16:09:07"/>
        <d v="2021-07-28T18:10:45"/>
        <d v="2021-07-28T18:13:05"/>
        <d v="2021-07-29T00:14:15"/>
        <d v="2021-07-28T17:14:50"/>
        <d v="2021-07-28T18:17:45"/>
        <d v="2021-07-28T18:20:05"/>
        <d v="2021-07-28T17:21:07"/>
        <d v="2021-07-28T20:21:14"/>
        <d v="2021-07-28T18:22:24"/>
        <d v="2021-07-28T17:24:09"/>
        <d v="2021-07-28T18:24:44"/>
        <d v="2021-07-28T21:28:49"/>
        <d v="2021-07-28T16:30:34"/>
        <d v="2021-07-28T22:34:03"/>
        <d v="2021-07-28T18:34:03"/>
        <d v="2021-07-28T17:35:48"/>
        <d v="2021-07-28T16:39:53"/>
        <d v="2021-07-28T21:40:28"/>
        <d v="2021-07-28T20:44:33"/>
        <d v="2021-07-28T17:45:07"/>
        <d v="2021-07-28T16:50:53"/>
        <d v="2021-07-28T23:50:57"/>
        <d v="2021-07-28T16:51:32"/>
        <d v="2021-07-28T16:53:52"/>
        <d v="2021-07-28T19:57:56"/>
        <d v="2021-07-28T17:58:34"/>
        <d v="2021-07-28T21:00:51"/>
        <d v="2021-07-28T19:02:01"/>
        <d v="2021-07-28T17:07:51"/>
        <d v="2021-07-28T19:09:00"/>
        <d v="2021-07-28T19:11:20"/>
        <d v="2021-07-28T16:14:53"/>
        <d v="2021-07-28T19:16:00"/>
        <d v="2021-07-28T19:18:20"/>
        <d v="2021-07-28T20:23:34"/>
        <d v="2021-07-28T21:24:09"/>
        <d v="2021-07-28T17:26:29"/>
        <d v="2021-07-28T18:27:04"/>
        <d v="2021-07-28T22:27:04"/>
        <d v="2021-07-28T19:27:39"/>
        <d v="2021-07-28T19:29:59"/>
        <d v="2021-07-28T16:35:13"/>
        <d v="2021-07-28T22:36:23"/>
        <d v="2021-07-28T18:38:43"/>
        <d v="2021-07-28T22:40:48"/>
        <d v="2021-07-28T22:41:03"/>
        <d v="2021-07-28T18:43:23"/>
        <d v="2021-07-28T19:46:17"/>
        <d v="2021-07-28T19:48:00"/>
        <d v="2021-07-28T19:48:37"/>
        <d v="2021-07-28T18:51:50"/>
        <d v="2021-07-28T19:53:17"/>
        <d v="2021-07-28T18:59:41"/>
        <d v="2021-07-28T20:02:36"/>
        <d v="2021-07-28T18:02:53"/>
        <d v="2021-07-28T18:03:46"/>
        <d v="2021-07-28T20:07:16"/>
        <d v="2021-07-28T20:09:35"/>
        <d v="2021-07-28T20:11:55"/>
        <d v="2021-07-28T12:18:55"/>
        <d v="2021-07-28T20:25:54"/>
        <d v="2021-07-28T21:33:28"/>
        <d v="2021-07-28T20:35:13"/>
        <d v="2021-07-28T22:38:43"/>
        <d v="2021-07-28T20:39:53"/>
        <d v="2021-07-28T22:43:23"/>
        <d v="2021-07-28T18:45:42"/>
        <d v="2021-07-29T00:46:05"/>
        <d v="2021-07-28T20:46:52"/>
        <d v="2021-07-28T18:47:31"/>
        <d v="2021-07-28T19:50:57"/>
        <d v="2021-07-29T05:52:48"/>
        <d v="2021-07-28T22:55:02"/>
        <d v="2021-07-28T18:55:02"/>
        <d v="2021-07-28T20:56:12"/>
        <d v="2021-07-28T20:00:16"/>
        <d v="2021-07-28T21:03:11"/>
        <d v="2021-07-29T01:05:31"/>
        <d v="2021-07-28T19:16:19"/>
        <d v="2021-07-28T19:17:46"/>
        <d v="2021-07-28T20:18:55"/>
        <d v="2021-07-29T00:18:55"/>
        <d v="2021-07-28T21:19:30"/>
        <d v="2021-07-28T19:22:59"/>
        <d v="2021-07-28T20:28:14"/>
        <d v="2021-07-28T20:30:34"/>
        <d v="2021-07-28T19:32:19"/>
        <d v="2021-07-28T20:32:53"/>
        <d v="2021-07-28T19:36:58"/>
        <d v="2021-07-28T19:39:18"/>
        <d v="2021-07-28T20:42:13"/>
        <d v="2021-07-28T19:42:14"/>
        <d v="2021-07-28T23:46:17"/>
        <d v="2021-07-28T20:49:12"/>
        <d v="2021-07-28T20:53:52"/>
        <d v="2021-07-28T20:58:31"/>
        <d v="2021-07-28T23:05:17"/>
        <d v="2021-07-28T21:05:31"/>
        <d v="2021-07-28T21:07:51"/>
        <d v="2021-07-29T01:07:51"/>
        <d v="2021-07-28T22:08:26"/>
        <d v="2021-07-29T06:08:38"/>
        <d v="2021-07-28T21:10:10"/>
        <d v="2021-07-28T22:10:45"/>
        <d v="2021-07-28T21:12:30"/>
        <d v="2021-07-28T22:13:05"/>
        <d v="2021-07-28T21:14:50"/>
        <d v="2021-07-28T21:17:10"/>
        <d v="2021-07-28T22:20:05"/>
        <d v="2021-07-28T22:22:24"/>
        <d v="2021-07-28T21:26:29"/>
        <d v="2021-07-28T21:31:41"/>
        <d v="2021-07-28T22:31:44"/>
        <d v="2021-07-28T19:35:02"/>
        <d v="2021-07-28T21:35:48"/>
        <d v="2021-07-29T01:38:08"/>
        <d v="2021-07-28T21:47:27"/>
        <d v="2021-07-28T21:49:47"/>
        <d v="2021-07-28T20:51:32"/>
        <d v="2021-07-28T22:52:42"/>
        <d v="2021-07-28T22:53:46"/>
        <d v="2021-07-28T22:56:38"/>
        <d v="2021-07-28T22:57:21"/>
        <d v="2021-07-28T22:01:26"/>
        <d v="2021-07-28T23:02:01"/>
        <d v="2021-07-29T00:04:56"/>
        <d v="2021-07-28T23:06:41"/>
        <d v="2021-07-28T23:11:20"/>
        <d v="2021-07-28T23:13:40"/>
        <d v="2021-07-28T21:15:50"/>
        <d v="2021-07-29T01:19:30"/>
        <d v="2021-07-28T23:20:40"/>
        <d v="2021-07-28T23:29:59"/>
        <d v="2021-07-28T21:30:14"/>
        <d v="2021-07-28T22:30:43"/>
        <d v="2021-07-28T20:31:12"/>
        <d v="2021-07-28T23:34:38"/>
        <d v="2021-07-28T23:43:58"/>
        <d v="2021-07-28T21:45:07"/>
        <d v="2021-07-28T20:45:36"/>
        <d v="2021-07-28T22:45:42"/>
        <d v="2021-07-28T22:48:00"/>
        <d v="2021-07-28T22:50:22"/>
        <d v="2021-07-29T01:53:46"/>
        <d v="2021-07-28T23:58:34"/>
        <d v="2021-07-28T22:59:41"/>
        <d v="2021-07-29T00:00:16"/>
        <d v="2021-07-28T22:06:06"/>
        <d v="2021-07-28T22:06:14"/>
        <d v="2021-07-28T22:15:25"/>
        <d v="2021-07-29T01:17:46"/>
        <d v="2021-07-28T23:18:20"/>
        <d v="2021-07-29T00:23:34"/>
        <d v="2021-07-28T23:25:19"/>
        <d v="2021-07-28T22:32:10"/>
        <d v="2021-07-29T00:32:53"/>
        <d v="2021-07-28T21:38:08"/>
        <d v="2021-07-29T00:44:38"/>
        <d v="2021-07-28T22:46:34"/>
        <d v="2021-07-28T23:48:37"/>
        <d v="2021-07-28T23:53:17"/>
        <d v="2021-07-28T23:57:07"/>
        <d v="2021-07-29T01:00:51"/>
        <d v="2021-07-29T00:02:36"/>
        <d v="2021-07-28T23:04:21"/>
        <d v="2021-07-29T00:07:16"/>
        <d v="2021-07-29T00:09:35"/>
        <d v="2021-07-29T00:11:55"/>
        <d v="2021-07-29T00:16:35"/>
        <d v="2021-07-28T23:18:14"/>
        <d v="2021-07-29T01:21:49"/>
        <d v="2021-07-28T23:22:59"/>
        <d v="2021-07-28T22:24:44"/>
        <d v="2021-07-29T00:25:54"/>
        <d v="2021-07-29T01:03:11"/>
        <d v="2021-07-29T02:08:10"/>
        <d v="2021-07-29T01:14:50"/>
        <d v="2021-07-29T01:14:53"/>
        <d v="2021-07-29T01:17:10"/>
        <d v="2021-07-29T00:17:17"/>
        <d v="2021-07-29T01:26:24"/>
        <d v="2021-07-29T01:26:29"/>
        <d v="2021-07-29T00:30:34"/>
        <d v="2021-07-29T01:33:28"/>
        <d v="2021-07-29T02:38:24"/>
        <d v="2021-07-29T06:40:19"/>
        <d v="2021-07-29T01:40:28"/>
        <d v="2021-07-29T01:40:48"/>
        <d v="2021-07-29T03:46:17"/>
        <d v="2021-07-29T00:51:32"/>
        <d v="2021-07-29T01:54:27"/>
        <d v="2021-07-29T07:56:38"/>
        <d v="2021-07-29T03:59:02"/>
        <d v="2021-07-29T07:01:55"/>
        <d v="2021-07-29T03:02:01"/>
        <d v="2021-07-29T01:12:30"/>
        <d v="2021-07-29T04:26:24"/>
        <d v="2021-07-29T02:31:44"/>
        <d v="2021-07-29T04:46:34"/>
        <d v="2021-07-29T12:56:12"/>
        <d v="2021-07-29T02:59:41"/>
        <d v="2021-07-29T05:35:31"/>
        <d v="2021-07-29T14:45:42"/>
        <d v="2021-07-28T23:16:00"/>
        <d v="2021-07-29T05:22:34"/>
        <d v="2021-07-28T23:27:39"/>
        <d v="2021-07-29T05:41:17"/>
        <d v="2021-07-29T05:48:29"/>
        <d v="2021-07-29T03:51:50"/>
        <d v="2021-07-29T05:05:17"/>
        <d v="2021-07-29T05:12:29"/>
        <d v="2021-07-29T05:16:48"/>
        <d v="2021-07-29T14:27:04"/>
        <d v="2021-07-29T07:30:43"/>
        <d v="2021-07-29T09:38:08"/>
        <d v="2021-07-29T02:00:58"/>
        <d v="2021-07-29T12:09:35"/>
        <d v="2021-07-29T17:10:10"/>
        <d v="2021-07-29T11:25:26"/>
        <d v="2021-07-29T11:29:59"/>
        <d v="2021-07-29T06:31:41"/>
        <d v="2021-07-29T06:46:05"/>
        <d v="2021-07-29T07:00:29"/>
        <d v="2021-07-29T15:02:01"/>
        <d v="2021-07-29T15:15:50"/>
        <d v="2021-07-29T06:28:48"/>
        <d v="2021-07-29T14:31:44"/>
        <d v="2021-07-28T23:38:24"/>
        <d v="2021-07-29T08:45:36"/>
        <d v="2021-07-29T08:11:02"/>
        <d v="2021-07-29T16:23:34"/>
        <d v="2021-07-29T07:35:02"/>
        <d v="2021-07-29T09:36:00"/>
        <d v="2021-07-29T17:40:28"/>
        <d v="2021-07-29T15:48:37"/>
        <d v="2021-07-29T19:50:57"/>
        <d v="2021-07-29T11:04:21"/>
        <d v="2021-07-29T10:06:14"/>
        <d v="2021-07-29T18:10:45"/>
        <d v="2021-07-29T11:18:20"/>
        <d v="2021-07-29T18:34:03"/>
        <d v="2021-07-29T09:40:19"/>
        <d v="2021-07-29T08:42:43"/>
        <d v="2021-07-29T09:49:47"/>
        <d v="2021-07-29T18:06:06"/>
        <d v="2021-07-29T12:11:55"/>
        <d v="2021-07-29T17:12:30"/>
        <d v="2021-07-29T09:17:10"/>
        <d v="2021-07-29T11:18:14"/>
        <d v="2021-07-29T11:21:07"/>
        <d v="2021-07-29T01:28:49"/>
        <d v="2021-07-29T10:43:23"/>
        <d v="2021-07-29T09:44:38"/>
        <d v="2021-07-29T12:51:32"/>
        <d v="2021-07-29T09:53:17"/>
        <d v="2021-07-29T11:55:37"/>
        <d v="2021-07-29T16:58:31"/>
        <d v="2021-07-29T17:03:11"/>
        <d v="2021-07-29T14:06:06"/>
        <d v="2021-07-29T11:08:10"/>
        <d v="2021-07-29T13:10:10"/>
        <d v="2021-07-29T13:12:30"/>
        <d v="2021-07-29T17:15:22"/>
        <d v="2021-07-29T14:20:05"/>
        <d v="2021-07-29T18:22:24"/>
        <d v="2021-07-29T19:32:19"/>
        <d v="2021-07-29T15:34:38"/>
        <d v="2021-07-29T15:39:18"/>
        <d v="2021-07-29T13:42:48"/>
        <d v="2021-07-29T12:46:05"/>
        <d v="2021-07-29T15:46:17"/>
        <d v="2021-07-29T13:47:27"/>
        <d v="2021-07-29T10:48:02"/>
        <d v="2021-07-29T11:48:29"/>
        <d v="2021-07-29T18:50:22"/>
        <d v="2021-07-29T13:52:07"/>
        <d v="2021-07-29T19:53:17"/>
        <d v="2021-07-29T16:56:12"/>
        <d v="2021-07-29T13:56:38"/>
        <d v="2021-07-29T13:00:51"/>
        <d v="2021-07-29T17:00:51"/>
        <d v="2021-07-29T11:00:58"/>
        <d v="2021-07-29T14:02:24"/>
        <d v="2021-07-29T19:04:21"/>
        <d v="2021-07-29T15:04:21"/>
        <d v="2021-07-29T13:05:31"/>
        <d v="2021-07-29T14:13:05"/>
        <d v="2021-07-29T11:13:40"/>
        <d v="2021-07-29T20:18:55"/>
        <d v="2021-07-29T17:24:09"/>
        <d v="2021-07-29T14:24:44"/>
        <d v="2021-07-29T13:26:29"/>
        <d v="2021-07-29T15:27:39"/>
        <d v="2021-07-29T12:28:14"/>
        <d v="2021-07-29T13:28:49"/>
        <d v="2021-07-29T14:35:31"/>
        <d v="2021-07-29T17:35:48"/>
        <d v="2021-07-29T12:37:33"/>
        <d v="2021-07-29T14:38:43"/>
        <d v="2021-07-29T18:38:43"/>
        <d v="2021-07-29T17:42:48"/>
        <d v="2021-07-29T18:43:23"/>
        <d v="2021-07-29T16:44:33"/>
        <d v="2021-07-29T12:44:33"/>
        <d v="2021-07-29T20:46:52"/>
        <d v="2021-07-29T17:47:27"/>
        <d v="2021-07-29T17:49:47"/>
        <d v="2021-07-29T13:52:19"/>
        <d v="2021-07-29T18:52:42"/>
        <d v="2021-07-29T14:55:02"/>
        <d v="2021-07-29T12:56:10"/>
        <d v="2021-07-29T12:58:31"/>
        <d v="2021-07-29T14:59:41"/>
        <d v="2021-07-29T14:01:26"/>
        <d v="2021-07-30T00:04:56"/>
        <d v="2021-07-29T16:07:16"/>
        <d v="2021-07-29T23:11:20"/>
        <d v="2021-07-29T15:11:20"/>
        <d v="2021-07-29T16:11:55"/>
        <d v="2021-07-29T17:14:50"/>
        <d v="2021-07-29T13:14:50"/>
        <d v="2021-07-29T14:15:25"/>
        <d v="2021-07-29T13:17:10"/>
        <d v="2021-07-29T19:18:20"/>
        <d v="2021-07-29T16:18:55"/>
        <d v="2021-07-29T14:22:24"/>
        <d v="2021-07-29T12:23:34"/>
        <d v="2021-07-29T13:24:09"/>
        <d v="2021-07-29T13:24:58"/>
        <d v="2021-07-29T15:25:19"/>
        <d v="2021-07-29T17:26:29"/>
        <d v="2021-07-29T17:28:49"/>
        <d v="2021-07-29T13:29:17"/>
        <d v="2021-07-29T18:29:24"/>
        <d v="2021-07-29T22:29:24"/>
        <d v="2021-07-29T15:29:59"/>
        <d v="2021-07-29T13:30:43"/>
        <d v="2021-07-29T14:34:03"/>
        <d v="2021-07-29T20:35:13"/>
        <d v="2021-07-29T23:35:31"/>
        <d v="2021-07-29T13:35:48"/>
        <d v="2021-07-29T15:43:58"/>
        <d v="2021-07-29T14:48:02"/>
        <d v="2021-07-29T13:49:47"/>
        <d v="2021-07-29T21:49:47"/>
        <d v="2021-07-29T14:52:42"/>
        <d v="2021-07-29T15:53:17"/>
        <d v="2021-07-29T12:53:17"/>
        <d v="2021-07-29T13:54:27"/>
        <d v="2021-07-29T18:55:02"/>
        <d v="2021-07-29T15:57:56"/>
        <d v="2021-07-29T18:59:41"/>
        <d v="2021-07-29T16:02:36"/>
        <d v="2021-07-29T14:03:46"/>
        <d v="2021-07-29T15:06:41"/>
        <d v="2021-07-29T14:08:26"/>
        <d v="2021-07-29T20:11:55"/>
        <d v="2021-07-29T09:14:24"/>
        <d v="2021-07-29T14:15:22"/>
        <d v="2021-07-29T19:16:00"/>
        <d v="2021-07-29T15:18:20"/>
        <d v="2021-07-29T13:19:30"/>
        <d v="2021-07-30T00:23:34"/>
        <d v="2021-07-29T18:24:44"/>
        <d v="2021-07-29T18:27:04"/>
        <d v="2021-07-29T16:28:14"/>
        <d v="2021-07-29T20:28:14"/>
        <d v="2021-07-29T20:30:34"/>
        <d v="2021-07-29T13:31:09"/>
        <d v="2021-07-29T17:38:08"/>
        <d v="2021-07-29T13:38:08"/>
        <d v="2021-07-29T20:39:53"/>
        <d v="2021-07-29T15:41:38"/>
        <d v="2021-07-29T16:42:13"/>
        <d v="2021-07-29T14:43:23"/>
        <d v="2021-07-29T19:46:17"/>
        <d v="2021-07-29T16:46:52"/>
        <d v="2021-07-29T20:49:12"/>
        <d v="2021-07-29T14:50:22"/>
        <d v="2021-07-29T15:50:57"/>
        <d v="2021-07-29T16:51:32"/>
        <d v="2021-07-29T15:54:43"/>
        <d v="2021-07-29T15:55:37"/>
        <d v="2021-07-29T17:56:47"/>
        <d v="2021-07-29T18:57:21"/>
        <d v="2021-07-29T15:59:02"/>
        <d v="2021-07-29T16:00:16"/>
        <d v="2021-07-29T18:01:26"/>
        <d v="2021-07-29T15:04:19"/>
        <d v="2021-07-29T20:07:16"/>
        <d v="2021-07-29T17:07:51"/>
        <d v="2021-07-29T15:08:38"/>
        <d v="2021-07-29T16:09:35"/>
        <d v="2021-07-29T15:13:40"/>
        <d v="2021-07-29T16:14:15"/>
        <d v="2021-07-29T21:14:50"/>
        <d v="2021-07-29T18:15:25"/>
        <d v="2021-07-29T15:16:00"/>
        <d v="2021-07-29T20:16:35"/>
        <d v="2021-07-29T17:17:10"/>
        <d v="2021-07-29T18:17:45"/>
        <d v="2021-07-29T15:20:40"/>
        <d v="2021-07-29T21:21:49"/>
        <d v="2021-07-29T16:23:31"/>
        <d v="2021-07-29T16:25:54"/>
        <d v="2021-07-29T14:26:53"/>
        <d v="2021-07-29T16:29:17"/>
        <d v="2021-07-29T16:30:34"/>
        <d v="2021-07-29T16:30:43"/>
        <d v="2021-07-29T17:31:09"/>
        <d v="2021-07-29T15:32:19"/>
        <d v="2021-07-29T16:35:13"/>
        <d v="2021-07-29T14:36:58"/>
        <d v="2021-07-29T16:39:53"/>
        <d v="2021-07-29T21:40:28"/>
        <d v="2021-07-29T16:45:07"/>
        <d v="2021-07-29T17:52:07"/>
        <d v="2021-07-29T16:53:52"/>
        <d v="2021-07-29T17:54:14"/>
        <d v="2021-07-29T18:54:43"/>
        <d v="2021-07-29T14:57:21"/>
        <d v="2021-07-29T20:02:36"/>
        <d v="2021-07-29T22:06:06"/>
        <d v="2021-07-29T21:07:51"/>
        <d v="2021-07-29T15:09:00"/>
        <d v="2021-07-29T16:16:35"/>
        <d v="2021-07-29T21:17:10"/>
        <d v="2021-07-29T17:19:30"/>
        <d v="2021-07-29T23:20:40"/>
        <d v="2021-07-29T17:22:34"/>
        <d v="2021-07-29T19:25:19"/>
        <d v="2021-07-29T21:28:49"/>
        <d v="2021-07-29T12:32:53"/>
        <d v="2021-07-29T20:32:53"/>
        <d v="2021-07-29T17:33:28"/>
        <d v="2021-07-29T15:34:34"/>
        <d v="2021-07-29T18:36:23"/>
        <d v="2021-07-29T16:37:33"/>
        <d v="2021-07-29T17:39:50"/>
        <d v="2021-07-29T15:40:19"/>
        <d v="2021-07-29T18:41:03"/>
        <d v="2021-07-29T16:42:14"/>
        <d v="2021-07-29T15:44:38"/>
        <d v="2021-07-29T18:45:42"/>
        <d v="2021-07-29T15:51:50"/>
        <d v="2021-07-29T17:59:06"/>
        <d v="2021-07-29T20:00:16"/>
        <d v="2021-07-29T19:02:01"/>
        <d v="2021-07-29T18:03:46"/>
        <d v="2021-07-29T21:05:31"/>
        <d v="2021-07-29T17:05:31"/>
        <d v="2021-07-29T19:06:41"/>
        <d v="2021-07-29T18:08:26"/>
        <d v="2021-07-29T19:09:00"/>
        <d v="2021-07-29T19:11:20"/>
        <d v="2021-07-29T23:16:00"/>
        <d v="2021-07-29T23:18:20"/>
        <d v="2021-07-29T16:21:14"/>
        <d v="2021-07-29T19:22:59"/>
        <d v="2021-07-29T19:27:39"/>
        <d v="2021-07-29T19:34:38"/>
        <d v="2021-07-29T19:39:18"/>
        <d v="2021-07-29T23:41:38"/>
        <d v="2021-07-29T19:43:58"/>
        <d v="2021-07-29T17:45:07"/>
        <d v="2021-07-29T19:48:37"/>
        <d v="2021-07-29T17:54:27"/>
        <d v="2021-07-29T21:54:27"/>
        <d v="2021-07-29T19:55:37"/>
        <d v="2021-07-29T21:56:47"/>
        <d v="2021-07-29T23:57:56"/>
        <d v="2021-07-29T19:57:56"/>
        <d v="2021-07-30T00:00:16"/>
        <d v="2021-07-29T23:02:01"/>
        <d v="2021-07-29T20:09:35"/>
        <d v="2021-07-29T18:13:05"/>
        <d v="2021-07-29T23:13:40"/>
        <d v="2021-07-29T19:13:40"/>
        <d v="2021-07-29T17:13:55"/>
        <d v="2021-07-29T20:14:15"/>
        <d v="2021-07-29T21:14:24"/>
        <d v="2021-07-29T19:16:19"/>
        <d v="2021-07-29T22:17:45"/>
        <d v="2021-07-29T17:18:14"/>
        <d v="2021-07-29T18:20:05"/>
        <d v="2021-07-29T19:20:38"/>
        <d v="2021-07-29T20:21:14"/>
        <d v="2021-07-29T17:21:49"/>
        <d v="2021-07-29T20:24:00"/>
        <d v="2021-07-29T17:25:26"/>
        <d v="2021-07-29T18:27:22"/>
        <d v="2021-07-29T18:28:48"/>
        <d v="2021-07-29T19:29:59"/>
        <d v="2021-07-29T18:31:44"/>
        <d v="2021-07-29T19:36:58"/>
        <d v="2021-07-29T20:37:33"/>
        <d v="2021-07-29T21:38:08"/>
        <d v="2021-07-29T23:39:50"/>
        <d v="2021-07-29T19:41:38"/>
        <d v="2021-07-29T19:43:41"/>
        <d v="2021-07-29T18:48:02"/>
        <d v="2021-07-29T19:53:46"/>
        <d v="2021-07-29T21:00:51"/>
        <d v="2021-07-29T20:04:56"/>
        <d v="2021-07-29T23:06:41"/>
        <d v="2021-07-29T21:10:10"/>
        <d v="2021-07-29T21:11:31"/>
        <d v="2021-07-29T21:19:30"/>
        <d v="2021-07-29T19:20:40"/>
        <d v="2021-07-29T19:23:31"/>
        <d v="2021-07-29T21:24:09"/>
        <d v="2021-07-29T22:24:44"/>
        <d v="2021-07-29T20:25:54"/>
        <d v="2021-07-29T21:31:09"/>
        <d v="2021-07-29T23:32:19"/>
        <d v="2021-07-29T21:33:28"/>
        <d v="2021-07-29T21:35:48"/>
        <d v="2021-07-29T15:36:58"/>
        <d v="2021-07-29T20:42:13"/>
        <d v="2021-07-29T20:44:33"/>
        <d v="2021-07-29T21:45:07"/>
        <d v="2021-07-30T01:49:47"/>
        <d v="2021-07-29T20:56:12"/>
        <d v="2021-07-30T01:56:47"/>
        <d v="2021-07-29T20:58:31"/>
        <d v="2021-07-29T21:59:06"/>
        <d v="2021-07-30T02:00:58"/>
        <d v="2021-07-29T22:01:26"/>
        <d v="2021-07-29T21:03:11"/>
        <d v="2021-07-30T01:05:31"/>
        <d v="2021-07-29T21:12:30"/>
        <d v="2021-07-30T01:52:19"/>
        <d v="2021-07-30T00:09:35"/>
        <d v="2021-07-30T00:18:55"/>
        <d v="2021-07-29T23:29:59"/>
        <d v="2021-07-29T22:34:03"/>
        <d v="2021-07-30T00:35:13"/>
        <d v="2021-07-30T01:38:08"/>
        <d v="2021-07-29T22:41:03"/>
        <d v="2021-07-29T23:44:10"/>
        <d v="2021-07-30T00:46:52"/>
        <d v="2021-07-29T22:48:02"/>
        <d v="2021-07-30T00:49:12"/>
        <d v="2021-07-30T00:51:32"/>
        <d v="2021-07-29T22:52:42"/>
        <d v="2021-07-29T23:53:17"/>
        <d v="2021-07-30T00:53:52"/>
        <d v="2021-07-29T22:55:02"/>
        <d v="2021-07-29T23:55:37"/>
        <d v="2021-07-29T22:57:21"/>
        <d v="2021-07-30T00:02:36"/>
        <d v="2021-07-30T00:02:53"/>
        <d v="2021-07-30T00:07:16"/>
        <d v="2021-07-30T00:10:05"/>
        <d v="2021-07-30T00:11:55"/>
        <d v="2021-07-30T01:12:30"/>
        <d v="2021-07-30T01:13:26"/>
        <d v="2021-07-30T01:14:50"/>
        <d v="2021-07-30T01:17:10"/>
        <d v="2021-07-30T01:21:49"/>
        <d v="2021-07-29T23:22:59"/>
        <d v="2021-07-30T01:23:31"/>
        <d v="2021-07-30T02:24:44"/>
        <d v="2021-07-29T23:32:38"/>
        <d v="2021-07-30T00:37:33"/>
        <d v="2021-07-29T23:39:18"/>
        <d v="2021-07-30T02:43:23"/>
        <d v="2021-07-30T00:44:33"/>
        <d v="2021-07-30T01:45:07"/>
        <d v="2021-07-29T23:46:17"/>
        <d v="2021-07-29T23:48:37"/>
        <d v="2021-07-30T01:54:27"/>
        <d v="2021-07-30T00:58:31"/>
        <d v="2021-07-30T01:03:11"/>
        <d v="2021-07-30T02:03:46"/>
        <d v="2021-07-30T01:07:51"/>
        <d v="2021-07-30T02:10:45"/>
        <d v="2021-07-30T01:28:49"/>
        <d v="2021-07-30T00:32:53"/>
        <d v="2021-07-30T03:39:18"/>
        <d v="2021-07-30T00:39:53"/>
        <d v="2021-07-30T00:42:13"/>
        <d v="2021-07-30T01:49:26"/>
        <d v="2021-07-30T00:56:12"/>
        <d v="2021-07-30T02:06:06"/>
        <d v="2021-07-29T22:13:05"/>
        <d v="2021-07-30T03:21:36"/>
        <d v="2021-07-30T02:22:24"/>
        <d v="2021-07-30T07:27:50"/>
        <d v="2021-07-30T03:37:26"/>
        <d v="2021-07-30T02:41:17"/>
        <d v="2021-07-30T03:11:31"/>
        <d v="2021-07-29T22:15:25"/>
        <d v="2021-07-29T20:21:07"/>
        <d v="2021-07-30T03:24:29"/>
        <d v="2021-07-30T03:29:59"/>
        <d v="2021-07-30T03:33:07"/>
        <d v="2021-07-30T04:33:36"/>
        <d v="2021-07-30T04:48:00"/>
        <d v="2021-07-30T03:51:50"/>
        <d v="2021-07-30T14:52:42"/>
        <d v="2021-07-30T06:15:50"/>
        <d v="2021-07-30T05:31:12"/>
        <d v="2021-07-30T03:46:17"/>
        <d v="2021-07-30T06:50:24"/>
        <d v="2021-07-30T07:01:55"/>
        <d v="2021-07-30T10:03:46"/>
        <d v="2021-07-30T04:10:34"/>
        <d v="2021-07-30T05:15:22"/>
        <d v="2021-07-30T10:15:25"/>
        <d v="2021-07-30T05:21:07"/>
        <d v="2021-07-30T05:28:19"/>
        <d v="2021-07-30T05:47:02"/>
        <d v="2021-07-30T15:02:01"/>
        <d v="2021-07-30T05:03:50"/>
        <d v="2021-07-30T07:13:26"/>
        <d v="2021-07-29T23:13:55"/>
        <d v="2021-07-30T11:18:20"/>
        <d v="2021-07-30T07:36:29"/>
        <d v="2021-07-30T16:42:13"/>
        <d v="2021-07-29T23:50:57"/>
        <d v="2021-07-30T17:52:07"/>
        <d v="2021-07-30T14:01:26"/>
        <d v="2021-07-30T06:10:05"/>
        <d v="2021-07-30T09:12:30"/>
        <d v="2021-07-30T09:18:43"/>
        <d v="2021-07-30T07:29:17"/>
        <d v="2021-07-30T06:33:07"/>
        <d v="2021-07-30T17:47:27"/>
        <d v="2021-07-30T10:01:26"/>
        <d v="2021-07-30T14:03:50"/>
        <d v="2021-07-30T08:06:43"/>
        <d v="2021-07-30T10:07:41"/>
        <d v="2021-07-30T00:16:35"/>
        <d v="2021-07-30T19:34:38"/>
        <d v="2021-07-30T18:43:23"/>
        <d v="2021-07-30T08:51:22"/>
        <d v="2021-07-30T17:07:51"/>
        <d v="2021-07-30T15:13:40"/>
        <d v="2021-07-30T08:13:55"/>
        <d v="2021-07-30T08:29:46"/>
        <d v="2021-07-30T15:32:19"/>
        <d v="2021-07-30T00:38:53"/>
        <d v="2021-07-30T04:42:14"/>
        <d v="2021-07-30T17:42:48"/>
        <d v="2021-07-30T19:43:58"/>
        <d v="2021-07-30T09:44:38"/>
        <d v="2021-07-30T09:53:17"/>
        <d v="2021-07-30T17:59:06"/>
        <d v="2021-07-30T17:00:51"/>
        <d v="2021-07-30T10:06:06"/>
        <d v="2021-07-30T14:13:55"/>
        <d v="2021-07-30T15:16:00"/>
        <d v="2021-07-30T16:23:34"/>
        <d v="2021-07-30T12:25:54"/>
        <d v="2021-07-30T12:28:14"/>
        <d v="2021-07-30T01:32:10"/>
        <d v="2021-07-30T12:33:07"/>
        <d v="2021-07-30T09:34:34"/>
        <d v="2021-07-30T11:36:58"/>
        <d v="2021-07-30T12:37:33"/>
        <d v="2021-07-30T11:41:17"/>
        <d v="2021-07-30T10:48:02"/>
        <d v="2021-07-30T13:49:47"/>
        <d v="2021-07-30T13:52:07"/>
        <d v="2021-07-30T14:57:21"/>
        <d v="2021-07-30T12:58:31"/>
        <d v="2021-07-30T19:02:01"/>
        <d v="2021-07-30T12:02:53"/>
        <d v="2021-07-30T17:10:10"/>
        <d v="2021-07-30T10:10:34"/>
        <d v="2021-07-30T12:11:55"/>
        <d v="2021-07-30T10:13:05"/>
        <d v="2021-07-30T17:19:30"/>
        <d v="2021-07-30T18:20:05"/>
        <d v="2021-07-30T21:24:09"/>
        <d v="2021-07-30T13:28:49"/>
        <d v="2021-07-30T11:29:59"/>
        <d v="2021-07-30T19:32:19"/>
        <d v="2021-07-30T10:33:36"/>
        <d v="2021-07-30T12:35:13"/>
        <d v="2021-07-30T11:38:24"/>
        <d v="2021-07-30T15:39:18"/>
        <d v="2021-07-30T13:40:28"/>
        <d v="2021-07-30T17:45:07"/>
        <d v="2021-07-30T13:45:07"/>
        <d v="2021-07-30T18:50:22"/>
        <d v="2021-07-30T11:51:22"/>
        <d v="2021-07-30T12:51:32"/>
        <d v="2021-07-30T11:55:41"/>
        <d v="2021-07-30T21:56:47"/>
        <d v="2021-07-30T13:56:47"/>
        <d v="2021-07-30T11:57:07"/>
        <d v="2021-07-30T16:00:16"/>
        <d v="2021-07-30T18:01:26"/>
        <d v="2021-07-30T12:02:36"/>
        <d v="2021-07-30T16:06:14"/>
        <d v="2021-07-30T14:08:26"/>
        <d v="2021-07-30T11:09:36"/>
        <d v="2021-07-30T14:13:05"/>
        <d v="2021-07-30T14:17:45"/>
        <d v="2021-07-30T13:19:12"/>
        <d v="2021-07-30T14:22:24"/>
        <d v="2021-07-30T15:22:59"/>
        <d v="2021-07-30T20:23:34"/>
        <d v="2021-07-30T19:25:19"/>
        <d v="2021-07-30T12:28:48"/>
        <d v="2021-07-30T14:29:24"/>
        <d v="2021-07-30T13:31:09"/>
        <d v="2021-07-30T09:31:41"/>
        <d v="2021-07-30T13:33:28"/>
        <d v="2021-07-30T13:35:48"/>
        <d v="2021-07-30T18:41:03"/>
        <d v="2021-07-30T14:41:03"/>
        <d v="2021-07-30T12:41:46"/>
        <d v="2021-07-30T12:42:13"/>
        <d v="2021-07-30T13:42:48"/>
        <d v="2021-07-30T20:44:33"/>
        <d v="2021-07-30T15:48:37"/>
        <d v="2021-07-30T16:53:52"/>
        <d v="2021-07-30T13:54:27"/>
        <d v="2021-07-30T20:00:16"/>
        <d v="2021-07-30T17:05:31"/>
        <d v="2021-07-30T12:07:16"/>
        <d v="2021-07-30T13:07:51"/>
        <d v="2021-07-30T13:10:10"/>
        <d v="2021-07-30T14:10:45"/>
        <d v="2021-07-30T12:11:31"/>
        <d v="2021-07-30T21:12:30"/>
        <d v="2021-07-30T17:12:30"/>
        <d v="2021-07-30T19:16:00"/>
        <d v="2021-07-30T12:16:35"/>
        <d v="2021-07-30T18:17:45"/>
        <d v="2021-07-30T15:18:20"/>
        <d v="2021-07-30T18:22:24"/>
        <d v="2021-07-30T14:24:44"/>
        <d v="2021-07-30T16:25:54"/>
        <d v="2021-07-30T16:26:24"/>
        <d v="2021-07-30T17:26:29"/>
        <d v="2021-07-30T15:27:39"/>
        <d v="2021-07-30T23:27:39"/>
        <d v="2021-07-30T17:31:09"/>
        <d v="2021-07-30T14:31:12"/>
        <d v="2021-07-30T15:31:41"/>
        <d v="2021-07-30T13:32:10"/>
        <d v="2021-07-30T18:34:03"/>
        <d v="2021-07-30T15:34:38"/>
        <d v="2021-07-30T14:38:43"/>
        <d v="2021-07-30T15:41:38"/>
        <d v="2021-07-30T15:43:12"/>
        <d v="2021-07-30T14:45:42"/>
        <d v="2021-07-30T19:46:17"/>
        <d v="2021-07-30T13:47:27"/>
        <d v="2021-07-30T18:48:02"/>
        <d v="2021-07-30T23:48:37"/>
        <d v="2021-07-30T16:49:12"/>
        <d v="2021-07-30T23:50:57"/>
        <d v="2021-07-30T19:50:57"/>
        <d v="2021-07-30T14:52:48"/>
        <d v="2021-07-30T12:53:52"/>
        <d v="2021-07-30T17:54:27"/>
        <d v="2021-07-30T19:55:37"/>
        <d v="2021-07-30T16:56:12"/>
        <d v="2021-07-30T13:56:38"/>
        <d v="2021-07-30T14:59:41"/>
        <d v="2021-07-30T13:00:51"/>
        <d v="2021-07-30T14:06:06"/>
        <d v="2021-07-30T22:06:06"/>
        <d v="2021-07-30T15:06:41"/>
        <d v="2021-07-30T15:09:00"/>
        <d v="2021-07-30T16:09:35"/>
        <d v="2021-07-30T13:12:30"/>
        <d v="2021-07-30T16:14:15"/>
        <d v="2021-07-30T18:15:25"/>
        <d v="2021-07-30T20:16:35"/>
        <d v="2021-07-30T17:17:10"/>
        <d v="2021-07-30T15:20:40"/>
        <d v="2021-07-30T13:22:05"/>
        <d v="2021-07-30T09:23:02"/>
        <d v="2021-07-30T18:24:44"/>
        <d v="2021-07-30T13:24:58"/>
        <d v="2021-07-30T14:26:53"/>
        <d v="2021-07-30T15:29:59"/>
        <d v="2021-07-30T14:31:44"/>
        <d v="2021-07-30T14:34:03"/>
        <d v="2021-07-30T20:35:13"/>
        <d v="2021-07-30T16:37:33"/>
        <d v="2021-07-30T16:39:53"/>
        <d v="2021-07-30T16:46:52"/>
        <d v="2021-07-30T14:48:02"/>
        <d v="2021-07-30T14:50:22"/>
        <d v="2021-07-30T15:50:57"/>
        <d v="2021-07-30T16:51:32"/>
        <d v="2021-07-30T14:57:07"/>
        <d v="2021-07-30T15:57:56"/>
        <d v="2021-07-30T23:02:01"/>
        <d v="2021-07-30T16:02:36"/>
        <d v="2021-07-30T15:04:21"/>
        <d v="2021-07-30T16:04:56"/>
        <d v="2021-07-30T19:06:41"/>
        <d v="2021-07-30T16:07:16"/>
        <d v="2021-07-31T00:09:35"/>
        <d v="2021-07-30T17:14:50"/>
        <d v="2021-07-30T21:14:50"/>
        <d v="2021-07-30T16:18:55"/>
        <d v="2021-07-30T16:20:38"/>
        <d v="2021-07-30T20:21:14"/>
        <d v="2021-07-30T17:21:49"/>
        <d v="2021-07-30T19:24:58"/>
        <d v="2021-07-30T15:25:19"/>
        <d v="2021-07-30T18:27:04"/>
        <d v="2021-07-30T16:28:14"/>
        <d v="2021-07-30T17:28:49"/>
        <d v="2021-07-30T16:30:34"/>
        <d v="2021-07-30T16:35:13"/>
        <d v="2021-07-30T14:36:23"/>
        <d v="2021-07-30T17:40:28"/>
        <d v="2021-07-30T14:43:23"/>
        <d v="2021-07-30T15:43:58"/>
        <d v="2021-07-30T15:46:17"/>
        <d v="2021-07-30T20:51:32"/>
        <d v="2021-07-30T15:51:50"/>
        <d v="2021-07-30T23:53:17"/>
        <d v="2021-07-30T14:55:02"/>
        <d v="2021-07-30T15:55:37"/>
        <d v="2021-07-30T20:56:12"/>
        <d v="2021-07-30T17:56:47"/>
        <d v="2021-07-30T17:57:07"/>
        <d v="2021-07-30T16:58:31"/>
        <d v="2021-07-30T19:00:29"/>
        <d v="2021-07-30T18:08:26"/>
        <d v="2021-07-30T19:09:00"/>
        <d v="2021-07-30T18:10:45"/>
        <d v="2021-07-30T16:11:55"/>
        <d v="2021-07-30T16:13:26"/>
        <d v="2021-07-30T20:14:15"/>
        <d v="2021-07-30T16:16:35"/>
        <d v="2021-07-30T19:18:20"/>
        <d v="2021-07-30T17:21:07"/>
        <d v="2021-07-30T16:21:14"/>
        <d v="2021-07-30T17:24:09"/>
        <d v="2021-07-30T15:24:29"/>
        <d v="2021-07-30T21:26:29"/>
        <d v="2021-07-30T18:29:24"/>
        <d v="2021-07-30T19:29:59"/>
        <d v="2021-07-30T12:30:34"/>
        <d v="2021-07-30T18:31:41"/>
        <d v="2021-07-30T18:31:44"/>
        <d v="2021-07-30T16:32:53"/>
        <d v="2021-07-30T17:33:28"/>
        <d v="2021-07-30T15:34:34"/>
        <d v="2021-07-30T16:35:02"/>
        <d v="2021-07-30T21:42:48"/>
        <d v="2021-07-30T16:44:33"/>
        <d v="2021-07-30T18:45:42"/>
        <d v="2021-07-30T20:46:52"/>
        <d v="2021-07-30T21:47:27"/>
        <d v="2021-07-30T17:49:47"/>
        <d v="2021-07-30T18:52:42"/>
        <d v="2021-07-30T18:55:02"/>
        <d v="2021-07-30T18:57:21"/>
        <d v="2021-07-30T20:58:31"/>
        <d v="2021-07-30T21:59:06"/>
        <d v="2021-07-30T16:00:29"/>
        <d v="2021-07-30T18:03:46"/>
        <d v="2021-07-30T19:04:21"/>
        <d v="2021-07-30T21:07:51"/>
        <d v="2021-07-30T22:10:45"/>
        <d v="2021-07-30T19:11:20"/>
        <d v="2021-07-30T18:13:05"/>
        <d v="2021-07-30T20:15:22"/>
        <d v="2021-07-30T20:18:55"/>
        <d v="2021-07-30T16:19:12"/>
        <d v="2021-07-31T01:23:31"/>
        <d v="2021-07-30T19:27:39"/>
        <d v="2021-07-30T19:30:43"/>
        <d v="2021-07-31T00:32:53"/>
        <d v="2021-07-30T20:32:53"/>
        <d v="2021-07-30T23:34:38"/>
        <d v="2021-07-30T23:36:58"/>
        <d v="2021-07-30T18:38:43"/>
        <d v="2021-07-30T20:49:12"/>
        <d v="2021-07-30T16:50:53"/>
        <d v="2021-07-30T23:55:37"/>
        <d v="2021-07-30T19:57:56"/>
        <d v="2021-07-30T20:02:36"/>
        <d v="2021-07-30T20:04:56"/>
        <d v="2021-07-30T18:06:06"/>
        <d v="2021-07-30T19:13:40"/>
        <d v="2021-07-30T19:20:40"/>
        <d v="2021-07-30T19:22:59"/>
        <d v="2021-07-30T22:24:44"/>
        <d v="2021-07-30T20:25:54"/>
        <d v="2021-07-30T20:28:14"/>
        <d v="2021-07-30T20:30:34"/>
        <d v="2021-07-30T21:31:09"/>
        <d v="2021-07-30T22:34:03"/>
        <d v="2021-07-30T17:35:48"/>
        <d v="2021-07-30T18:36:23"/>
        <d v="2021-07-30T19:36:58"/>
        <d v="2021-07-30T17:38:08"/>
        <d v="2021-07-30T21:38:08"/>
        <d v="2021-07-30T19:39:18"/>
        <d v="2021-07-31T00:39:53"/>
        <d v="2021-07-30T20:42:13"/>
        <d v="2021-07-30T19:42:14"/>
        <d v="2021-07-30T21:45:07"/>
        <d v="2021-07-30T18:46:05"/>
        <d v="2021-07-30T23:46:17"/>
        <d v="2021-07-31T00:49:12"/>
        <d v="2021-07-30T19:49:26"/>
        <d v="2021-07-30T20:53:52"/>
        <d v="2021-07-30T18:59:02"/>
        <d v="2021-07-30T18:59:41"/>
        <d v="2021-07-30T21:00:51"/>
        <d v="2021-07-30T21:03:11"/>
        <d v="2021-07-30T21:05:31"/>
        <d v="2021-07-30T23:06:43"/>
        <d v="2021-07-31T00:07:16"/>
        <d v="2021-07-30T20:09:35"/>
        <d v="2021-07-30T21:10:10"/>
        <d v="2021-07-30T21:19:30"/>
        <d v="2021-07-30T23:22:59"/>
        <d v="2021-07-31T00:28:14"/>
        <d v="2021-07-30T21:28:49"/>
        <d v="2021-07-31T02:31:44"/>
        <d v="2021-07-30T21:33:28"/>
        <d v="2021-07-31T01:33:28"/>
        <d v="2021-07-30T21:35:48"/>
        <d v="2021-07-31T02:41:03"/>
        <d v="2021-07-30T19:41:38"/>
        <d v="2021-07-30T19:48:37"/>
        <d v="2021-07-30T19:59:31"/>
        <d v="2021-07-30T20:03:50"/>
        <d v="2021-07-30T20:07:16"/>
        <d v="2021-07-30T19:07:41"/>
        <d v="2021-07-30T22:08:26"/>
        <d v="2021-07-30T22:15:25"/>
        <d v="2021-07-30T21:17:10"/>
        <d v="2021-07-31T00:18:55"/>
        <d v="2021-07-30T22:19:12"/>
        <d v="2021-07-30T13:19:30"/>
        <d v="2021-07-30T22:20:05"/>
        <d v="2021-07-30T20:21:07"/>
        <d v="2021-07-30T22:22:24"/>
        <d v="2021-07-30T23:25:19"/>
        <d v="2021-07-31T00:25:54"/>
        <d v="2021-07-30T22:27:04"/>
        <d v="2021-07-30T22:29:24"/>
        <d v="2021-07-30T23:32:38"/>
        <d v="2021-07-30T20:34:05"/>
        <d v="2021-07-30T22:36:23"/>
        <d v="2021-07-30T20:37:33"/>
        <d v="2021-07-30T22:38:43"/>
        <d v="2021-07-30T23:39:18"/>
        <d v="2021-07-30T20:39:53"/>
        <d v="2021-07-30T21:40:28"/>
        <d v="2021-07-31T02:41:17"/>
        <d v="2021-07-31T00:44:33"/>
        <d v="2021-07-30T22:48:02"/>
        <d v="2021-07-30T22:50:22"/>
        <d v="2021-07-30T21:50:24"/>
        <d v="2021-07-30T21:52:07"/>
        <d v="2021-07-30T22:52:42"/>
        <d v="2021-07-30T19:53:17"/>
        <d v="2021-07-30T21:54:27"/>
        <d v="2021-07-30T19:58:05"/>
        <d v="2021-07-30T22:59:41"/>
        <d v="2021-07-30T22:01:26"/>
        <d v="2021-07-30T22:03:46"/>
        <d v="2021-07-31T02:03:50"/>
        <d v="2021-07-30T23:04:21"/>
        <d v="2021-07-30T21:05:46"/>
        <d v="2021-07-31T00:11:55"/>
        <d v="2021-07-30T20:11:55"/>
        <d v="2021-07-30T22:12:00"/>
        <d v="2021-07-31T03:12:58"/>
        <d v="2021-07-30T22:13:05"/>
        <d v="2021-07-30T23:13:40"/>
        <d v="2021-07-30T23:16:00"/>
        <d v="2021-07-30T22:17:45"/>
        <d v="2021-07-30T23:18:20"/>
        <d v="2021-07-30T14:20:05"/>
        <d v="2021-07-30T23:20:40"/>
        <d v="2021-07-30T21:21:49"/>
        <d v="2021-07-30T22:23:31"/>
        <d v="2021-07-30T23:29:59"/>
        <d v="2021-07-30T22:31:44"/>
        <d v="2021-07-30T23:32:19"/>
        <d v="2021-07-30T22:41:03"/>
        <d v="2021-07-30T12:43:12"/>
        <d v="2021-07-30T22:43:23"/>
        <d v="2021-07-30T22:45:42"/>
        <d v="2021-07-30T21:49:47"/>
        <d v="2021-07-30T20:51:22"/>
        <d v="2021-07-30T17:51:22"/>
        <d v="2021-07-30T15:53:17"/>
        <d v="2021-07-30T21:54:43"/>
        <d v="2021-07-30T22:55:02"/>
        <d v="2021-07-30T22:57:21"/>
        <d v="2021-07-30T23:57:56"/>
        <d v="2021-07-30T23:06:41"/>
        <d v="2021-07-30T23:11:20"/>
        <d v="2021-07-31T00:14:15"/>
        <d v="2021-07-30T22:16:19"/>
        <d v="2021-07-31T00:21:14"/>
        <d v="2021-07-31T00:21:36"/>
        <d v="2021-07-31T04:26:24"/>
        <d v="2021-07-31T00:30:34"/>
        <d v="2021-07-31T00:37:26"/>
        <d v="2021-07-31T00:37:33"/>
        <d v="2021-07-31T01:47:27"/>
        <d v="2021-07-30T22:53:46"/>
        <d v="2021-07-31T00:56:12"/>
        <d v="2021-07-30T22:56:38"/>
        <d v="2021-07-31T00:00:16"/>
        <d v="2021-07-31T00:02:36"/>
        <d v="2021-07-30T22:06:14"/>
        <d v="2021-07-31T01:07:51"/>
        <d v="2021-07-31T01:09:07"/>
        <d v="2021-07-30T23:09:36"/>
        <d v="2021-07-31T04:10:34"/>
        <d v="2021-07-30T23:12:29"/>
        <d v="2021-07-30T18:12:58"/>
        <d v="2021-07-31T00:12:58"/>
        <d v="2021-07-31T01:17:10"/>
        <d v="2021-07-31T02:20:05"/>
        <d v="2021-07-31T01:21:49"/>
        <d v="2021-07-31T02:22:34"/>
        <d v="2021-07-31T00:30:14"/>
        <d v="2021-07-31T01:38:08"/>
        <d v="2021-07-30T23:41:38"/>
        <d v="2021-07-30T23:43:58"/>
        <d v="2021-07-31T00:53:52"/>
        <d v="2021-07-31T01:00:51"/>
        <d v="2021-07-30T17:03:11"/>
        <d v="2021-07-30T23:08:10"/>
        <d v="2021-07-31T00:23:34"/>
        <d v="2021-07-31T01:24:09"/>
        <d v="2021-07-31T01:26:29"/>
        <d v="2021-07-31T06:27:22"/>
        <d v="2021-07-31T02:29:24"/>
        <d v="2021-07-31T01:31:09"/>
        <d v="2021-07-31T00:35:13"/>
        <d v="2021-07-31T01:42:48"/>
        <d v="2021-07-31T07:48:00"/>
        <d v="2021-07-31T01:50:53"/>
        <d v="2021-07-31T02:51:22"/>
        <d v="2021-07-31T00:51:32"/>
        <d v="2021-07-31T02:52:42"/>
        <d v="2021-07-31T01:56:38"/>
        <d v="2021-07-31T00:03:28"/>
        <d v="2021-07-31T01:06:17"/>
        <d v="2021-07-31T02:07:02"/>
        <d v="2021-07-31T01:08:05"/>
        <d v="2021-07-30T19:09:19"/>
        <d v="2021-07-31T03:12:53"/>
        <d v="2021-07-31T02:16:31"/>
        <d v="2021-07-31T03:16:34"/>
        <d v="2021-07-31T04:17:46"/>
        <d v="2021-07-31T01:19:30"/>
        <d v="2021-07-31T01:21:16"/>
        <d v="2021-07-31T02:23:25"/>
        <d v="2021-07-31T03:24:39"/>
        <d v="2021-07-31T03:25:37"/>
        <d v="2021-07-31T01:28:49"/>
        <d v="2021-07-31T00:29:08"/>
        <d v="2021-07-31T00:30:40"/>
        <d v="2021-07-31T02:35:17"/>
        <d v="2021-07-31T03:37:26"/>
        <d v="2021-07-31T00:38:53"/>
        <d v="2021-07-31T03:42:43"/>
        <d v="2021-07-31T01:43:41"/>
        <d v="2021-07-31T02:43:54"/>
        <d v="2021-07-31T01:46:19"/>
        <d v="2021-07-31T01:48:05"/>
        <d v="2021-07-31T02:49:21"/>
        <d v="2021-07-31T01:54:38"/>
        <d v="2021-07-31T01:56:15"/>
        <d v="2021-07-31T00:56:52"/>
        <d v="2021-07-31T02:59:46"/>
        <d v="2021-07-31T04:00:36"/>
        <d v="2021-07-31T03:01:13"/>
        <d v="2021-07-31T02:01:26"/>
        <d v="2021-07-31T02:01:39"/>
        <d v="2021-07-31T01:01:47"/>
        <d v="2021-07-31T01:03:06"/>
        <d v="2021-07-31T02:03:57"/>
        <d v="2021-07-31T02:04:33"/>
        <d v="2021-07-31T01:05:31"/>
        <d v="2021-07-31T02:06:08"/>
        <d v="2021-07-31T05:10:37"/>
        <d v="2021-07-31T01:13:47"/>
        <d v="2021-07-31T08:14:21"/>
        <d v="2021-07-31T02:17:44"/>
        <d v="2021-07-31T02:18:43"/>
        <d v="2021-07-31T02:22:24"/>
        <d v="2021-07-31T10:23:31"/>
        <d v="2021-07-31T03:23:48"/>
        <d v="2021-07-30T20:25:36"/>
        <d v="2021-07-30T23:25:55"/>
        <d v="2021-07-31T02:28:57"/>
        <d v="2021-07-31T01:30:58"/>
        <d v="2021-07-31T08:31:22"/>
        <d v="2021-07-31T03:34:08"/>
        <d v="2021-07-31T02:36:23"/>
        <d v="2021-07-30T21:36:30"/>
        <d v="2021-07-31T02:38:43"/>
        <d v="2021-07-31T01:39:48"/>
        <d v="2021-07-31T03:41:36"/>
        <d v="2021-07-31T06:43:22"/>
        <d v="2021-07-31T02:43:23"/>
        <d v="2021-07-31T01:45:07"/>
        <d v="2021-07-31T03:45:42"/>
        <d v="2021-07-30T23:49:31"/>
        <d v="2021-07-31T04:49:36"/>
        <d v="2021-07-31T04:50:42"/>
        <d v="2021-07-31T01:52:59"/>
        <d v="2021-07-31T03:53:17"/>
        <d v="2021-07-31T03:54:47"/>
        <d v="2021-07-31T02:55:24"/>
        <d v="2021-07-31T02:56:43"/>
        <d v="2021-07-31T05:00:01"/>
        <d v="2021-07-31T06:00:09"/>
        <d v="2021-07-31T02:03:46"/>
        <d v="2021-07-31T04:07:19"/>
        <d v="2021-07-31T05:10:21"/>
        <d v="2021-07-31T05:12:19"/>
        <d v="2021-07-31T04:13:26"/>
        <d v="2021-07-31T04:13:31"/>
        <d v="2021-07-31T02:14:08"/>
        <d v="2021-07-31T03:14:23"/>
        <d v="2021-07-31T04:15:00"/>
        <d v="2021-07-31T05:16:01"/>
        <d v="2021-07-31T02:16:06"/>
        <d v="2021-07-31T03:19:32"/>
        <d v="2021-07-31T02:19:32"/>
        <d v="2021-07-31T05:19:41"/>
        <d v="2021-07-31T03:21:57"/>
        <d v="2021-07-31T03:21:59"/>
        <d v="2021-07-31T03:23:05"/>
        <d v="2021-07-31T04:23:21"/>
        <d v="2021-07-31T04:23:58"/>
        <d v="2021-07-31T14:24:44"/>
        <d v="2021-07-31T03:25:46"/>
        <d v="2021-07-31T06:25:52"/>
        <d v="2021-07-31T02:26:53"/>
        <d v="2021-07-31T03:27:22"/>
        <d v="2021-07-31T02:27:29"/>
        <d v="2021-07-31T13:28:49"/>
        <d v="2021-07-31T03:34:42"/>
        <d v="2021-07-31T02:35:03"/>
        <d v="2021-07-31T04:35:11"/>
        <d v="2021-07-31T05:37:01"/>
        <d v="2021-07-31T06:40:19"/>
        <d v="2021-07-30T20:40:27"/>
        <d v="2021-07-31T02:42:57"/>
        <d v="2021-07-31T03:47:16"/>
        <d v="2021-07-31T03:49:27"/>
        <d v="2021-07-31T03:52:16"/>
        <d v="2021-07-31T03:53:09"/>
        <d v="2021-07-31T05:55:41"/>
        <d v="2021-07-31T02:57:51"/>
        <d v="2021-07-31T03:58:17"/>
        <d v="2021-07-31T06:00:00"/>
        <d v="2021-07-31T06:01:26"/>
        <d v="2021-07-31T04:03:58"/>
        <d v="2021-07-31T04:06:12"/>
        <d v="2021-07-31T04:08:56"/>
        <d v="2021-07-31T06:13:19"/>
        <d v="2021-07-30T23:14:46"/>
        <d v="2021-07-31T06:15:57"/>
        <d v="2021-07-31T15:17:27"/>
        <d v="2021-07-30T22:17:32"/>
        <d v="2021-07-31T05:19:28"/>
        <d v="2021-07-31T05:22:34"/>
        <d v="2021-07-31T05:23:47"/>
        <d v="2021-07-31T04:24:16"/>
        <d v="2021-07-31T05:26:53"/>
        <d v="2021-07-31T09:28:21"/>
        <d v="2021-07-31T04:28:40"/>
        <d v="2021-07-31T04:29:35"/>
        <d v="2021-07-31T05:31:12"/>
        <d v="2021-07-31T06:31:41"/>
        <d v="2021-07-31T03:33:11"/>
        <d v="2021-07-31T04:34:12"/>
        <d v="2021-07-31T04:37:45"/>
        <d v="2021-07-31T08:39:52"/>
        <d v="2021-07-31T04:40:10"/>
        <d v="2021-07-31T04:40:13"/>
        <d v="2021-07-31T04:43:39"/>
        <d v="2021-07-30T23:50:06"/>
        <d v="2021-07-31T04:50:35"/>
        <d v="2021-07-31T05:56:02"/>
        <d v="2021-07-31T04:57:24"/>
        <d v="2021-07-31T03:58:22"/>
        <d v="2021-07-31T06:00:29"/>
        <d v="2021-07-31T06:03:07"/>
        <d v="2021-07-31T05:05:17"/>
        <d v="2021-07-31T06:09:05"/>
        <d v="2021-07-31T07:12:57"/>
        <d v="2021-07-31T05:14:32"/>
        <d v="2021-07-31T05:15:17"/>
        <d v="2021-07-30T20:16:36"/>
        <d v="2021-07-31T13:19:43"/>
        <d v="2021-07-31T07:29:29"/>
        <d v="2021-07-31T07:30:16"/>
        <d v="2021-07-31T09:34:43"/>
        <d v="2021-07-31T04:42:06"/>
        <d v="2021-07-31T13:44:28"/>
        <d v="2021-07-31T05:44:36"/>
        <d v="2021-07-31T07:50:48"/>
        <d v="2021-07-31T05:51:35"/>
        <d v="2021-07-31T05:52:12"/>
        <d v="2021-07-31T10:53:13"/>
        <d v="2021-07-31T05:58:16"/>
        <d v="2021-07-31T08:02:21"/>
        <d v="2021-07-31T12:02:53"/>
        <d v="2021-07-31T09:03:11"/>
        <d v="2021-07-31T08:03:35"/>
        <d v="2021-07-31T06:04:44"/>
        <d v="2021-07-31T06:08:49"/>
        <d v="2021-07-31T06:09:36"/>
        <d v="2021-07-31T06:09:55"/>
        <d v="2021-07-31T07:12:09"/>
        <d v="2021-07-31T07:21:10"/>
        <d v="2021-07-31T06:22:24"/>
        <d v="2021-07-31T05:24:41"/>
        <d v="2021-07-31T08:24:41"/>
        <d v="2021-07-31T07:24:58"/>
        <d v="2021-07-31T06:30:39"/>
        <d v="2021-07-31T07:32:06"/>
        <d v="2021-07-31T12:32:53"/>
        <d v="2021-07-31T08:34:02"/>
        <d v="2021-07-31T06:34:23"/>
        <d v="2021-07-31T06:34:37"/>
        <d v="2021-07-31T05:35:37"/>
        <d v="2021-07-31T06:36:04"/>
        <d v="2021-07-31T17:38:08"/>
        <d v="2021-07-31T08:38:55"/>
        <d v="2021-07-31T05:41:33"/>
        <d v="2021-07-31T10:45:17"/>
        <d v="2021-07-31T07:46:17"/>
        <d v="2021-07-31T06:47:16"/>
        <d v="2021-07-31T08:49:07"/>
        <d v="2021-07-31T05:49:20"/>
        <d v="2021-07-31T06:50:39"/>
        <d v="2021-07-31T08:54:52"/>
        <d v="2021-07-31T06:56:56"/>
        <d v="2021-07-31T05:59:21"/>
        <d v="2021-07-31T06:59:24"/>
        <d v="2021-07-31T08:01:01"/>
        <d v="2021-07-31T15:01:49"/>
        <d v="2021-07-31T06:01:54"/>
        <d v="2021-07-31T07:02:20"/>
        <d v="2021-07-31T07:05:12"/>
        <d v="2021-07-31T18:08:26"/>
        <d v="2021-07-31T07:10:41"/>
        <d v="2021-07-31T07:14:33"/>
        <d v="2021-07-31T01:14:36"/>
        <d v="2021-07-31T08:14:49"/>
        <d v="2021-07-30T22:20:08"/>
        <d v="2021-07-31T00:23:50"/>
        <d v="2021-07-31T11:26:54"/>
        <d v="2021-07-31T15:29:59"/>
        <d v="2021-07-31T08:30:41"/>
        <d v="2021-07-31T07:33:27"/>
        <d v="2021-07-31T17:35:13"/>
        <d v="2021-07-31T00:37:43"/>
        <d v="2021-07-31T07:42:12"/>
        <d v="2021-07-31T09:46:28"/>
        <d v="2021-07-31T08:46:36"/>
        <d v="2021-07-31T06:47:07"/>
        <d v="2021-07-31T07:51:31"/>
        <d v="2021-07-31T09:52:07"/>
        <d v="2021-07-31T07:52:26"/>
        <d v="2021-07-31T09:54:28"/>
        <d v="2021-07-31T07:57:56"/>
        <d v="2021-07-31T09:59:15"/>
        <d v="2021-07-31T08:02:24"/>
        <d v="2021-07-31T09:06:01"/>
        <d v="2021-07-31T09:06:43"/>
        <d v="2021-07-31T09:07:51"/>
        <d v="2021-07-31T08:07:55"/>
        <d v="2021-07-31T07:09:24"/>
        <d v="2021-07-31T16:10:12"/>
        <d v="2021-07-31T07:10:20"/>
        <d v="2021-07-31T08:10:35"/>
        <d v="2021-07-31T08:11:28"/>
        <d v="2021-07-31T14:18:14"/>
        <d v="2021-07-31T09:25:50"/>
        <d v="2021-07-31T09:27:28"/>
        <d v="2021-07-31T10:28:34"/>
        <d v="2021-07-31T07:30:46"/>
        <d v="2021-07-31T09:41:46"/>
        <d v="2021-07-31T08:46:01"/>
        <d v="2021-07-31T10:49:13"/>
        <d v="2021-07-31T09:49:58"/>
        <d v="2021-07-31T07:50:22"/>
        <d v="2021-07-31T09:51:50"/>
        <d v="2021-07-31T07:52:41"/>
        <d v="2021-07-31T11:53:17"/>
        <d v="2021-07-31T13:53:46"/>
        <d v="2021-07-31T08:54:35"/>
        <d v="2021-07-31T07:54:37"/>
        <d v="2021-07-31T07:55:41"/>
        <d v="2021-07-31T07:55:49"/>
        <d v="2021-07-31T09:00:04"/>
        <d v="2021-07-31T10:04:48"/>
        <d v="2021-07-31T11:04:57"/>
        <d v="2021-07-31T08:06:16"/>
        <d v="2021-07-31T15:06:41"/>
        <d v="2021-07-31T08:07:22"/>
        <d v="2021-07-31T10:07:46"/>
        <d v="2021-07-31T11:09:00"/>
        <d v="2021-07-31T15:09:00"/>
        <d v="2021-07-31T09:15:33"/>
        <d v="2021-07-31T10:19:14"/>
        <d v="2021-07-31T09:20:10"/>
        <d v="2021-07-31T11:20:40"/>
        <d v="2021-07-31T13:26:55"/>
        <d v="2021-07-31T10:27:14"/>
        <d v="2021-07-31T08:27:56"/>
        <d v="2021-07-31T09:28:49"/>
        <d v="2021-07-31T09:30:29"/>
        <d v="2021-07-31T09:31:22"/>
        <d v="2021-07-31T11:35:53"/>
        <d v="2021-07-31T10:36:30"/>
        <d v="2021-07-31T03:37:02"/>
        <d v="2021-07-31T09:40:20"/>
        <d v="2021-07-31T08:41:28"/>
        <d v="2021-07-31T11:45:36"/>
        <d v="2021-07-31T18:45:42"/>
        <d v="2021-07-31T08:45:49"/>
        <d v="2021-07-31T14:45:55"/>
        <d v="2021-07-31T09:47:31"/>
        <d v="2021-07-31T09:47:32"/>
        <d v="2021-07-30T23:48:57"/>
        <d v="2021-07-31T09:51:37"/>
        <d v="2021-07-31T09:52:33"/>
        <d v="2021-07-31T15:56:49"/>
        <d v="2021-07-31T18:57:21"/>
        <d v="2021-07-31T08:58:29"/>
        <d v="2021-07-31T12:58:31"/>
        <d v="2021-07-31T17:59:06"/>
        <d v="2021-07-31T09:02:31"/>
        <d v="2021-07-31T09:02:42"/>
        <d v="2021-07-31T21:03:11"/>
        <d v="2021-07-31T06:04:35"/>
        <d v="2021-07-31T11:04:46"/>
        <d v="2021-07-31T10:05:07"/>
        <d v="2021-07-31T09:05:12"/>
        <d v="2021-07-31T11:06:05"/>
        <d v="2021-07-31T12:08:09"/>
        <d v="2021-07-31T12:09:12"/>
        <d v="2021-07-31T10:12:38"/>
        <d v="2021-07-31T12:13:01"/>
        <d v="2021-07-31T11:13:07"/>
        <d v="2021-07-31T10:14:47"/>
        <d v="2021-07-31T21:14:50"/>
        <d v="2021-07-31T16:18:55"/>
        <d v="2021-07-31T10:19:11"/>
        <d v="2021-07-31T11:20:03"/>
        <d v="2021-07-31T14:21:07"/>
        <d v="2021-07-31T12:21:14"/>
        <d v="2021-07-31T13:21:22"/>
        <d v="2021-07-31T12:23:29"/>
        <d v="2021-07-31T10:24:58"/>
        <d v="2021-07-31T11:25:19"/>
        <d v="2021-07-31T13:25:44"/>
        <d v="2021-07-31T15:27:39"/>
        <d v="2021-07-31T12:27:55"/>
        <d v="2021-07-31T10:28:14"/>
        <d v="2021-07-31T11:32:38"/>
        <d v="2021-07-31T20:32:53"/>
        <d v="2021-07-31T15:34:38"/>
        <d v="2021-07-31T12:38:44"/>
        <d v="2021-07-31T09:41:04"/>
        <d v="2021-07-31T09:41:14"/>
        <d v="2021-07-31T10:42:10"/>
        <d v="2021-07-31T11:44:10"/>
        <d v="2021-07-31T09:46:10"/>
        <d v="2021-07-31T18:48:02"/>
        <d v="2021-07-31T10:54:44"/>
        <d v="2021-07-31T10:55:26"/>
        <d v="2021-07-31T16:57:06"/>
        <d v="2021-07-31T12:57:48"/>
        <d v="2021-07-31T11:57:56"/>
        <d v="2021-07-31T10:59:34"/>
        <d v="2021-07-31T15:02:01"/>
        <d v="2021-07-31T15:04:21"/>
        <d v="2021-07-31T13:04:48"/>
        <d v="2021-07-31T17:05:31"/>
        <d v="2021-07-31T10:05:35"/>
        <d v="2021-07-31T11:05:46"/>
        <d v="2021-07-31T13:06:57"/>
        <d v="2021-07-31T11:08:45"/>
        <d v="2021-07-31T16:09:35"/>
        <d v="2021-07-31T13:10:10"/>
        <d v="2021-07-31T17:10:10"/>
        <d v="2021-07-31T10:11:28"/>
        <d v="2021-07-31T15:14:36"/>
        <d v="2021-07-31T18:15:25"/>
        <d v="2021-07-31T13:16:55"/>
        <d v="2021-07-31T10:18:07"/>
        <d v="2021-07-31T10:19:12"/>
        <d v="2021-07-31T11:19:36"/>
        <d v="2021-07-31T16:22:17"/>
        <d v="2021-07-31T12:22:43"/>
        <d v="2021-07-31T13:24:09"/>
        <d v="2021-07-31T10:24:26"/>
        <d v="2021-07-31T20:25:54"/>
        <d v="2021-07-31T13:26:29"/>
        <d v="2021-07-31T05:26:33"/>
        <d v="2021-07-31T12:29:11"/>
        <d v="2021-07-31T12:29:37"/>
        <d v="2021-07-31T11:29:40"/>
        <d v="2021-07-31T17:30:57"/>
        <d v="2021-07-31T10:34:14"/>
        <d v="2021-07-31T10:35:41"/>
        <d v="2021-07-31T13:35:48"/>
        <d v="2021-07-31T11:36:55"/>
        <d v="2021-07-31T11:45:50"/>
        <d v="2021-07-31T13:46:43"/>
        <d v="2021-07-31T17:47:27"/>
        <d v="2021-07-31T11:48:37"/>
        <d v="2021-07-31T14:49:13"/>
        <d v="2021-07-31T13:49:47"/>
        <d v="2021-07-31T12:56:12"/>
        <d v="2021-07-31T04:00:29"/>
        <d v="2021-07-31T18:01:26"/>
        <d v="2021-07-31T15:02:35"/>
        <d v="2021-07-31T14:03:44"/>
        <d v="2021-07-31T19:03:57"/>
        <d v="2021-07-31T14:05:03"/>
        <d v="2021-07-31T14:05:17"/>
        <d v="2021-07-31T13:05:32"/>
        <d v="2021-07-31T14:06:11"/>
        <d v="2021-07-31T12:06:48"/>
        <d v="2021-07-31T12:07:16"/>
        <d v="2021-07-31T12:07:20"/>
        <d v="2021-07-31T17:07:51"/>
        <d v="2021-07-31T12:11:31"/>
        <d v="2021-07-31T13:12:30"/>
        <d v="2021-07-31T16:14:15"/>
        <d v="2021-07-31T14:15:25"/>
        <d v="2021-07-31T11:15:43"/>
        <d v="2021-07-31T11:16:41"/>
        <d v="2021-07-31T13:17:08"/>
        <d v="2021-07-31T12:17:29"/>
        <d v="2021-07-31T18:21:05"/>
        <d v="2021-07-31T13:21:49"/>
        <d v="2021-07-31T06:23:41"/>
        <d v="2021-07-31T12:25:54"/>
        <d v="2021-07-31T12:25:55"/>
        <d v="2021-07-31T16:30:34"/>
        <d v="2021-07-31T17:33:28"/>
        <d v="2021-07-31T19:36:58"/>
        <d v="2021-07-31T11:38:24"/>
        <d v="2021-07-31T12:39:53"/>
        <d v="2021-07-31T17:40:28"/>
        <d v="2021-07-31T13:40:31"/>
        <d v="2021-07-31T12:42:48"/>
        <d v="2021-07-31T21:47:27"/>
        <d v="2021-07-31T14:48:29"/>
        <d v="2021-07-31T20:48:54"/>
        <d v="2021-07-31T12:49:12"/>
        <d v="2021-07-31T13:52:07"/>
        <d v="2021-07-31T12:52:09"/>
        <d v="2021-07-31T12:53:52"/>
        <d v="2021-07-31T12:54:43"/>
        <d v="2021-07-31T13:54:48"/>
        <d v="2021-07-31T13:54:58"/>
        <d v="2021-07-31T15:55:37"/>
        <d v="2021-07-31T12:55:59"/>
        <d v="2021-07-31T12:56:09"/>
        <d v="2021-07-31T19:57:56"/>
        <d v="2021-07-31T15:01:31"/>
        <d v="2021-07-31T14:03:11"/>
        <d v="2021-07-31T12:04:22"/>
        <d v="2021-07-31T23:05:34"/>
        <d v="2021-07-31T17:07:06"/>
        <d v="2021-07-31T18:10:45"/>
        <d v="2021-07-31T12:14:47"/>
        <d v="2021-07-31T15:15:16"/>
        <d v="2021-07-31T13:17:10"/>
        <d v="2021-07-31T13:18:00"/>
        <d v="2021-07-31T15:18:20"/>
        <d v="2021-07-31T14:19:16"/>
        <d v="2021-07-31T13:19:30"/>
        <d v="2021-07-31T14:20:05"/>
        <d v="2021-07-31T14:20:17"/>
        <d v="2021-07-31T20:21:14"/>
        <d v="2021-07-31T14:22:24"/>
        <d v="2021-07-31T14:24:00"/>
        <d v="2021-07-31T12:25:49"/>
        <d v="2021-07-31T13:28:30"/>
        <d v="2021-07-31T23:28:54"/>
        <d v="2021-07-31T13:29:10"/>
        <d v="2021-07-31T13:31:09"/>
        <d v="2021-07-31T15:32:19"/>
        <d v="2021-07-31T13:32:35"/>
        <d v="2021-07-31T21:33:28"/>
        <d v="2021-07-31T13:33:36"/>
        <d v="2021-07-31T18:34:03"/>
        <d v="2021-07-31T17:35:48"/>
        <d v="2021-07-31T14:39:03"/>
        <d v="2021-07-31T15:39:18"/>
        <d v="2021-07-31T12:39:48"/>
        <d v="2021-07-31T15:41:38"/>
        <d v="2021-07-31T13:42:13"/>
        <d v="2021-07-31T13:42:48"/>
        <d v="2021-07-31T15:43:29"/>
        <d v="2021-07-31T14:45:42"/>
        <d v="2021-07-31T15:46:17"/>
        <d v="2021-07-31T14:48:02"/>
        <d v="2021-07-31T15:48:37"/>
        <d v="2021-07-31T13:49:36"/>
        <d v="2021-07-31T14:50:22"/>
        <d v="2021-07-31T18:52:42"/>
        <d v="2021-07-31T14:52:42"/>
        <d v="2021-07-31T13:53:25"/>
        <d v="2021-07-31T16:56:12"/>
        <d v="2021-07-31T14:57:21"/>
        <d v="2021-07-31T15:57:56"/>
        <d v="2021-07-31T13:59:08"/>
        <d v="2021-07-31T18:59:41"/>
        <d v="2021-07-31T14:59:41"/>
        <d v="2021-07-31T14:03:53"/>
        <d v="2021-07-31T14:05:09"/>
        <d v="2021-07-31T14:05:38"/>
        <d v="2021-07-31T15:05:46"/>
        <d v="2021-07-31T14:06:06"/>
        <d v="2021-07-31T22:08:26"/>
        <d v="2021-07-31T15:09:56"/>
        <d v="2021-07-31T13:15:31"/>
        <d v="2021-07-31T14:15:34"/>
        <d v="2021-07-31T14:15:42"/>
        <d v="2021-07-31T16:16:58"/>
        <d v="2021-07-31T09:17:25"/>
        <d v="2021-07-31T13:17:51"/>
        <d v="2021-07-31T17:19:30"/>
        <d v="2021-07-31T16:21:14"/>
        <d v="2021-07-31T17:21:49"/>
        <d v="2021-07-31T15:22:59"/>
        <d v="2021-07-31T15:25:19"/>
        <d v="2021-07-31T16:25:54"/>
        <d v="2021-07-31T22:30:17"/>
        <d v="2021-07-31T14:31:44"/>
        <d v="2021-07-31T16:32:53"/>
        <d v="2021-07-31T14:34:03"/>
        <d v="2021-07-31T16:35:13"/>
        <d v="2021-07-31T16:37:33"/>
        <d v="2021-07-31T14:38:43"/>
        <d v="2021-07-31T22:38:43"/>
        <d v="2021-07-31T15:39:52"/>
        <d v="2021-07-31T14:41:03"/>
        <d v="2021-07-31T18:43:13"/>
        <d v="2021-07-31T16:44:33"/>
        <d v="2021-07-31T16:44:42"/>
        <d v="2021-07-31T13:45:07"/>
        <d v="2021-07-31T16:46:52"/>
        <d v="2021-07-31T13:48:00"/>
        <d v="2021-07-31T15:51:41"/>
        <d v="2021-07-31T15:53:17"/>
        <d v="2021-07-31T15:54:43"/>
        <d v="2021-07-31T22:55:02"/>
        <d v="2021-07-31T19:55:12"/>
        <d v="2021-07-31T13:57:40"/>
        <d v="2021-07-31T10:00:55"/>
        <d v="2021-07-31T16:02:36"/>
        <d v="2021-07-31T21:02:51"/>
        <d v="2021-07-31T15:03:44"/>
        <d v="2021-07-31T17:05:29"/>
        <d v="2021-07-31T07:06:51"/>
        <d v="2021-07-31T14:07:12"/>
        <d v="2021-07-31T15:09:03"/>
        <d v="2021-07-31T21:10:10"/>
        <d v="2021-07-31T15:10:19"/>
        <d v="2021-07-31T14:10:45"/>
        <d v="2021-07-31T15:12:15"/>
        <d v="2021-07-31T14:13:05"/>
        <d v="2021-07-31T14:13:16"/>
        <d v="2021-07-31T14:13:55"/>
        <d v="2021-07-31T15:15:46"/>
        <d v="2021-07-31T15:16:00"/>
        <d v="2021-07-31T14:17:37"/>
        <d v="2021-07-31T14:17:45"/>
        <d v="2021-07-31T15:20:18"/>
        <d v="2021-07-31T19:20:40"/>
        <d v="2021-07-31T15:20:40"/>
        <d v="2021-07-31T15:21:00"/>
        <d v="2021-07-31T16:23:34"/>
        <d v="2021-07-31T17:26:29"/>
        <d v="2021-07-31T21:26:29"/>
        <d v="2021-07-31T14:27:04"/>
        <d v="2021-07-31T08:28:14"/>
        <d v="2021-07-31T14:28:34"/>
        <d v="2021-07-31T17:28:49"/>
        <d v="2021-07-31T14:29:24"/>
        <d v="2021-07-31T23:29:59"/>
        <d v="2021-07-31T09:30:24"/>
        <d v="2021-07-31T14:30:56"/>
        <d v="2021-07-31T15:31:41"/>
        <d v="2021-07-31T19:32:19"/>
        <d v="2021-07-31T15:32:44"/>
        <d v="2021-07-31T15:33:00"/>
        <d v="2021-07-31T21:35:48"/>
        <d v="2021-07-31T15:36:58"/>
        <d v="2021-07-31T16:38:38"/>
        <d v="2021-07-31T18:38:43"/>
        <d v="2021-07-31T14:38:59"/>
        <d v="2021-07-31T15:39:22"/>
        <d v="2021-07-31T15:40:02"/>
        <d v="2021-07-31T14:40:23"/>
        <d v="2021-07-31T21:40:28"/>
        <d v="2021-07-31T17:40:44"/>
        <d v="2021-07-31T16:41:39"/>
        <d v="2021-07-31T20:42:13"/>
        <d v="2021-07-31T21:42:48"/>
        <d v="2021-07-31T18:43:23"/>
        <d v="2021-07-31T16:43:54"/>
        <d v="2021-07-31T15:43:58"/>
        <d v="2021-07-31T17:45:07"/>
        <d v="2021-07-31T16:45:13"/>
        <d v="2021-07-31T17:45:36"/>
        <d v="2021-07-31T20:46:52"/>
        <d v="2021-07-31T15:47:31"/>
        <d v="2021-07-31T16:49:50"/>
        <d v="2021-07-31T16:50:16"/>
        <d v="2021-07-31T15:50:57"/>
        <d v="2021-07-31T16:51:32"/>
        <d v="2021-07-31T20:52:47"/>
        <d v="2021-07-31T16:53:52"/>
        <d v="2021-07-31T17:54:27"/>
        <d v="2021-07-31T14:55:02"/>
        <d v="2021-07-31T17:55:56"/>
        <d v="2021-07-31T16:58:31"/>
        <d v="2021-07-31T16:00:29"/>
        <d v="2021-07-31T22:01:26"/>
        <d v="2021-07-31T23:02:01"/>
        <d v="2021-07-31T18:03:46"/>
        <d v="2021-07-31T16:04:56"/>
        <d v="2021-07-31T18:06:06"/>
        <d v="2021-07-31T22:06:06"/>
        <d v="2021-07-31T15:07:01"/>
        <d v="2021-07-31T16:09:18"/>
        <d v="2021-07-31T16:09:31"/>
        <d v="2021-07-31T16:11:55"/>
        <d v="2021-07-31T17:12:20"/>
        <d v="2021-07-31T17:12:30"/>
        <d v="2021-07-31T21:12:30"/>
        <d v="2021-07-31T08:12:30"/>
        <d v="2021-07-31T15:13:40"/>
        <d v="2021-07-31T21:14:32"/>
        <d v="2021-07-31T17:14:50"/>
        <d v="2021-07-31T18:17:45"/>
        <d v="2021-07-31T17:19:09"/>
        <d v="2021-07-31T16:20:04"/>
        <d v="2021-07-31T18:20:05"/>
        <d v="2021-07-31T12:20:07"/>
        <d v="2021-07-31T18:20:22"/>
        <d v="2021-07-31T15:23:19"/>
        <d v="2021-07-31T07:23:31"/>
        <d v="2021-07-31T18:23:35"/>
        <d v="2021-07-31T17:24:09"/>
        <d v="2021-07-31T23:25:19"/>
        <d v="2021-07-31T18:27:16"/>
        <d v="2021-07-31T15:30:14"/>
        <d v="2021-07-31T20:30:34"/>
        <d v="2021-07-31T17:31:09"/>
        <d v="2021-07-31T16:35:02"/>
        <d v="2021-07-31T20:35:13"/>
        <d v="2021-07-31T15:35:45"/>
        <d v="2021-07-31T18:36:23"/>
        <d v="2021-07-31T17:37:28"/>
        <d v="2021-07-31T20:37:33"/>
        <d v="2021-07-31T17:38:53"/>
        <d v="2021-07-31T18:39:08"/>
        <d v="2021-07-31T18:39:45"/>
        <d v="2021-07-31T19:40:30"/>
        <d v="2021-07-31T16:42:13"/>
        <d v="2021-07-31T20:42:16"/>
        <d v="2021-07-31T19:42:21"/>
        <d v="2021-07-31T17:42:48"/>
        <d v="2021-07-31T11:46:17"/>
        <d v="2021-07-31T19:46:17"/>
        <d v="2021-07-31T21:47:24"/>
        <d v="2021-07-31T16:49:12"/>
        <d v="2021-07-31T15:51:06"/>
        <d v="2021-07-31T17:52:07"/>
        <d v="2021-07-31T11:52:09"/>
        <d v="2021-07-31T16:52:38"/>
        <d v="2021-07-31T17:54:29"/>
        <d v="2021-07-31T18:55:02"/>
        <d v="2021-07-31T16:55:03"/>
        <d v="2021-07-31T17:56:47"/>
        <d v="2021-07-31T12:57:31"/>
        <d v="2021-07-31T16:59:29"/>
        <d v="2021-07-31T16:00:16"/>
        <d v="2021-07-31T16:00:30"/>
        <d v="2021-07-31T17:00:51"/>
        <d v="2021-07-31T18:00:54"/>
        <d v="2021-07-31T23:02:24"/>
        <d v="2021-07-31T20:02:36"/>
        <d v="2021-07-31T17:03:11"/>
        <d v="2021-07-31T19:04:21"/>
        <d v="2021-07-31T17:06:10"/>
        <d v="2021-07-31T16:06:14"/>
        <d v="2021-07-31T18:06:31"/>
        <d v="2021-07-31T18:07:42"/>
        <d v="2021-07-31T17:08:51"/>
        <d v="2021-07-31T19:11:20"/>
        <d v="2021-07-31T17:12:29"/>
        <d v="2021-07-31T18:12:38"/>
        <d v="2021-07-31T18:13:05"/>
        <d v="2021-07-31T19:16:00"/>
        <d v="2021-07-31T17:17:10"/>
        <d v="2021-08-01T00:17:22"/>
        <d v="2021-07-31T19:17:57"/>
        <d v="2021-07-31T23:18:20"/>
        <d v="2021-07-31T17:20:03"/>
        <d v="2021-07-31T19:20:48"/>
        <d v="2021-07-31T16:21:57"/>
        <d v="2021-07-31T18:22:24"/>
        <d v="2021-07-31T18:24:44"/>
        <d v="2021-07-31T19:25:19"/>
        <d v="2021-07-31T18:26:39"/>
        <d v="2021-07-31T18:27:26"/>
        <d v="2021-07-31T19:27:39"/>
        <d v="2021-07-31T20:28:14"/>
        <d v="2021-07-31T18:29:24"/>
        <d v="2021-07-31T16:29:57"/>
        <d v="2021-07-31T19:30:39"/>
        <d v="2021-07-31T19:30:43"/>
        <d v="2021-07-31T17:30:49"/>
        <d v="2021-07-31T19:31:26"/>
        <d v="2021-07-31T16:33:01"/>
        <d v="2021-07-31T16:38:12"/>
        <d v="2021-07-31T19:39:18"/>
        <d v="2021-07-31T18:39:18"/>
        <d v="2021-07-31T19:40:48"/>
        <d v="2021-07-31T19:41:14"/>
        <d v="2021-07-31T19:41:38"/>
        <d v="2021-07-31T17:42:43"/>
        <d v="2021-07-31T10:43:26"/>
        <d v="2021-07-31T19:43:58"/>
        <d v="2021-07-31T17:46:12"/>
        <d v="2021-07-31T12:46:20"/>
        <d v="2021-07-31T19:48:37"/>
        <d v="2021-07-31T16:49:38"/>
        <d v="2021-07-31T18:49:43"/>
        <d v="2021-07-31T17:49:47"/>
        <d v="2021-07-31T19:50:31"/>
        <d v="2021-07-31T19:50:57"/>
        <d v="2021-07-31T21:51:23"/>
        <d v="2021-07-31T19:53:17"/>
        <d v="2021-07-31T09:53:38"/>
        <d v="2021-07-31T19:54:02"/>
        <d v="2021-07-31T19:55:37"/>
        <d v="2021-07-31T18:56:34"/>
        <d v="2021-07-31T19:56:45"/>
        <d v="2021-07-31T19:57:14"/>
        <d v="2021-07-31T17:58:57"/>
        <d v="2021-07-31T17:00:24"/>
        <d v="2021-07-31T17:00:29"/>
        <d v="2021-07-31T18:00:48"/>
        <d v="2021-07-31T10:01:26"/>
        <d v="2021-07-31T12:02:36"/>
        <d v="2021-07-31T18:03:52"/>
        <d v="2021-07-31T20:04:56"/>
        <d v="2021-07-31T22:06:09"/>
        <d v="2021-08-01T00:06:44"/>
        <d v="2021-07-31T17:06:49"/>
        <d v="2021-07-31T23:09:00"/>
        <d v="2021-07-31T18:09:35"/>
        <d v="2021-07-31T18:10:38"/>
        <d v="2021-07-31T18:12:08"/>
        <d v="2021-07-31T19:13:26"/>
        <d v="2021-07-31T19:13:40"/>
        <d v="2021-07-31T20:14:15"/>
        <d v="2021-07-31T18:14:20"/>
        <d v="2021-07-31T22:14:22"/>
        <d v="2021-07-31T12:14:59"/>
        <d v="2021-07-31T20:16:35"/>
        <d v="2021-07-31T22:16:47"/>
        <d v="2021-07-31T19:18:06"/>
        <d v="2021-08-01T00:18:55"/>
        <d v="2021-07-31T21:19:30"/>
        <d v="2021-07-31T18:21:59"/>
        <d v="2021-07-31T19:22:59"/>
        <d v="2021-07-31T19:23:55"/>
        <d v="2021-07-31T22:27:04"/>
        <d v="2021-07-31T18:27:04"/>
        <d v="2021-07-31T20:29:16"/>
        <d v="2021-07-31T19:29:21"/>
        <d v="2021-07-31T19:29:59"/>
        <d v="2021-07-31T18:31:41"/>
        <d v="2021-07-31T18:31:44"/>
        <d v="2021-07-31T18:34:01"/>
        <d v="2021-07-31T13:34:19"/>
        <d v="2021-07-31T18:37:32"/>
        <d v="2021-07-31T18:41:03"/>
        <d v="2021-07-31T18:41:42"/>
        <d v="2021-07-31T19:42:11"/>
        <d v="2021-07-31T18:43:09"/>
        <d v="2021-07-31T22:43:57"/>
        <d v="2021-07-31T20:44:33"/>
        <d v="2021-07-31T18:48:23"/>
        <d v="2021-08-01T02:48:29"/>
        <d v="2021-07-31T20:49:12"/>
        <d v="2021-07-31T21:49:21"/>
        <d v="2021-07-31T21:49:47"/>
        <d v="2021-07-31T18:50:22"/>
        <d v="2021-07-31T17:50:48"/>
        <d v="2021-07-31T17:50:54"/>
        <d v="2021-07-31T19:52:39"/>
        <d v="2021-07-31T20:53:52"/>
        <d v="2021-07-31T17:54:24"/>
        <d v="2021-07-31T20:55:17"/>
        <d v="2021-07-31T20:55:44"/>
        <d v="2021-07-31T20:56:12"/>
        <d v="2021-07-31T23:57:56"/>
        <d v="2021-07-31T20:58:31"/>
        <d v="2021-07-31T18:59:33"/>
        <d v="2021-07-31T18:00:00"/>
        <d v="2021-08-01T00:00:16"/>
        <d v="2021-07-31T21:00:51"/>
        <d v="2021-07-31T20:02:01"/>
        <d v="2021-07-31T19:02:01"/>
        <d v="2021-07-31T19:03:07"/>
        <d v="2021-07-31T19:03:22"/>
        <d v="2021-07-31T21:05:31"/>
        <d v="2021-08-01T04:06:19"/>
        <d v="2021-07-31T22:06:32"/>
        <d v="2021-07-31T23:06:41"/>
        <d v="2021-07-31T19:06:41"/>
        <d v="2021-07-31T20:07:16"/>
        <d v="2021-07-31T19:08:28"/>
        <d v="2021-07-31T19:09:00"/>
        <d v="2021-07-31T22:10:45"/>
        <d v="2021-07-31T20:11:55"/>
        <d v="2021-07-31T19:18:20"/>
        <d v="2021-07-31T18:21:02"/>
        <d v="2021-07-31T21:21:49"/>
        <d v="2021-08-01T00:22:14"/>
        <d v="2021-07-31T20:23:34"/>
        <d v="2021-07-31T18:27:22"/>
        <d v="2021-07-31T20:27:41"/>
        <d v="2021-07-31T21:27:43"/>
        <d v="2021-07-31T22:29:24"/>
        <d v="2021-07-31T21:31:09"/>
        <d v="2021-07-31T18:31:09"/>
        <d v="2021-07-31T20:31:48"/>
        <d v="2021-07-31T19:33:36"/>
        <d v="2021-07-31T23:34:38"/>
        <d v="2021-07-31T19:34:38"/>
        <d v="2021-08-01T03:36:00"/>
        <d v="2021-07-31T18:36:04"/>
        <d v="2021-07-31T22:36:23"/>
        <d v="2021-07-31T21:38:08"/>
        <d v="2021-07-31T19:39:22"/>
        <d v="2021-07-31T20:39:53"/>
        <d v="2021-07-31T13:40:15"/>
        <d v="2021-07-31T20:41:42"/>
        <d v="2021-07-31T21:42:19"/>
        <d v="2021-07-31T19:43:19"/>
        <d v="2021-07-31T19:45:26"/>
        <d v="2021-07-31T21:47:59"/>
        <d v="2021-07-31T18:49:15"/>
        <d v="2021-07-31T20:51:32"/>
        <d v="2021-07-31T19:52:07"/>
        <d v="2021-07-31T21:52:07"/>
        <d v="2021-07-31T20:53:15"/>
        <d v="2021-07-31T20:54:14"/>
        <d v="2021-07-31T19:56:38"/>
        <d v="2021-07-31T21:56:47"/>
        <d v="2021-07-31T21:57:36"/>
        <d v="2021-07-31T19:59:19"/>
        <d v="2021-07-31T20:00:04"/>
        <d v="2021-07-31T20:00:16"/>
        <d v="2021-07-31T22:00:54"/>
        <d v="2021-07-31T20:03:50"/>
        <d v="2021-07-31T19:05:15"/>
        <d v="2021-07-31T19:06:21"/>
        <d v="2021-07-31T21:07:45"/>
        <d v="2021-07-31T23:08:10"/>
        <d v="2021-07-31T20:09:35"/>
        <d v="2021-07-31T22:10:02"/>
        <d v="2021-07-31T21:10:50"/>
        <d v="2021-07-31T22:13:05"/>
        <d v="2021-07-31T21:17:10"/>
        <d v="2021-07-31T20:17:31"/>
        <d v="2021-07-31T20:18:55"/>
        <d v="2021-08-01T07:21:07"/>
        <d v="2021-07-31T22:22:24"/>
        <d v="2021-07-31T22:27:50"/>
        <d v="2021-07-31T21:28:49"/>
        <d v="2021-07-31T22:29:17"/>
        <d v="2021-07-31T19:29:20"/>
        <d v="2021-08-01T00:30:34"/>
        <d v="2021-07-31T22:31:44"/>
        <d v="2021-07-31T21:33:33"/>
        <d v="2021-07-31T21:34:44"/>
        <d v="2021-07-31T19:37:51"/>
        <d v="2021-07-31T21:40:03"/>
        <d v="2021-07-31T20:41:49"/>
        <d v="2021-07-31T20:41:57"/>
        <d v="2021-07-31T21:43:12"/>
        <d v="2021-07-31T21:45:07"/>
        <d v="2021-07-31T19:46:55"/>
        <d v="2021-07-31T20:47:02"/>
        <d v="2021-07-31T22:48:27"/>
        <d v="2021-07-31T19:52:24"/>
        <d v="2021-07-31T21:55:21"/>
        <d v="2021-07-31T21:56:10"/>
        <d v="2021-07-31T22:57:21"/>
        <d v="2021-07-31T15:57:25"/>
        <d v="2021-07-31T22:59:16"/>
        <d v="2021-07-31T20:59:24"/>
        <d v="2021-07-31T22:59:41"/>
        <d v="2021-07-31T21:07:51"/>
        <d v="2021-08-01T02:11:34"/>
        <d v="2021-07-31T22:15:25"/>
        <d v="2021-07-31T22:17:45"/>
        <d v="2021-07-31T20:17:51"/>
        <d v="2021-07-31T22:20:05"/>
        <d v="2021-07-31T22:22:04"/>
        <d v="2021-07-31T21:24:09"/>
        <d v="2021-07-31T23:27:39"/>
        <d v="2021-07-31T23:29:19"/>
        <d v="2021-08-01T05:35:15"/>
        <d v="2021-08-01T00:37:33"/>
        <d v="2021-07-31T20:37:56"/>
        <d v="2021-07-31T23:39:18"/>
        <d v="2021-07-31T21:41:01"/>
        <d v="2021-07-31T20:42:12"/>
        <d v="2021-07-31T20:43:07"/>
        <d v="2021-07-31T22:43:23"/>
        <d v="2021-07-31T20:47:28"/>
        <d v="2021-07-31T21:50:09"/>
        <d v="2021-07-31T22:52:42"/>
        <d v="2021-08-01T05:54:35"/>
        <d v="2021-07-31T23:55:37"/>
        <d v="2021-07-31T21:56:37"/>
        <d v="2021-07-31T23:57:07"/>
        <d v="2021-07-31T23:57:19"/>
        <d v="2021-07-31T21:57:29"/>
        <d v="2021-07-31T23:59:10"/>
        <d v="2021-07-31T21:00:18"/>
        <d v="2021-07-31T22:00:26"/>
        <d v="2021-08-01T00:02:36"/>
        <d v="2021-08-01T01:03:33"/>
        <d v="2021-07-31T23:04:21"/>
        <d v="2021-07-31T22:08:31"/>
        <d v="2021-07-31T22:08:52"/>
        <d v="2021-07-31T21:10:06"/>
        <d v="2021-07-31T23:11:20"/>
        <d v="2021-08-01T00:11:23"/>
        <d v="2021-08-01T00:11:55"/>
        <d v="2021-07-31T23:13:40"/>
        <d v="2021-07-31T22:14:54"/>
        <d v="2021-07-31T22:16:23"/>
        <d v="2021-08-01T00:16:35"/>
        <d v="2021-07-31T23:20:40"/>
        <d v="2021-07-31T23:21:07"/>
        <d v="2021-08-01T00:23:07"/>
        <d v="2021-07-31T22:24:58"/>
        <d v="2021-07-31T22:26:14"/>
        <d v="2021-08-01T00:30:48"/>
        <d v="2021-07-31T22:34:03"/>
        <d v="2021-07-31T21:34:45"/>
        <d v="2021-08-01T00:34:53"/>
        <d v="2021-07-31T22:40:48"/>
        <d v="2021-07-31T22:41:03"/>
        <d v="2021-07-31T23:41:38"/>
        <d v="2021-07-31T22:43:41"/>
        <d v="2021-07-31T23:43:58"/>
        <d v="2021-08-01T00:44:33"/>
        <d v="2021-07-31T22:45:42"/>
        <d v="2021-07-31T22:48:02"/>
        <d v="2021-07-31T22:48:10"/>
        <d v="2021-07-31T22:50:22"/>
        <d v="2021-07-31T22:50:35"/>
        <d v="2021-07-31T22:54:58"/>
        <d v="2021-07-31T22:55:59"/>
        <d v="2021-08-01T00:56:12"/>
        <d v="2021-07-31T22:56:38"/>
        <d v="2021-08-01T01:56:47"/>
        <d v="2021-07-31T21:59:06"/>
        <d v="2021-07-31T23:02:16"/>
        <d v="2021-07-31T22:03:46"/>
        <d v="2021-07-31T23:03:48"/>
        <d v="2021-07-31T23:05:18"/>
        <d v="2021-08-01T05:05:23"/>
        <d v="2021-08-01T00:07:06"/>
        <d v="2021-08-01T00:09:35"/>
        <d v="2021-08-01T00:10:32"/>
        <d v="2021-08-01T00:10:53"/>
        <d v="2021-07-31T15:11:20"/>
        <d v="2021-08-01T01:12:30"/>
        <d v="2021-07-31T18:12:58"/>
        <d v="2021-08-01T00:13:10"/>
        <d v="2021-08-01T00:14:15"/>
        <d v="2021-08-01T01:14:50"/>
        <d v="2021-07-31T23:16:09"/>
        <d v="2021-07-31T22:16:57"/>
        <d v="2021-08-01T01:17:10"/>
        <d v="2021-08-01T02:17:20"/>
        <d v="2021-07-31T23:17:42"/>
        <d v="2021-07-31T23:18:16"/>
        <d v="2021-08-01T00:18:45"/>
        <d v="2021-07-31T18:21:36"/>
        <d v="2021-07-31T23:22:59"/>
        <d v="2021-08-01T00:24:12"/>
        <d v="2021-08-01T02:24:44"/>
        <d v="2021-08-01T00:25:15"/>
        <d v="2021-07-31T23:25:57"/>
        <d v="2021-08-01T01:26:24"/>
        <d v="2021-07-31T23:27:11"/>
        <d v="2021-08-01T00:27:22"/>
        <d v="2021-08-01T00:28:14"/>
        <d v="2021-08-01T01:31:09"/>
        <d v="2021-07-31T23:31:16"/>
        <d v="2021-08-01T00:32:53"/>
        <d v="2021-08-01T00:35:13"/>
        <d v="2021-07-31T22:36:30"/>
        <d v="2021-08-01T04:37:55"/>
        <d v="2021-07-31T22:39:24"/>
        <d v="2021-08-01T00:39:53"/>
        <d v="2021-08-01T01:40:28"/>
        <d v="2021-08-01T01:45:07"/>
        <d v="2021-08-01T00:46:52"/>
        <d v="2021-07-31T23:47:48"/>
        <d v="2021-08-01T10:48:25"/>
        <d v="2021-07-31T14:49:33"/>
        <d v="2021-08-01T03:50:24"/>
        <d v="2021-07-31T23:50:29"/>
        <d v="2021-07-31T23:50:57"/>
        <d v="2021-07-31T23:51:22"/>
        <d v="2021-07-31T18:53:17"/>
        <d v="2021-07-31T23:53:17"/>
        <d v="2021-08-01T01:55:08"/>
        <d v="2021-08-01T01:57:30"/>
        <d v="2021-07-31T23:58:34"/>
        <d v="2021-08-01T00:59:02"/>
        <d v="2021-08-01T00:00:43"/>
        <d v="2021-08-01T01:00:51"/>
        <d v="2021-08-01T01:01:55"/>
        <d v="2021-07-31T17:03:58"/>
        <d v="2021-08-01T00:04:56"/>
        <d v="2021-07-31T23:05:20"/>
        <d v="2021-08-01T02:06:06"/>
        <d v="2021-08-01T00:07:08"/>
        <d v="2021-08-01T00:08:24"/>
        <d v="2021-07-31T23:11:05"/>
        <d v="2021-08-01T00:11:13"/>
        <d v="2021-08-01T00:11:53"/>
        <d v="2021-08-01T08:12:16"/>
        <d v="2021-08-01T00:13:22"/>
        <d v="2021-08-01T03:13:57"/>
        <d v="2021-08-01T00:16:59"/>
        <d v="2021-08-01T03:20:11"/>
        <d v="2021-08-01T00:23:02"/>
        <d v="2021-08-01T00:23:34"/>
        <d v="2021-08-01T01:24:09"/>
        <d v="2021-08-01T02:30:41"/>
        <d v="2021-08-01T01:33:28"/>
        <d v="2021-08-01T00:33:35"/>
        <d v="2021-08-01T01:37:55"/>
        <d v="2021-08-01T00:37:56"/>
        <d v="2021-08-01T00:39:18"/>
        <d v="2021-07-31T18:42:04"/>
        <d v="2021-08-01T07:44:56"/>
        <d v="2021-08-01T06:48:58"/>
        <d v="2021-08-01T00:49:12"/>
        <d v="2021-08-01T01:49:47"/>
        <d v="2021-07-31T23:51:28"/>
        <d v="2021-08-01T02:55:02"/>
        <d v="2021-08-01T01:56:03"/>
        <d v="2021-07-31T23:57:01"/>
        <d v="2021-08-01T02:57:19"/>
        <d v="2021-08-01T05:57:51"/>
        <d v="2021-07-31T23:58:59"/>
        <d v="2021-08-01T00:00:53"/>
        <d v="2021-08-01T05:01:22"/>
        <d v="2021-07-31T17:01:48"/>
        <d v="2021-08-01T03:03:15"/>
        <d v="2021-08-01T03:04:19"/>
        <d v="2021-08-01T01:06:25"/>
        <d v="2021-08-01T03:07:12"/>
        <d v="2021-07-31T20:08:05"/>
        <d v="2021-08-01T01:10:10"/>
        <d v="2021-08-01T03:12:58"/>
        <d v="2021-08-01T01:14:57"/>
        <d v="2021-08-01T03:18:27"/>
        <d v="2021-08-01T03:23:02"/>
        <d v="2021-08-01T04:24:58"/>
        <d v="2021-07-31T20:26:01"/>
        <d v="2021-08-01T04:27:39"/>
        <d v="2021-08-01T00:30:27"/>
        <d v="2021-08-01T06:37:26"/>
        <d v="2021-08-01T03:38:53"/>
        <d v="2021-08-01T02:39:23"/>
        <d v="2021-08-01T01:42:48"/>
        <d v="2021-08-01T00:43:12"/>
        <d v="2021-08-01T01:43:38"/>
        <d v="2021-08-01T02:46:24"/>
        <d v="2021-07-31T16:47:30"/>
        <d v="2021-08-01T00:49:13"/>
        <d v="2021-08-01T02:50:22"/>
        <d v="2021-08-01T00:53:52"/>
        <d v="2021-08-01T06:54:53"/>
        <d v="2021-07-31T20:56:07"/>
        <d v="2021-08-01T01:56:38"/>
        <d v="2021-08-01T01:59:14"/>
        <d v="2021-08-01T02:03:50"/>
        <d v="2021-07-31T20:06:19"/>
        <d v="2021-08-01T05:06:35"/>
        <d v="2021-08-01T01:07:51"/>
        <d v="2021-08-01T02:08:26"/>
        <d v="2021-08-01T01:12:07"/>
        <d v="2021-07-31T21:14:24"/>
        <d v="2021-08-01T01:16:57"/>
        <d v="2021-08-01T01:17:46"/>
        <d v="2021-08-01T01:18:43"/>
        <d v="2021-08-01T03:19:33"/>
        <d v="2021-08-01T01:21:49"/>
        <d v="2021-08-01T04:24:25"/>
        <d v="2021-08-01T06:26:40"/>
        <d v="2021-08-01T01:26:56"/>
        <d v="2021-08-01T02:28:07"/>
        <d v="2021-08-01T01:28:49"/>
        <d v="2021-08-01T02:31:44"/>
        <d v="2021-08-01T01:31:56"/>
        <d v="2021-08-01T02:33:57"/>
        <d v="2021-08-01T02:38:43"/>
        <d v="2021-07-31T21:39:09"/>
        <d v="2021-08-01T04:39:32"/>
        <d v="2021-08-01T04:40:48"/>
        <d v="2021-08-01T02:41:03"/>
        <d v="2021-08-01T02:44:17"/>
        <d v="2021-08-01T02:45:36"/>
        <d v="2021-08-01T02:47:24"/>
        <d v="2021-08-01T03:47:35"/>
        <d v="2021-08-01T01:47:45"/>
        <d v="2021-08-01T04:55:56"/>
        <d v="2021-08-01T07:56:25"/>
        <d v="2021-07-31T21:59:35"/>
        <d v="2021-08-01T05:00:59"/>
        <d v="2021-08-01T09:01:26"/>
        <d v="2021-08-01T03:02:16"/>
        <d v="2021-07-31T21:05:04"/>
        <d v="2021-08-01T02:05:41"/>
        <d v="2021-08-01T04:06:26"/>
        <d v="2021-08-01T02:09:36"/>
        <d v="2021-08-01T02:10:21"/>
        <d v="2021-08-01T03:12:33"/>
        <d v="2021-08-01T02:13:15"/>
        <d v="2021-08-01T13:13:54"/>
        <d v="2021-08-01T02:16:54"/>
        <d v="2021-08-01T05:24:22"/>
        <d v="2021-08-01T08:24:30"/>
        <d v="2021-08-01T04:25:15"/>
        <d v="2021-08-01T03:29:33"/>
        <d v="2021-08-01T02:31:12"/>
        <d v="2021-08-01T02:33:17"/>
        <d v="2021-08-01T03:33:25"/>
        <d v="2021-08-01T02:34:20"/>
        <d v="2021-08-01T05:36:09"/>
        <d v="2021-08-01T07:36:29"/>
        <d v="2021-08-01T05:36:58"/>
        <d v="2021-07-31T23:37:07"/>
        <d v="2021-08-01T03:37:26"/>
        <d v="2021-08-01T04:38:15"/>
        <d v="2021-08-01T05:38:23"/>
        <d v="2021-08-01T03:40:14"/>
        <d v="2021-08-01T05:42:49"/>
        <d v="2021-08-01T04:43:55"/>
        <d v="2021-08-01T09:46:39"/>
        <d v="2021-07-31T23:48:37"/>
        <d v="2021-08-01T04:49:35"/>
        <d v="2021-08-01T02:50:33"/>
        <d v="2021-07-31T22:56:11"/>
        <d v="2021-08-01T03:56:45"/>
        <d v="2021-07-31T18:59:18"/>
        <d v="2021-08-01T05:00:19"/>
        <d v="2021-08-01T04:01:01"/>
        <d v="2021-08-01T04:04:11"/>
        <d v="2021-08-01T06:04:16"/>
        <d v="2021-08-01T06:06:04"/>
        <d v="2021-08-01T08:07:50"/>
        <d v="2021-08-01T06:08:21"/>
        <d v="2021-07-31T20:10:17"/>
        <d v="2021-08-01T05:12:29"/>
        <d v="2021-07-31T22:13:25"/>
        <d v="2021-08-01T04:14:33"/>
        <d v="2021-08-01T04:14:52"/>
        <d v="2021-08-01T04:21:48"/>
        <d v="2021-08-01T05:22:36"/>
        <d v="2021-08-01T04:23:44"/>
        <d v="2021-08-01T03:23:57"/>
        <d v="2021-08-01T12:25:54"/>
        <d v="2021-08-01T05:26:04"/>
        <d v="2021-08-01T04:30:01"/>
        <d v="2021-08-01T05:30:04"/>
        <d v="2021-08-01T03:30:14"/>
        <d v="2021-08-01T04:33:08"/>
        <d v="2021-08-01T05:33:11"/>
        <d v="2021-08-01T04:33:37"/>
        <d v="2021-08-01T04:34:25"/>
        <d v="2021-08-01T05:34:54"/>
        <d v="2021-08-01T04:37:48"/>
        <d v="2021-08-01T11:38:54"/>
        <d v="2021-08-01T04:40:58"/>
        <d v="2021-08-01T05:41:51"/>
        <d v="2021-08-01T04:43:07"/>
        <d v="2021-08-01T03:44:31"/>
        <d v="2021-07-31T21:45:35"/>
        <d v="2021-08-01T03:47:28"/>
        <d v="2021-08-01T03:47:31"/>
        <d v="2021-08-01T06:52:37"/>
        <d v="2021-08-01T03:53:06"/>
        <d v="2021-08-01T03:59:02"/>
        <d v="2021-08-01T05:00:34"/>
        <d v="2021-08-01T05:03:50"/>
        <d v="2021-08-01T05:04:34"/>
        <d v="2021-08-01T04:07:15"/>
        <d v="2021-08-01T04:07:57"/>
        <d v="2021-08-01T05:09:05"/>
        <d v="2021-08-01T05:10:56"/>
        <d v="2021-07-31T22:11:44"/>
        <d v="2021-08-01T05:11:46"/>
        <d v="2021-08-01T05:11:57"/>
        <d v="2021-08-01T06:12:58"/>
        <d v="2021-08-01T04:14:14"/>
        <d v="2021-08-01T00:18:51"/>
        <d v="2021-08-01T06:19:46"/>
        <d v="2021-07-31T22:22:01"/>
        <d v="2021-08-01T07:22:19"/>
        <d v="2021-08-01T05:22:35"/>
        <d v="2021-08-01T04:22:51"/>
        <d v="2021-08-01T06:28:02"/>
        <d v="2021-08-01T16:28:14"/>
        <d v="2021-08-01T04:28:26"/>
        <d v="2021-08-01T16:29:17"/>
        <d v="2021-08-01T06:32:18"/>
        <d v="2021-08-01T14:34:03"/>
        <d v="2021-08-01T05:35:31"/>
        <d v="2021-08-01T07:35:35"/>
        <d v="2021-08-01T04:36:04"/>
        <d v="2021-08-01T06:36:52"/>
        <d v="2021-08-01T06:36:54"/>
        <d v="2021-08-01T04:38:03"/>
        <d v="2021-08-01T07:41:10"/>
        <d v="2021-08-01T16:42:13"/>
        <d v="2021-08-01T00:42:13"/>
        <d v="2021-08-01T08:43:59"/>
        <d v="2021-08-01T05:44:10"/>
        <d v="2021-08-01T12:46:08"/>
        <d v="2021-08-01T05:46:42"/>
        <d v="2021-08-01T06:47:01"/>
        <d v="2021-08-01T04:47:22"/>
        <d v="2021-08-01T05:50:19"/>
        <d v="2021-08-01T05:51:19"/>
        <d v="2021-08-01T06:58:48"/>
        <d v="2021-08-01T07:01:47"/>
        <d v="2021-08-01T07:02:21"/>
        <d v="2021-08-01T08:04:07"/>
        <d v="2021-08-01T06:04:51"/>
        <d v="2021-08-01T06:09:52"/>
        <d v="2021-08-01T06:10:05"/>
        <d v="2021-08-01T07:10:40"/>
        <d v="2021-07-31T22:12:00"/>
        <d v="2021-08-01T13:12:49"/>
        <d v="2021-08-01T08:12:51"/>
        <d v="2021-08-01T08:14:13"/>
        <d v="2021-08-01T13:17:10"/>
        <d v="2021-08-01T06:17:39"/>
        <d v="2021-08-01T00:18:43"/>
        <d v="2021-08-01T06:19:27"/>
        <d v="2021-08-01T14:19:37"/>
        <d v="2021-08-01T06:21:36"/>
        <d v="2021-08-01T05:25:41"/>
        <d v="2021-08-01T16:25:54"/>
        <d v="2021-08-01T12:30:16"/>
        <d v="2021-08-01T06:34:21"/>
        <d v="2021-08-01T01:38:08"/>
        <d v="2021-08-01T13:43:41"/>
        <d v="2021-08-01T08:44:10"/>
        <d v="2021-08-01T06:46:05"/>
        <d v="2021-08-01T00:49:28"/>
        <d v="2021-08-01T06:49:49"/>
        <d v="2021-08-01T07:51:00"/>
        <d v="2021-08-01T00:51:32"/>
        <d v="2021-08-01T01:52:19"/>
        <d v="2021-08-01T05:52:46"/>
        <d v="2021-08-01T10:53:23"/>
        <d v="2021-08-01T15:59:34"/>
        <d v="2021-08-01T07:00:29"/>
        <d v="2021-08-01T01:02:02"/>
        <d v="2021-08-01T08:03:50"/>
        <d v="2021-08-01T08:05:41"/>
        <d v="2021-08-01T09:05:46"/>
        <d v="2021-08-01T07:07:42"/>
        <d v="2021-08-01T08:08:45"/>
        <d v="2021-08-01T11:08:59"/>
        <d v="2021-08-01T13:09:38"/>
        <d v="2021-08-01T09:10:10"/>
        <d v="2021-08-01T09:14:24"/>
        <d v="2021-08-01T07:14:31"/>
        <d v="2021-08-01T07:14:52"/>
        <d v="2021-08-01T01:17:12"/>
        <d v="2021-08-01T09:18:43"/>
        <d v="2021-08-01T07:21:33"/>
        <d v="2021-08-01T09:27:42"/>
        <d v="2021-08-01T07:29:22"/>
        <d v="2021-07-31T21:29:27"/>
        <d v="2021-08-01T09:30:14"/>
        <d v="2021-08-01T09:30:57"/>
        <d v="2021-08-01T07:33:04"/>
        <d v="2021-08-01T07:35:00"/>
        <d v="2021-08-01T13:35:05"/>
        <d v="2021-08-01T07:36:11"/>
        <d v="2021-08-01T08:40:40"/>
        <d v="2021-08-01T09:46:28"/>
        <d v="2021-08-01T07:48:48"/>
        <d v="2021-08-01T06:50:24"/>
        <d v="2021-08-01T07:52:03"/>
        <d v="2021-08-01T08:54:59"/>
        <d v="2021-08-01T07:55:34"/>
        <d v="2021-08-01T11:55:36"/>
        <d v="2021-08-01T10:55:44"/>
        <d v="2021-08-01T04:55:57"/>
        <d v="2021-08-01T10:56:16"/>
        <d v="2021-08-01T08:57:32"/>
        <d v="2021-08-01T06:57:45"/>
        <d v="2021-08-01T08:58:34"/>
        <d v="2021-08-01T07:58:41"/>
        <d v="2021-08-01T11:02:33"/>
        <d v="2021-08-01T04:03:22"/>
        <d v="2021-08-01T14:03:46"/>
        <d v="2021-08-01T07:04:48"/>
        <d v="2021-08-01T16:04:56"/>
        <d v="2021-08-01T00:07:16"/>
        <d v="2021-08-01T07:07:33"/>
        <d v="2021-08-01T12:07:44"/>
        <d v="2021-08-01T07:11:54"/>
        <d v="2021-08-01T08:12:29"/>
        <d v="2021-08-01T08:12:47"/>
        <d v="2021-08-01T10:13:53"/>
        <d v="2021-08-01T08:16:39"/>
        <d v="2021-08-01T09:17:08"/>
        <d v="2021-08-01T17:17:10"/>
        <d v="2021-08-01T08:20:05"/>
        <d v="2021-08-01T08:20:42"/>
        <d v="2021-08-01T08:22:19"/>
        <d v="2021-08-01T12:22:27"/>
        <d v="2021-08-01T09:23:02"/>
        <d v="2021-08-01T14:25:13"/>
        <d v="2021-08-01T09:26:27"/>
        <d v="2021-08-01T09:26:43"/>
        <d v="2021-08-01T09:26:54"/>
        <d v="2021-08-01T12:35:13"/>
        <d v="2021-08-01T10:39:49"/>
        <d v="2021-08-01T08:40:18"/>
        <d v="2021-08-01T09:42:06"/>
        <d v="2021-08-01T10:42:11"/>
        <d v="2021-08-01T09:42:45"/>
        <d v="2021-08-01T07:43:44"/>
        <d v="2021-08-01T18:46:05"/>
        <d v="2021-08-01T04:46:34"/>
        <d v="2021-08-01T08:47:01"/>
        <d v="2021-08-01T10:48:26"/>
        <d v="2021-08-01T07:50:16"/>
        <d v="2021-08-01T08:57:07"/>
        <d v="2021-08-01T09:00:54"/>
        <d v="2021-08-01T09:01:16"/>
        <d v="2021-08-01T00:02:32"/>
        <d v="2021-08-01T11:03:56"/>
        <d v="2021-08-01T09:08:39"/>
        <d v="2021-08-01T11:13:40"/>
        <d v="2021-08-01T04:14:53"/>
        <d v="2021-08-01T10:16:12"/>
        <d v="2021-08-01T08:19:22"/>
        <d v="2021-08-01T09:19:54"/>
        <d v="2021-08-01T08:21:21"/>
        <d v="2021-08-01T04:21:31"/>
        <d v="2021-08-01T10:23:31"/>
        <d v="2021-08-01T09:25:18"/>
        <d v="2021-08-01T09:27:46"/>
        <d v="2021-08-01T11:32:19"/>
        <d v="2021-08-01T03:33:07"/>
        <d v="2021-08-01T15:36:58"/>
        <d v="2021-08-01T09:37:15"/>
        <d v="2021-08-01T08:39:16"/>
        <d v="2021-08-01T11:40:28"/>
        <d v="2021-08-01T10:40:48"/>
        <d v="2021-08-01T17:42:48"/>
        <d v="2021-08-01T10:43:19"/>
        <d v="2021-08-01T11:44:01"/>
        <d v="2021-08-01T03:44:04"/>
        <d v="2021-08-01T09:44:43"/>
        <d v="2021-08-01T08:46:18"/>
        <d v="2021-08-01T20:46:52"/>
        <d v="2021-08-01T08:48:46"/>
        <d v="2021-08-01T16:49:12"/>
        <d v="2021-08-01T12:49:55"/>
        <d v="2021-08-01T10:49:55"/>
        <d v="2021-08-01T15:53:17"/>
        <d v="2021-08-01T13:53:46"/>
        <d v="2021-08-01T10:55:02"/>
        <d v="2021-08-01T09:56:49"/>
        <d v="2021-08-01T13:59:31"/>
        <d v="2021-08-01T09:03:06"/>
        <d v="2021-08-01T10:03:08"/>
        <d v="2021-08-01T11:07:08"/>
        <d v="2021-08-01T11:08:09"/>
        <d v="2021-08-01T12:09:35"/>
        <d v="2021-08-01T13:10:10"/>
        <d v="2021-08-01T15:11:20"/>
        <d v="2021-08-01T10:12:00"/>
        <d v="2021-08-01T10:15:03"/>
        <d v="2021-08-01T05:18:18"/>
        <d v="2021-08-01T09:18:52"/>
        <d v="2021-08-01T10:20:05"/>
        <d v="2021-08-01T12:23:34"/>
        <d v="2021-08-01T01:24:17"/>
        <d v="2021-08-01T10:24:43"/>
        <d v="2021-08-01T14:26:07"/>
        <d v="2021-08-01T12:27:11"/>
        <d v="2021-08-01T11:28:09"/>
        <d v="2021-08-01T10:28:59"/>
        <d v="2021-08-01T10:29:01"/>
        <d v="2021-08-01T10:29:24"/>
        <d v="2021-08-01T12:30:34"/>
        <d v="2021-08-01T10:34:28"/>
        <d v="2021-08-01T11:36:58"/>
        <d v="2021-08-01T13:38:08"/>
        <d v="2021-08-01T15:40:43"/>
        <d v="2021-08-01T10:42:15"/>
        <d v="2021-08-01T09:44:38"/>
        <d v="2021-08-01T12:44:38"/>
        <d v="2021-08-01T20:45:36"/>
        <d v="2021-08-01T10:46:02"/>
        <d v="2021-08-01T11:48:37"/>
        <d v="2021-08-01T10:50:54"/>
        <d v="2021-08-01T10:52:19"/>
        <d v="2021-08-01T16:53:52"/>
        <d v="2021-08-01T11:54:14"/>
        <d v="2021-08-01T12:54:43"/>
        <d v="2021-08-01T11:55:52"/>
        <d v="2021-08-01T16:58:31"/>
        <d v="2021-08-01T11:00:58"/>
        <d v="2021-08-01T17:00:58"/>
        <d v="2021-08-01T11:01:33"/>
        <d v="2021-08-01T11:02:15"/>
        <d v="2021-08-01T13:02:57"/>
        <d v="2021-08-01T12:04:19"/>
        <d v="2021-08-01T10:05:32"/>
        <d v="2021-08-01T11:06:12"/>
        <d v="2021-08-01T11:07:02"/>
        <d v="2021-08-01T16:07:16"/>
        <d v="2021-08-01T10:11:42"/>
        <d v="2021-08-01T12:11:55"/>
        <d v="2021-08-01T13:12:30"/>
        <d v="2021-08-01T16:14:15"/>
        <d v="2021-08-01T13:14:50"/>
        <d v="2021-08-01T10:15:44"/>
        <d v="2021-08-01T13:15:57"/>
        <d v="2021-08-01T15:16:00"/>
        <d v="2021-08-01T11:19:05"/>
        <d v="2021-08-01T11:19:52"/>
        <d v="2021-08-01T12:21:36"/>
        <d v="2021-08-01T03:21:36"/>
        <d v="2021-08-01T12:21:38"/>
        <d v="2021-08-01T11:22:34"/>
        <d v="2021-08-01T15:23:34"/>
        <d v="2021-08-01T13:25:08"/>
        <d v="2021-08-01T05:25:24"/>
        <d v="2021-08-01T13:27:36"/>
        <d v="2021-08-01T12:28:14"/>
        <d v="2021-08-01T13:28:49"/>
        <d v="2021-08-01T11:30:49"/>
        <d v="2021-08-01T13:31:09"/>
        <d v="2021-08-01T17:31:09"/>
        <d v="2021-08-01T11:31:15"/>
        <d v="2021-08-01T11:31:44"/>
        <d v="2021-08-01T12:32:00"/>
        <d v="2021-08-01T02:34:03"/>
        <d v="2021-08-01T06:39:28"/>
        <d v="2021-08-01T12:39:53"/>
        <d v="2021-08-01T10:42:06"/>
        <d v="2021-08-01T20:42:13"/>
        <d v="2021-08-01T12:44:05"/>
        <d v="2021-08-01T12:44:31"/>
        <d v="2021-08-01T13:45:29"/>
        <d v="2021-08-01T11:46:17"/>
        <d v="2021-08-01T13:46:34"/>
        <d v="2021-08-01T11:48:02"/>
        <d v="2021-08-01T15:48:37"/>
        <d v="2021-08-01T15:50:57"/>
        <d v="2021-08-01T12:51:32"/>
        <d v="2021-08-01T15:55:37"/>
        <d v="2021-08-01T12:56:13"/>
        <d v="2021-08-01T18:57:21"/>
        <d v="2021-08-01T10:58:01"/>
        <d v="2021-08-01T12:59:17"/>
        <d v="2021-08-01T14:59:41"/>
        <d v="2021-08-01T18:01:26"/>
        <d v="2021-08-01T14:01:32"/>
        <d v="2021-08-01T20:02:03"/>
        <d v="2021-08-01T12:02:36"/>
        <d v="2021-08-01T17:03:11"/>
        <d v="2021-08-01T19:03:44"/>
        <d v="2021-08-01T20:07:16"/>
        <d v="2021-08-01T11:07:33"/>
        <d v="2021-08-01T14:08:26"/>
        <d v="2021-08-01T14:10:45"/>
        <d v="2021-08-01T14:12:44"/>
        <d v="2021-08-01T16:14:11"/>
        <d v="2021-08-01T19:16:00"/>
        <d v="2021-08-01T21:19:30"/>
        <d v="2021-08-01T12:21:55"/>
        <d v="2021-08-01T14:24:44"/>
        <d v="2021-08-01T11:25:26"/>
        <d v="2021-08-01T16:28:15"/>
        <d v="2021-08-01T14:31:44"/>
        <d v="2021-08-01T13:33:28"/>
        <d v="2021-08-01T20:35:13"/>
        <d v="2021-08-01T13:35:48"/>
        <d v="2021-08-01T21:38:08"/>
        <d v="2021-08-01T18:38:43"/>
        <d v="2021-08-01T13:39:17"/>
        <d v="2021-08-01T15:39:18"/>
        <d v="2021-08-01T16:41:18"/>
        <d v="2021-08-01T13:42:48"/>
        <d v="2021-08-01T12:43:54"/>
        <d v="2021-08-01T19:46:34"/>
        <d v="2021-08-01T19:47:25"/>
        <d v="2021-08-01T14:48:02"/>
        <d v="2021-08-01T18:48:12"/>
        <d v="2021-08-01T13:48:12"/>
        <d v="2021-08-01T14:49:55"/>
        <d v="2021-08-01T12:50:19"/>
        <d v="2021-08-01T12:50:26"/>
        <d v="2021-08-01T12:51:50"/>
        <d v="2021-08-01T13:52:07"/>
        <d v="2021-08-01T17:52:07"/>
        <d v="2021-08-01T18:52:42"/>
        <d v="2021-08-01T12:53:52"/>
        <d v="2021-08-01T19:54:11"/>
        <d v="2021-08-01T13:54:27"/>
        <d v="2021-08-01T13:54:42"/>
        <d v="2021-08-01T11:55:03"/>
        <d v="2021-08-01T15:57:02"/>
        <d v="2021-08-01T18:59:02"/>
        <d v="2021-08-01T16:00:29"/>
        <d v="2021-08-01T13:00:51"/>
        <d v="2021-08-01T14:01:26"/>
        <d v="2021-08-01T15:02:01"/>
        <d v="2021-08-01T12:03:45"/>
        <d v="2021-08-01T14:06:06"/>
        <d v="2021-08-01T15:06:41"/>
        <d v="2021-08-01T13:07:51"/>
        <d v="2021-08-01T15:08:38"/>
        <d v="2021-08-01T09:09:07"/>
        <d v="2021-08-01T21:10:05"/>
        <d v="2021-08-01T12:10:08"/>
        <d v="2021-08-01T15:10:08"/>
        <d v="2021-08-01T15:13:40"/>
        <d v="2021-08-01T15:14:47"/>
        <d v="2021-08-01T18:15:25"/>
        <d v="2021-08-01T14:15:40"/>
        <d v="2021-08-01T13:16:19"/>
        <d v="2021-08-01T12:16:35"/>
        <d v="2021-08-01T14:17:20"/>
        <d v="2021-08-01T13:19:12"/>
        <d v="2021-08-01T14:19:35"/>
        <d v="2021-08-01T04:22:23"/>
        <d v="2021-08-01T14:22:24"/>
        <d v="2021-08-02T00:25:54"/>
        <d v="2021-08-01T13:26:29"/>
        <d v="2021-08-01T15:27:39"/>
        <d v="2021-08-01T17:28:27"/>
        <d v="2021-08-01T16:30:34"/>
        <d v="2021-08-01T07:31:08"/>
        <d v="2021-08-01T12:31:29"/>
        <d v="2021-08-01T14:33:36"/>
        <d v="2021-08-01T15:34:58"/>
        <d v="2021-08-01T14:36:30"/>
        <d v="2021-08-01T13:36:54"/>
        <d v="2021-08-01T19:36:58"/>
        <d v="2021-08-01T14:37:07"/>
        <d v="2021-08-01T17:37:44"/>
        <d v="2021-08-01T15:37:54"/>
        <d v="2021-08-01T13:37:55"/>
        <d v="2021-08-01T14:38:24"/>
        <d v="2021-08-01T04:38:36"/>
        <d v="2021-08-01T18:41:03"/>
        <d v="2021-08-01T14:41:03"/>
        <d v="2021-08-01T19:41:38"/>
        <d v="2021-08-01T15:41:46"/>
        <d v="2021-08-01T15:43:58"/>
        <d v="2021-08-01T14:45:09"/>
        <d v="2021-08-01T14:47:02"/>
        <d v="2021-08-01T13:47:27"/>
        <d v="2021-08-01T15:48:32"/>
        <d v="2021-08-01T13:49:04"/>
        <d v="2021-08-01T12:49:41"/>
        <d v="2021-08-01T13:50:53"/>
        <d v="2021-08-01T21:56:47"/>
        <d v="2021-08-01T14:58:07"/>
        <d v="2021-08-01T17:00:19"/>
        <d v="2021-08-01T15:01:49"/>
        <d v="2021-08-01T14:02:02"/>
        <d v="2021-08-01T14:02:26"/>
        <d v="2021-08-01T16:02:36"/>
        <d v="2021-08-01T13:06:33"/>
        <d v="2021-08-02T01:07:26"/>
        <d v="2021-08-01T18:08:26"/>
        <d v="2021-08-01T16:10:49"/>
        <d v="2021-08-01T06:11:37"/>
        <d v="2021-08-01T16:13:27"/>
        <d v="2021-08-01T14:15:25"/>
        <d v="2021-08-01T14:16:21"/>
        <d v="2021-08-01T14:17:45"/>
        <d v="2021-08-01T20:18:02"/>
        <d v="2021-08-01T19:18:02"/>
        <d v="2021-08-01T15:18:20"/>
        <d v="2021-08-01T15:19:05"/>
        <d v="2021-08-01T16:20:19"/>
        <d v="2021-08-01T14:21:27"/>
        <d v="2021-08-01T13:23:31"/>
        <d v="2021-08-01T16:23:55"/>
        <d v="2021-08-01T09:24:48"/>
        <d v="2021-08-01T15:25:55"/>
        <d v="2021-08-01T13:27:42"/>
        <d v="2021-08-01T14:27:55"/>
        <d v="2021-08-01T14:28:08"/>
        <d v="2021-08-01T14:30:28"/>
        <d v="2021-08-01T15:32:19"/>
        <d v="2021-08-01T15:34:38"/>
        <d v="2021-08-01T17:35:48"/>
        <d v="2021-08-01T14:36:23"/>
        <d v="2021-08-01T14:37:22"/>
        <d v="2021-08-01T16:37:33"/>
        <d v="2021-08-01T14:40:40"/>
        <d v="2021-08-01T09:43:10"/>
        <d v="2021-08-01T18:43:23"/>
        <d v="2021-08-01T15:43:31"/>
        <d v="2021-08-01T13:44:08"/>
        <d v="2021-08-01T20:44:33"/>
        <d v="2021-08-01T14:45:42"/>
        <d v="2021-08-01T18:45:42"/>
        <d v="2021-08-01T15:48:21"/>
        <d v="2021-08-01T09:50:41"/>
        <d v="2021-08-01T15:52:58"/>
        <d v="2021-08-01T16:55:02"/>
        <d v="2021-08-01T15:57:56"/>
        <d v="2021-08-01T20:59:18"/>
        <d v="2021-08-01T16:00:16"/>
        <d v="2021-08-01T20:00:16"/>
        <d v="2021-08-01T16:01:45"/>
        <d v="2021-08-01T17:05:31"/>
        <d v="2021-08-01T19:06:41"/>
        <d v="2021-08-01T15:08:21"/>
        <d v="2021-08-01T19:09:00"/>
        <d v="2021-08-01T17:09:03"/>
        <d v="2021-08-01T17:10:10"/>
        <d v="2021-08-01T19:11:44"/>
        <d v="2021-08-01T16:11:55"/>
        <d v="2021-08-01T14:13:00"/>
        <d v="2021-08-01T17:14:50"/>
        <d v="2021-08-01T15:14:51"/>
        <d v="2021-08-01T17:16:00"/>
        <d v="2021-08-01T16:16:35"/>
        <d v="2021-08-01T15:18:17"/>
        <d v="2021-08-01T17:18:40"/>
        <d v="2021-08-01T17:19:30"/>
        <d v="2021-08-01T16:20:23"/>
        <d v="2021-08-01T17:21:19"/>
        <d v="2021-08-01T17:21:49"/>
        <d v="2021-08-01T17:22:19"/>
        <d v="2021-08-01T16:22:32"/>
        <d v="2021-08-01T07:26:24"/>
        <d v="2021-08-01T15:27:07"/>
        <d v="2021-08-01T18:27:09"/>
        <d v="2021-08-01T23:27:39"/>
        <d v="2021-08-01T20:28:14"/>
        <d v="2021-08-01T14:29:37"/>
        <d v="2021-08-01T15:29:59"/>
        <d v="2021-08-01T21:33:28"/>
        <d v="2021-08-01T17:33:28"/>
        <d v="2021-08-01T19:35:49"/>
        <d v="2021-08-01T23:39:04"/>
        <d v="2021-08-01T17:40:28"/>
        <d v="2021-08-01T18:41:16"/>
        <d v="2021-08-01T16:42:14"/>
        <d v="2021-08-01T06:43:12"/>
        <d v="2021-08-01T14:43:14"/>
        <d v="2021-08-01T19:43:58"/>
        <d v="2021-08-01T16:44:33"/>
        <d v="2021-08-01T22:45:42"/>
        <d v="2021-08-01T08:45:45"/>
        <d v="2021-08-01T15:46:17"/>
        <d v="2021-08-01T16:46:40"/>
        <d v="2021-08-01T16:46:52"/>
        <d v="2021-08-01T15:50:27"/>
        <d v="2021-08-01T16:50:37"/>
        <d v="2021-08-01T21:52:07"/>
        <d v="2021-08-01T16:52:19"/>
        <d v="2021-08-01T11:53:45"/>
        <d v="2021-08-01T16:56:39"/>
        <d v="2021-08-01T17:56:47"/>
        <d v="2021-08-01T15:58:24"/>
        <d v="2021-08-01T15:59:04"/>
        <d v="2021-08-01T17:59:06"/>
        <d v="2021-08-01T15:03:14"/>
        <d v="2021-08-01T16:03:38"/>
        <d v="2021-08-01T17:04:23"/>
        <d v="2021-08-01T16:04:28"/>
        <d v="2021-08-01T20:04:56"/>
        <d v="2021-08-01T16:10:11"/>
        <d v="2021-08-01T17:12:30"/>
        <d v="2021-08-01T18:13:05"/>
        <d v="2021-08-01T16:13:26"/>
        <d v="2021-08-01T18:17:45"/>
        <d v="2021-08-01T16:18:55"/>
        <d v="2021-08-01T18:20:57"/>
        <d v="2021-08-01T16:21:14"/>
        <d v="2021-08-01T11:21:39"/>
        <d v="2021-08-01T18:23:17"/>
        <d v="2021-08-01T18:23:30"/>
        <d v="2021-08-01T17:24:09"/>
        <d v="2021-08-01T18:24:44"/>
        <d v="2021-08-01T22:24:44"/>
        <d v="2021-08-01T16:25:18"/>
        <d v="2021-08-01T17:26:29"/>
        <d v="2021-08-01T18:27:06"/>
        <d v="2021-08-01T13:27:11"/>
        <d v="2021-08-01T18:27:32"/>
        <d v="2021-08-01T20:28:30"/>
        <d v="2021-08-01T17:28:49"/>
        <d v="2021-08-01T15:29:15"/>
        <d v="2021-08-01T21:31:01"/>
        <d v="2021-08-01T16:32:30"/>
        <d v="2021-08-01T20:32:53"/>
        <d v="2021-08-01T16:32:53"/>
        <d v="2021-08-01T20:33:05"/>
        <d v="2021-08-01T16:38:31"/>
        <d v="2021-08-01T16:39:53"/>
        <d v="2021-08-01T17:45:07"/>
        <d v="2021-08-01T12:46:52"/>
        <d v="2021-08-01T19:48:37"/>
        <d v="2021-08-01T15:49:33"/>
        <d v="2021-08-01T17:49:47"/>
        <d v="2021-08-01T17:54:14"/>
        <d v="2021-08-01T18:55:02"/>
        <d v="2021-08-01T16:02:00"/>
        <d v="2021-08-01T18:03:46"/>
        <d v="2021-08-01T19:04:21"/>
        <d v="2021-08-01T21:05:31"/>
        <d v="2021-08-01T11:05:49"/>
        <d v="2021-08-01T18:06:06"/>
        <d v="2021-08-01T16:06:14"/>
        <d v="2021-08-01T11:07:13"/>
        <d v="2021-08-01T17:07:51"/>
        <d v="2021-08-01T17:08:14"/>
        <d v="2021-08-01T16:09:35"/>
        <d v="2021-08-01T19:11:20"/>
        <d v="2021-08-01T17:13:07"/>
        <d v="2021-08-01T17:13:17"/>
        <d v="2021-08-01T17:13:38"/>
        <d v="2021-08-01T23:16:06"/>
        <d v="2021-08-01T18:18:26"/>
        <d v="2021-08-01T16:18:42"/>
        <d v="2021-08-01T17:19:00"/>
        <d v="2021-08-01T19:20:40"/>
        <d v="2021-08-01T17:21:30"/>
        <d v="2021-08-01T18:21:46"/>
        <d v="2021-08-01T18:23:32"/>
        <d v="2021-08-01T16:23:34"/>
        <d v="2021-08-01T20:23:34"/>
        <d v="2021-08-01T18:25:55"/>
        <d v="2021-08-01T16:26:26"/>
        <d v="2021-08-01T17:26:53"/>
        <d v="2021-08-01T10:27:16"/>
        <d v="2021-08-01T12:28:16"/>
        <d v="2021-08-01T21:28:49"/>
        <d v="2021-08-01T23:29:59"/>
        <d v="2021-08-01T19:32:19"/>
        <d v="2021-08-01T19:32:27"/>
        <d v="2021-08-01T19:34:38"/>
        <d v="2021-08-01T16:35:13"/>
        <d v="2021-08-01T18:36:23"/>
        <d v="2021-08-01T22:36:23"/>
        <d v="2021-08-01T18:38:07"/>
        <d v="2021-08-01T17:38:08"/>
        <d v="2021-08-01T18:38:20"/>
        <d v="2021-08-01T19:39:18"/>
        <d v="2021-08-01T12:40:21"/>
        <d v="2021-08-01T16:48:00"/>
        <d v="2021-08-01T17:48:29"/>
        <d v="2021-08-01T20:49:12"/>
        <d v="2021-08-01T17:50:38"/>
        <d v="2021-08-01T23:50:57"/>
        <d v="2021-08-01T16:51:31"/>
        <d v="2021-08-01T16:51:32"/>
        <d v="2021-08-01T17:54:27"/>
        <d v="2021-08-01T16:55:39"/>
        <d v="2021-08-01T18:57:43"/>
        <d v="2021-08-01T17:58:38"/>
        <d v="2021-08-01T18:59:41"/>
        <d v="2021-08-01T19:00:24"/>
        <d v="2021-08-01T18:02:44"/>
        <d v="2021-08-01T19:03:22"/>
        <d v="2021-08-01T18:03:36"/>
        <d v="2021-08-01T09:06:15"/>
        <d v="2021-08-01T18:10:57"/>
        <d v="2021-08-01T22:13:05"/>
        <d v="2021-08-01T18:13:19"/>
        <d v="2021-08-01T12:14:15"/>
        <d v="2021-08-01T20:14:15"/>
        <d v="2021-08-01T19:16:39"/>
        <d v="2021-08-01T19:18:20"/>
        <d v="2021-08-01T19:18:30"/>
        <d v="2021-08-01T20:18:55"/>
        <d v="2021-08-01T18:20:05"/>
        <d v="2021-08-01T20:20:34"/>
        <d v="2021-08-01T18:20:53"/>
        <d v="2021-08-01T19:20:58"/>
        <d v="2021-08-01T21:21:49"/>
        <d v="2021-08-01T22:22:24"/>
        <d v="2021-08-01T18:22:24"/>
        <d v="2021-08-01T17:24:37"/>
        <d v="2021-08-01T20:25:54"/>
        <d v="2021-08-01T21:26:29"/>
        <d v="2021-08-01T14:27:04"/>
        <d v="2021-08-01T18:27:04"/>
        <d v="2021-08-01T19:27:39"/>
        <d v="2021-08-01T18:29:24"/>
        <d v="2021-08-01T19:29:59"/>
        <d v="2021-08-01T20:30:34"/>
        <d v="2021-08-01T18:31:44"/>
        <d v="2021-08-01T13:32:00"/>
        <d v="2021-08-01T18:34:01"/>
        <d v="2021-08-01T19:34:43"/>
        <d v="2021-08-01T18:35:23"/>
        <d v="2021-08-01T21:35:48"/>
        <d v="2021-08-01T21:36:08"/>
        <d v="2021-08-01T11:36:29"/>
        <d v="2021-08-01T20:37:33"/>
        <d v="2021-08-01T18:38:06"/>
        <d v="2021-08-01T20:39:53"/>
        <d v="2021-08-01T17:40:13"/>
        <d v="2021-08-01T18:41:00"/>
        <d v="2021-08-01T18:43:44"/>
        <d v="2021-08-01T20:50:19"/>
        <d v="2021-08-01T19:50:57"/>
        <d v="2021-08-01T19:53:17"/>
        <d v="2021-08-01T19:58:01"/>
        <d v="2021-08-01T20:58:31"/>
        <d v="2021-08-01T21:00:42"/>
        <d v="2021-08-01T20:02:36"/>
        <d v="2021-08-01T18:02:40"/>
        <d v="2021-08-01T22:06:06"/>
        <d v="2021-08-01T19:06:59"/>
        <d v="2021-08-01T18:10:45"/>
        <d v="2021-08-01T19:12:07"/>
        <d v="2021-08-01T19:13:40"/>
        <d v="2021-08-01T20:13:45"/>
        <d v="2021-08-01T18:14:37"/>
        <d v="2021-08-02T00:16:33"/>
        <d v="2021-08-01T20:16:35"/>
        <d v="2021-08-01T13:17:58"/>
        <d v="2021-08-01T23:21:07"/>
        <d v="2021-08-01T20:21:14"/>
        <d v="2021-08-01T19:22:59"/>
        <d v="2021-08-01T19:27:56"/>
        <d v="2021-08-02T05:27:59"/>
        <d v="2021-08-01T19:29:17"/>
        <d v="2021-08-01T21:29:42"/>
        <d v="2021-08-01T18:29:55"/>
        <d v="2021-08-01T21:42:48"/>
        <d v="2021-08-01T21:47:27"/>
        <d v="2021-08-01T14:47:30"/>
        <d v="2021-08-01T18:48:02"/>
        <d v="2021-08-01T21:49:47"/>
        <d v="2021-08-01T18:50:22"/>
        <d v="2021-08-02T01:52:07"/>
        <d v="2021-08-01T21:54:27"/>
        <d v="2021-08-02T01:55:32"/>
        <d v="2021-08-01T19:55:37"/>
        <d v="2021-08-01T20:56:12"/>
        <d v="2021-08-01T19:57:56"/>
        <d v="2021-08-01T20:03:14"/>
        <d v="2021-08-01T20:03:27"/>
        <d v="2021-08-01T22:05:49"/>
        <d v="2021-08-02T06:07:00"/>
        <d v="2021-08-01T22:08:26"/>
        <d v="2021-08-01T21:10:10"/>
        <d v="2021-08-01T20:11:55"/>
        <d v="2021-08-01T21:12:30"/>
        <d v="2021-08-01T18:16:25"/>
        <d v="2021-08-01T19:19:21"/>
        <d v="2021-08-01T21:20:41"/>
        <d v="2021-08-01T19:21:44"/>
        <d v="2021-08-01T23:24:06"/>
        <d v="2021-08-01T21:24:09"/>
        <d v="2021-08-01T19:25:20"/>
        <d v="2021-08-01T22:29:24"/>
        <d v="2021-08-01T21:35:40"/>
        <d v="2021-08-01T21:45:07"/>
        <d v="2021-08-01T22:45:46"/>
        <d v="2021-08-01T22:46:12"/>
        <d v="2021-08-01T20:47:34"/>
        <d v="2021-08-01T20:51:32"/>
        <d v="2021-08-01T22:52:42"/>
        <d v="2021-08-01T11:53:33"/>
        <d v="2021-08-01T20:53:52"/>
        <d v="2021-08-01T21:56:45"/>
        <d v="2021-08-01T21:57:12"/>
        <d v="2021-08-01T21:58:20"/>
        <d v="2021-08-01T21:59:06"/>
        <d v="2021-08-01T22:59:41"/>
        <d v="2021-08-01T21:00:51"/>
        <d v="2021-08-02T02:02:15"/>
        <d v="2021-08-01T16:02:47"/>
        <d v="2021-08-01T21:03:11"/>
        <d v="2021-08-01T22:03:46"/>
        <d v="2021-08-01T22:04:11"/>
        <d v="2021-08-01T23:04:21"/>
        <d v="2021-08-01T22:07:41"/>
        <d v="2021-08-01T20:10:28"/>
        <d v="2021-08-01T23:11:47"/>
        <d v="2021-08-01T21:12:40"/>
        <d v="2021-08-01T15:12:48"/>
        <d v="2021-08-01T22:12:56"/>
        <d v="2021-08-01T23:13:40"/>
        <d v="2021-08-01T21:14:25"/>
        <d v="2021-08-01T21:15:34"/>
        <d v="2021-08-01T22:15:44"/>
        <d v="2021-08-01T21:17:10"/>
        <d v="2021-08-01T22:17:45"/>
        <d v="2021-08-01T22:20:05"/>
        <d v="2021-08-01T23:20:40"/>
        <d v="2021-08-01T21:21:19"/>
        <d v="2021-08-01T23:25:19"/>
        <d v="2021-08-01T22:25:27"/>
        <d v="2021-08-01T21:31:09"/>
        <d v="2021-08-01T23:32:19"/>
        <d v="2021-08-01T22:34:03"/>
        <d v="2021-08-01T23:34:38"/>
        <d v="2021-08-01T23:35:55"/>
        <d v="2021-08-01T21:40:28"/>
        <d v="2021-08-01T22:43:18"/>
        <d v="2021-08-02T00:44:38"/>
        <d v="2021-08-01T22:48:02"/>
        <d v="2021-08-01T21:49:32"/>
        <d v="2021-08-01T22:50:22"/>
        <d v="2021-08-01T21:50:24"/>
        <d v="2021-08-01T21:51:23"/>
        <d v="2021-08-02T00:51:32"/>
        <d v="2021-08-01T21:53:08"/>
        <d v="2021-08-02T02:53:58"/>
        <d v="2021-08-01T22:55:02"/>
        <d v="2021-08-01T23:55:52"/>
        <d v="2021-08-01T20:59:57"/>
        <d v="2021-08-01T22:01:26"/>
        <d v="2021-08-01T23:02:01"/>
        <d v="2021-08-02T02:03:23"/>
        <d v="2021-08-01T22:03:36"/>
        <d v="2021-08-01T23:06:41"/>
        <d v="2021-08-01T23:07:23"/>
        <d v="2021-08-01T23:10:11"/>
        <d v="2021-08-01T22:10:45"/>
        <d v="2021-08-01T23:10:51"/>
        <d v="2021-08-01T23:11:20"/>
        <d v="2021-08-01T22:12:50"/>
        <d v="2021-08-01T23:16:00"/>
        <d v="2021-08-02T03:26:01"/>
        <d v="2021-08-02T03:28:20"/>
        <d v="2021-08-01T22:30:48"/>
        <d v="2021-08-01T22:31:44"/>
        <d v="2021-08-01T23:32:02"/>
        <d v="2021-08-02T04:32:10"/>
        <d v="2021-08-01T23:32:34"/>
        <d v="2021-08-02T00:32:53"/>
        <d v="2021-08-02T01:33:24"/>
        <d v="2021-08-02T00:36:57"/>
        <d v="2021-08-01T22:38:43"/>
        <d v="2021-08-01T22:41:03"/>
        <d v="2021-08-01T22:44:12"/>
        <d v="2021-08-01T21:44:33"/>
        <d v="2021-08-01T14:46:08"/>
        <d v="2021-08-01T23:46:17"/>
        <d v="2021-08-01T23:47:02"/>
        <d v="2021-08-01T22:48:47"/>
        <d v="2021-08-02T00:49:12"/>
        <d v="2021-08-02T02:50:50"/>
        <d v="2021-08-01T21:51:50"/>
        <d v="2021-08-02T02:53:39"/>
        <d v="2021-08-01T23:55:37"/>
        <d v="2021-08-01T22:57:21"/>
        <d v="2021-08-01T23:57:56"/>
        <d v="2021-08-01T22:58:24"/>
        <d v="2021-08-02T05:00:02"/>
        <d v="2021-08-01T23:01:36"/>
        <d v="2021-08-02T00:04:56"/>
        <d v="2021-08-01T17:10:00"/>
        <d v="2021-08-01T23:12:09"/>
        <d v="2021-08-01T22:13:28"/>
        <d v="2021-08-01T23:14:48"/>
        <d v="2021-08-01T23:20:38"/>
        <d v="2021-08-02T00:20:38"/>
        <d v="2021-08-02T00:23:34"/>
        <d v="2021-08-01T22:23:35"/>
        <d v="2021-08-01T23:24:17"/>
        <d v="2021-08-02T07:24:20"/>
        <d v="2021-08-02T00:25:47"/>
        <d v="2021-08-01T23:25:52"/>
        <d v="2021-08-01T22:27:59"/>
        <d v="2021-08-02T07:30:34"/>
        <d v="2021-08-02T01:31:16"/>
        <d v="2021-08-02T00:37:31"/>
        <d v="2021-08-01T22:42:14"/>
        <d v="2021-08-02T02:43:23"/>
        <d v="2021-08-01T23:48:37"/>
        <d v="2021-08-01T22:50:53"/>
        <d v="2021-08-02T02:52:19"/>
        <d v="2021-08-01T14:52:42"/>
        <d v="2021-08-01T23:54:13"/>
        <d v="2021-08-02T01:54:27"/>
        <d v="2021-08-02T01:57:20"/>
        <d v="2021-08-01T23:58:52"/>
        <d v="2021-08-02T00:00:00"/>
        <d v="2021-08-02T00:00:16"/>
        <d v="2021-08-02T02:01:33"/>
        <d v="2021-08-02T02:02:18"/>
        <d v="2021-08-02T00:06:28"/>
        <d v="2021-08-02T00:07:16"/>
        <d v="2021-08-02T01:07:53"/>
        <d v="2021-08-02T01:08:27"/>
        <d v="2021-08-01T23:09:00"/>
        <d v="2021-08-02T02:10:45"/>
        <d v="2021-08-02T00:11:55"/>
        <d v="2021-08-02T06:13:51"/>
        <d v="2021-08-02T00:18:55"/>
        <d v="2021-08-02T00:19:45"/>
        <d v="2021-08-02T02:22:36"/>
        <d v="2021-08-02T00:26:10"/>
        <d v="2021-08-01T20:26:23"/>
        <d v="2021-08-02T03:27:34"/>
        <d v="2021-08-02T00:28:14"/>
        <d v="2021-08-02T01:33:28"/>
        <d v="2021-08-02T00:33:35"/>
        <d v="2021-08-01T18:34:03"/>
        <d v="2021-08-02T00:36:27"/>
        <d v="2021-08-01T23:36:58"/>
        <d v="2021-08-02T00:37:33"/>
        <d v="2021-08-02T00:38:31"/>
        <d v="2021-08-02T00:38:52"/>
        <d v="2021-08-02T00:39:23"/>
        <d v="2021-08-01T20:40:29"/>
        <d v="2021-08-02T00:42:13"/>
        <d v="2021-08-01T23:43:58"/>
        <d v="2021-08-02T00:44:33"/>
        <d v="2021-08-01T19:46:17"/>
        <d v="2021-08-01T23:46:44"/>
        <d v="2021-08-02T01:48:34"/>
        <d v="2021-08-01T23:49:43"/>
        <d v="2021-08-02T01:53:46"/>
        <d v="2021-08-01T23:53:48"/>
        <d v="2021-08-02T00:55:31"/>
        <d v="2021-08-02T00:56:12"/>
        <d v="2021-08-02T05:59:36"/>
        <d v="2021-08-02T02:59:44"/>
        <d v="2021-08-02T00:02:36"/>
        <d v="2021-08-02T01:05:31"/>
        <d v="2021-08-01T20:09:35"/>
        <d v="2021-08-02T05:09:36"/>
        <d v="2021-08-02T01:10:34"/>
        <d v="2021-08-02T01:14:50"/>
        <d v="2021-08-02T00:16:35"/>
        <d v="2021-08-02T01:21:49"/>
        <d v="2021-08-02T02:24:00"/>
        <d v="2021-08-02T01:26:29"/>
        <d v="2021-08-02T00:46:52"/>
        <d v="2021-08-01T17:47:27"/>
        <d v="2021-08-02T02:13:05"/>
        <d v="2021-08-02T02:17:45"/>
        <d v="2021-08-02T03:41:46"/>
        <d v="2021-08-02T03:46:05"/>
        <d v="2021-08-02T02:55:02"/>
        <d v="2021-08-02T02:01:26"/>
        <d v="2021-08-02T03:01:26"/>
        <d v="2021-08-02T03:11:31"/>
        <d v="2021-08-01T22:22:05"/>
        <d v="2021-08-02T02:22:24"/>
        <d v="2021-08-02T03:24:29"/>
        <d v="2021-08-02T03:25:19"/>
        <d v="2021-08-02T08:31:12"/>
        <d v="2021-08-02T03:33:07"/>
        <d v="2021-08-02T03:34:34"/>
        <d v="2021-08-02T05:49:55"/>
        <d v="2021-08-02T02:57:07"/>
        <d v="2021-08-02T04:00:29"/>
        <d v="2021-08-02T05:13:55"/>
        <d v="2021-08-02T14:29:24"/>
        <d v="2021-08-02T12:39:53"/>
        <d v="2021-08-02T13:26:29"/>
        <d v="2021-08-02T06:28:48"/>
        <d v="2021-08-02T07:29:17"/>
        <d v="2021-08-01T22:33:36"/>
        <d v="2021-08-01T23:41:38"/>
        <d v="2021-08-02T12:42:13"/>
        <d v="2021-08-02T04:56:38"/>
        <d v="2021-08-02T14:01:26"/>
        <d v="2021-08-02T08:22:34"/>
        <d v="2021-08-02T07:37:55"/>
        <d v="2021-08-02T13:54:27"/>
        <d v="2021-08-02T06:54:43"/>
        <d v="2021-08-02T07:01:55"/>
        <d v="2021-08-02T12:02:36"/>
        <d v="2021-08-02T07:12:00"/>
        <d v="2021-08-02T15:31:41"/>
        <d v="2021-08-02T18:38:43"/>
        <d v="2021-08-02T07:39:18"/>
        <d v="2021-08-02T07:45:07"/>
        <d v="2021-08-02T08:48:29"/>
        <d v="2021-08-02T07:03:22"/>
        <d v="2021-08-02T11:06:43"/>
        <d v="2021-08-02T08:13:55"/>
        <d v="2021-08-02T13:19:30"/>
        <d v="2021-08-02T11:20:40"/>
        <d v="2021-08-02T09:31:41"/>
        <d v="2021-08-02T18:31:44"/>
        <d v="2021-08-02T17:35:48"/>
        <d v="2021-08-02T13:46:34"/>
        <d v="2021-08-02T12:46:52"/>
        <d v="2021-08-02T13:49:47"/>
        <d v="2021-08-02T12:56:12"/>
        <d v="2021-08-02T09:03:11"/>
        <d v="2021-08-02T18:08:26"/>
        <d v="2021-08-02T20:23:34"/>
        <d v="2021-08-02T11:32:19"/>
        <d v="2021-08-02T11:32:38"/>
        <d v="2021-08-02T18:36:23"/>
        <d v="2021-08-02T17:45:07"/>
        <d v="2021-08-02T12:54:43"/>
        <d v="2021-08-02T11:57:07"/>
        <d v="2021-08-02T11:57:56"/>
        <d v="2021-08-02T09:59:06"/>
        <d v="2021-08-02T10:03:22"/>
        <d v="2021-08-02T10:07:41"/>
        <d v="2021-08-02T10:10:34"/>
        <d v="2021-08-02T15:16:00"/>
        <d v="2021-08-02T12:21:14"/>
        <d v="2021-08-02T15:29:59"/>
        <d v="2021-08-02T12:32:53"/>
        <d v="2021-08-02T10:36:29"/>
        <d v="2021-08-02T21:42:48"/>
        <d v="2021-08-02T11:45:36"/>
        <d v="2021-08-02T14:45:42"/>
        <d v="2021-08-02T16:46:52"/>
        <d v="2021-08-02T16:53:52"/>
        <d v="2021-08-02T15:55:37"/>
        <d v="2021-08-02T12:58:31"/>
        <d v="2021-08-02T09:59:02"/>
        <d v="2021-08-02T10:59:31"/>
        <d v="2021-08-02T11:02:24"/>
        <d v="2021-08-02T15:06:41"/>
        <d v="2021-08-02T13:10:10"/>
        <d v="2021-08-02T13:14:50"/>
        <d v="2021-08-02T19:20:40"/>
        <d v="2021-08-02T15:23:02"/>
        <d v="2021-08-02T17:24:09"/>
        <d v="2021-08-02T11:29:59"/>
        <d v="2021-08-02T13:31:09"/>
        <d v="2021-08-02T12:35:13"/>
        <d v="2021-08-02T11:36:58"/>
        <d v="2021-08-02T11:39:18"/>
        <d v="2021-08-02T14:41:03"/>
        <d v="2021-08-02T17:41:17"/>
        <d v="2021-08-02T11:50:57"/>
        <d v="2021-08-02T13:52:07"/>
        <d v="2021-08-02T17:56:47"/>
        <d v="2021-08-02T10:59:41"/>
        <d v="2021-08-02T03:00:00"/>
        <d v="2021-08-02T12:00:16"/>
        <d v="2021-08-02T13:03:11"/>
        <d v="2021-08-02T11:04:21"/>
        <d v="2021-08-02T14:06:06"/>
        <d v="2021-08-02T13:07:51"/>
        <d v="2021-08-02T14:10:45"/>
        <d v="2021-08-02T11:16:48"/>
        <d v="2021-08-02T14:20:05"/>
        <d v="2021-08-02T13:26:24"/>
        <d v="2021-08-02T12:30:34"/>
        <d v="2021-08-02T13:38:08"/>
        <d v="2021-08-02T15:39:18"/>
        <d v="2021-08-02T14:43:23"/>
        <d v="2021-08-02T18:43:23"/>
        <d v="2021-08-02T13:45:07"/>
        <d v="2021-08-02T13:47:27"/>
        <d v="2021-08-02T20:49:12"/>
        <d v="2021-08-02T14:50:22"/>
        <d v="2021-08-02T18:50:22"/>
        <d v="2021-08-02T14:52:42"/>
        <d v="2021-08-02T15:53:17"/>
        <d v="2021-08-02T11:54:14"/>
        <d v="2021-08-02T18:55:02"/>
        <d v="2021-08-02T07:55:12"/>
        <d v="2021-08-02T13:59:06"/>
        <d v="2021-08-02T22:59:31"/>
        <d v="2021-08-02T18:59:41"/>
        <d v="2021-08-02T13:00:51"/>
        <d v="2021-08-02T16:02:36"/>
        <d v="2021-08-02T12:02:53"/>
        <d v="2021-08-02T14:03:46"/>
        <d v="2021-08-02T16:07:16"/>
        <d v="2021-08-02T15:13:40"/>
        <d v="2021-08-02T14:15:25"/>
        <d v="2021-08-02T22:17:45"/>
        <d v="2021-08-02T13:17:46"/>
        <d v="2021-08-02T19:18:20"/>
        <d v="2021-08-02T15:24:29"/>
        <d v="2021-08-02T15:27:39"/>
        <d v="2021-08-02T12:28:14"/>
        <d v="2021-08-02T20:32:53"/>
        <d v="2021-08-02T14:34:03"/>
        <d v="2021-08-02T06:36:00"/>
        <d v="2021-08-02T14:36:23"/>
        <d v="2021-08-02T14:36:58"/>
        <d v="2021-08-02T15:36:58"/>
        <d v="2021-08-02T09:37:26"/>
        <d v="2021-08-02T14:38:43"/>
        <d v="2021-08-02T16:39:53"/>
        <d v="2021-08-02T15:41:38"/>
        <d v="2021-08-02T19:41:38"/>
        <d v="2021-08-02T15:46:17"/>
        <d v="2021-08-02T15:48:37"/>
        <d v="2021-08-02T16:49:12"/>
        <d v="2021-08-02T14:55:02"/>
        <d v="2021-08-02T13:55:12"/>
        <d v="2021-08-02T14:59:41"/>
        <d v="2021-08-02T18:10:45"/>
        <d v="2021-08-02T15:11:20"/>
        <d v="2021-08-02T19:11:20"/>
        <d v="2021-08-02T14:13:05"/>
        <d v="2021-08-02T16:14:15"/>
        <d v="2021-08-02T13:14:53"/>
        <d v="2021-08-02T23:16:00"/>
        <d v="2021-08-02T16:16:19"/>
        <d v="2021-08-02T16:16:35"/>
        <d v="2021-08-02T14:17:45"/>
        <d v="2021-08-02T16:18:55"/>
        <d v="2021-08-02T21:19:30"/>
        <d v="2021-08-02T14:22:24"/>
        <d v="2021-08-02T13:24:09"/>
        <d v="2021-08-02T10:24:58"/>
        <d v="2021-08-02T15:27:22"/>
        <d v="2021-08-02T13:28:49"/>
        <d v="2021-08-02T16:32:53"/>
        <d v="2021-08-02T13:35:48"/>
        <d v="2021-08-02T16:37:33"/>
        <d v="2021-08-02T17:38:08"/>
        <d v="2021-08-02T15:43:58"/>
        <d v="2021-08-02T16:44:33"/>
        <d v="2021-08-02T19:46:17"/>
        <d v="2021-08-02T19:48:37"/>
        <d v="2021-08-02T14:49:55"/>
        <d v="2021-08-02T16:51:32"/>
        <d v="2021-08-02T17:52:07"/>
        <d v="2021-08-02T19:53:17"/>
        <d v="2021-08-02T16:56:12"/>
        <d v="2021-08-02T13:56:47"/>
        <d v="2021-08-02T14:57:21"/>
        <d v="2021-08-02T15:57:56"/>
        <d v="2021-08-02T16:00:16"/>
        <d v="2021-08-02T15:02:01"/>
        <d v="2021-08-02T17:03:11"/>
        <d v="2021-08-02T21:03:11"/>
        <d v="2021-08-02T15:04:21"/>
        <d v="2021-08-02T16:09:35"/>
        <d v="2021-08-02T16:10:34"/>
        <d v="2021-08-02T22:13:05"/>
        <d v="2021-08-02T16:17:46"/>
        <d v="2021-08-02T17:21:49"/>
        <d v="2021-08-02T21:21:49"/>
        <d v="2021-08-02T15:22:59"/>
        <d v="2021-08-02T16:23:34"/>
        <d v="2021-08-02T21:31:09"/>
        <d v="2021-08-02T15:33:07"/>
        <d v="2021-08-02T18:34:03"/>
        <d v="2021-08-02T15:34:38"/>
        <d v="2021-08-02T19:39:18"/>
        <d v="2021-08-02T15:50:57"/>
        <d v="2021-08-02T14:52:48"/>
        <d v="2021-08-02T16:58:31"/>
        <d v="2021-08-02T20:58:31"/>
        <d v="2021-08-02T18:06:06"/>
        <d v="2021-08-02T17:07:51"/>
        <d v="2021-08-02T20:11:55"/>
        <d v="2021-08-02T16:11:55"/>
        <d v="2021-08-02T17:12:30"/>
        <d v="2021-08-02T18:13:05"/>
        <d v="2021-08-02T17:13:55"/>
        <d v="2021-08-02T17:14:50"/>
        <d v="2021-08-02T18:15:25"/>
        <d v="2021-08-02T22:15:25"/>
        <d v="2021-08-02T19:16:00"/>
        <d v="2021-08-02T15:17:17"/>
        <d v="2021-08-02T18:17:45"/>
        <d v="2021-08-02T15:20:40"/>
        <d v="2021-08-02T18:22:24"/>
        <d v="2021-08-02T17:26:29"/>
        <d v="2021-08-02T16:28:14"/>
        <d v="2021-08-02T16:30:34"/>
        <d v="2021-08-02T21:33:28"/>
        <d v="2021-08-02T16:35:13"/>
        <d v="2021-08-02T17:40:28"/>
        <d v="2021-08-02T16:42:13"/>
        <d v="2021-08-02T17:42:48"/>
        <d v="2021-08-02T17:49:47"/>
        <d v="2021-08-02T16:50:53"/>
        <d v="2021-08-02T19:50:57"/>
        <d v="2021-08-02T16:52:19"/>
        <d v="2021-08-02T17:54:27"/>
        <d v="2021-08-02T15:56:10"/>
        <d v="2021-08-02T22:57:21"/>
        <d v="2021-08-02T19:57:56"/>
        <d v="2021-08-02T17:59:06"/>
        <d v="2021-08-02T18:01:26"/>
        <d v="2021-08-02T18:03:46"/>
        <d v="2021-08-02T16:04:56"/>
        <d v="2021-08-02T19:09:00"/>
        <d v="2021-08-02T20:18:55"/>
        <d v="2021-08-02T16:19:12"/>
        <d v="2021-08-02T18:20:05"/>
        <d v="2021-08-02T19:22:59"/>
        <d v="2021-08-02T18:24:44"/>
        <d v="2021-08-02T19:25:19"/>
        <d v="2021-08-02T16:25:54"/>
        <d v="2021-08-02T21:27:22"/>
        <d v="2021-08-02T17:28:19"/>
        <d v="2021-08-02T17:28:49"/>
        <d v="2021-08-02T17:33:28"/>
        <d v="2021-08-02T22:41:03"/>
        <d v="2021-08-02T17:42:43"/>
        <d v="2021-08-02T19:43:58"/>
        <d v="2021-08-02T18:45:42"/>
        <d v="2021-08-02T18:48:02"/>
        <d v="2021-08-02T17:49:55"/>
        <d v="2021-08-02T18:57:21"/>
        <d v="2021-08-02T19:02:01"/>
        <d v="2021-08-02T17:05:31"/>
        <d v="2021-08-02T20:07:16"/>
        <d v="2021-08-02T20:09:35"/>
        <d v="2021-08-02T17:10:10"/>
        <d v="2021-08-02T20:16:35"/>
        <d v="2021-08-02T17:17:10"/>
        <d v="2021-08-02T17:19:30"/>
        <d v="2021-08-02T20:21:14"/>
        <d v="2021-08-02T19:27:39"/>
        <d v="2021-08-02T23:27:39"/>
        <d v="2021-08-02T19:29:59"/>
        <d v="2021-08-02T20:30:34"/>
        <d v="2021-08-02T17:31:09"/>
        <d v="2021-08-02T19:32:19"/>
        <d v="2021-08-02T20:39:53"/>
        <d v="2021-08-02T18:41:03"/>
        <d v="2021-08-02T22:45:42"/>
        <d v="2021-08-02T20:46:52"/>
        <d v="2021-08-02T17:47:27"/>
        <d v="2021-08-02T20:56:12"/>
        <d v="2021-08-02T20:00:16"/>
        <d v="2021-08-02T21:00:51"/>
        <d v="2021-08-02T18:02:53"/>
        <d v="2021-08-02T19:04:21"/>
        <d v="2021-08-02T20:04:56"/>
        <d v="2021-08-02T21:07:51"/>
        <d v="2021-08-02T10:12:00"/>
        <d v="2021-08-02T21:14:50"/>
        <d v="2021-08-02T23:18:20"/>
        <d v="2021-08-02T21:20:10"/>
        <d v="2021-08-02T19:23:31"/>
        <d v="2021-08-02T18:27:04"/>
        <d v="2021-08-02T21:28:49"/>
        <d v="2021-08-02T19:34:38"/>
        <d v="2021-08-02T21:35:48"/>
        <d v="2021-08-03T05:41:17"/>
        <d v="2021-08-02T20:42:13"/>
        <d v="2021-08-02T20:44:33"/>
        <d v="2021-08-02T21:47:27"/>
        <d v="2021-08-02T18:51:50"/>
        <d v="2021-08-02T21:52:07"/>
        <d v="2021-08-02T20:57:07"/>
        <d v="2021-08-02T23:57:56"/>
        <d v="2021-08-02T20:00:58"/>
        <d v="2021-08-02T22:03:46"/>
        <d v="2021-08-02T21:05:31"/>
        <d v="2021-08-02T22:06:06"/>
        <d v="2021-08-02T21:12:30"/>
        <d v="2021-08-02T19:13:40"/>
        <d v="2021-08-02T20:14:15"/>
        <d v="2021-08-02T21:17:10"/>
        <d v="2021-08-02T21:24:09"/>
        <d v="2021-08-02T20:25:54"/>
        <d v="2021-08-02T21:26:29"/>
        <d v="2021-08-02T20:28:14"/>
        <d v="2021-08-02T22:29:24"/>
        <d v="2021-08-02T20:29:46"/>
        <d v="2021-08-02T19:32:10"/>
        <d v="2021-08-02T21:38:08"/>
        <d v="2021-08-02T21:40:28"/>
        <d v="2021-08-02T21:45:07"/>
        <d v="2021-08-02T22:48:02"/>
        <d v="2021-08-02T20:51:32"/>
        <d v="2021-08-02T23:02:01"/>
        <d v="2021-08-02T23:04:21"/>
        <d v="2021-08-03T00:07:16"/>
        <d v="2021-08-02T22:08:26"/>
        <d v="2021-08-02T21:11:31"/>
        <d v="2021-08-02T23:13:40"/>
        <d v="2021-08-02T20:19:41"/>
        <d v="2021-08-02T22:20:05"/>
        <d v="2021-08-02T16:21:14"/>
        <d v="2021-08-02T21:41:46"/>
        <d v="2021-08-02T22:43:23"/>
        <d v="2021-08-03T03:43:58"/>
        <d v="2021-08-02T21:49:47"/>
        <d v="2021-08-02T22:50:22"/>
        <d v="2021-08-02T22:52:42"/>
        <d v="2021-08-02T20:53:52"/>
        <d v="2021-08-02T21:59:06"/>
        <d v="2021-08-02T22:01:26"/>
        <d v="2021-08-02T21:10:10"/>
        <d v="2021-08-02T22:10:45"/>
        <d v="2021-08-02T23:11:20"/>
        <d v="2021-08-03T00:11:55"/>
        <d v="2021-08-03T08:15:22"/>
        <d v="2021-08-02T23:20:40"/>
        <d v="2021-08-02T22:22:24"/>
        <d v="2021-08-02T23:25:19"/>
        <d v="2021-08-02T23:32:19"/>
        <d v="2021-08-02T22:34:03"/>
        <d v="2021-08-02T23:34:38"/>
        <d v="2021-08-03T00:35:13"/>
        <d v="2021-08-02T23:39:18"/>
        <d v="2021-08-03T00:42:13"/>
        <d v="2021-08-02T22:46:34"/>
        <d v="2021-08-02T21:54:27"/>
        <d v="2021-08-02T22:55:02"/>
        <d v="2021-08-02T21:56:47"/>
        <d v="2021-08-03T00:58:31"/>
        <d v="2021-08-02T22:59:41"/>
        <d v="2021-08-02T23:09:00"/>
        <d v="2021-08-02T23:12:29"/>
        <d v="2021-08-02T23:15:22"/>
        <d v="2021-08-03T01:17:10"/>
        <d v="2021-08-03T00:21:14"/>
        <d v="2021-08-02T23:22:59"/>
        <d v="2021-08-03T02:27:04"/>
        <d v="2021-08-02T22:29:17"/>
        <d v="2021-08-03T00:30:34"/>
        <d v="2021-08-02T22:36:23"/>
        <d v="2021-08-02T23:36:58"/>
        <d v="2021-08-03T00:39:53"/>
        <d v="2021-08-03T00:49:12"/>
        <d v="2021-08-03T02:52:48"/>
        <d v="2021-08-02T23:53:17"/>
        <d v="2021-08-03T05:55:41"/>
        <d v="2021-08-02T22:58:05"/>
        <d v="2021-08-03T00:04:56"/>
        <d v="2021-08-03T02:06:06"/>
        <d v="2021-08-02T23:06:41"/>
        <d v="2021-08-03T01:07:51"/>
        <d v="2021-08-03T00:09:35"/>
        <d v="2021-08-03T01:14:50"/>
        <d v="2021-08-03T01:19:30"/>
        <d v="2021-08-03T01:21:49"/>
        <d v="2021-08-02T23:24:00"/>
        <d v="2021-08-03T01:26:29"/>
        <d v="2021-08-03T01:28:49"/>
        <d v="2021-08-02T23:29:59"/>
        <d v="2021-08-03T01:31:09"/>
        <d v="2021-08-03T00:33:07"/>
        <d v="2021-08-03T09:40:19"/>
        <d v="2021-08-02T23:41:38"/>
        <d v="2021-08-02T23:47:02"/>
        <d v="2021-08-03T00:51:32"/>
        <d v="2021-08-03T01:56:47"/>
        <d v="2021-08-03T02:05:17"/>
        <d v="2021-08-03T01:05:31"/>
        <d v="2021-08-03T01:10:34"/>
        <d v="2021-08-03T01:13:26"/>
        <d v="2021-08-03T00:25:54"/>
        <d v="2021-08-03T02:31:44"/>
        <d v="2021-08-03T01:47:27"/>
        <d v="2021-08-03T03:53:17"/>
        <d v="2021-08-03T02:11:02"/>
        <d v="2021-08-03T01:40:28"/>
        <d v="2021-08-03T02:42:43"/>
        <d v="2021-08-02T19:55:37"/>
        <d v="2021-08-03T02:29:24"/>
        <d v="2021-08-03T11:39:50"/>
        <d v="2021-08-03T02:48:29"/>
        <d v="2021-08-02T21:04:19"/>
        <d v="2021-08-03T03:22:59"/>
        <d v="2021-08-03T03:44:38"/>
        <d v="2021-08-03T06:01:26"/>
        <d v="2021-08-03T01:03:22"/>
        <d v="2021-08-03T16:04:56"/>
        <d v="2021-08-03T13:12:30"/>
        <d v="2021-08-03T13:19:30"/>
        <d v="2021-08-03T04:52:19"/>
        <d v="2021-08-03T06:10:05"/>
        <d v="2021-08-03T12:18:43"/>
        <d v="2021-08-03T12:18:55"/>
        <d v="2021-08-03T05:31:12"/>
        <d v="2021-08-03T01:33:28"/>
        <d v="2021-08-03T12:44:33"/>
        <d v="2021-08-03T08:06:43"/>
        <d v="2021-08-03T09:05:46"/>
        <d v="2021-08-03T15:16:00"/>
        <d v="2021-08-03T16:18:55"/>
        <d v="2021-08-03T13:20:38"/>
        <d v="2021-08-03T10:29:24"/>
        <d v="2021-08-03T08:45:36"/>
        <d v="2021-08-03T10:50:22"/>
        <d v="2021-08-03T19:52:19"/>
        <d v="2021-08-03T15:09:00"/>
        <d v="2021-08-03T15:22:59"/>
        <d v="2021-08-03T15:36:58"/>
        <d v="2021-08-03T10:43:41"/>
        <d v="2021-08-03T20:44:10"/>
        <d v="2021-08-03T09:54:27"/>
        <d v="2021-08-03T12:00:16"/>
        <d v="2021-08-03T14:01:26"/>
        <d v="2021-08-03T15:04:21"/>
        <d v="2021-08-03T16:07:16"/>
        <d v="2021-08-03T12:09:35"/>
        <d v="2021-08-03T10:26:24"/>
        <d v="2021-08-03T12:30:34"/>
        <d v="2021-08-03T21:35:48"/>
        <d v="2021-08-03T11:39:18"/>
        <d v="2021-08-03T18:41:03"/>
        <d v="2021-08-03T15:46:17"/>
        <d v="2021-08-03T16:46:52"/>
        <d v="2021-08-03T10:48:02"/>
        <d v="2021-08-03T12:48:58"/>
        <d v="2021-08-03T16:56:12"/>
        <d v="2021-08-03T17:56:47"/>
        <d v="2021-08-03T17:05:31"/>
        <d v="2021-08-03T15:06:41"/>
        <d v="2021-08-03T12:07:16"/>
        <d v="2021-08-03T17:12:30"/>
        <d v="2021-08-03T10:13:26"/>
        <d v="2021-08-03T16:16:35"/>
        <d v="2021-08-03T12:28:14"/>
        <d v="2021-08-03T13:28:49"/>
        <d v="2021-08-03T21:31:09"/>
        <d v="2021-08-03T13:35:48"/>
        <d v="2021-08-03T17:38:08"/>
        <d v="2021-08-03T17:42:48"/>
        <d v="2021-08-03T15:02:01"/>
        <d v="2021-08-03T13:07:51"/>
        <d v="2021-08-03T12:11:31"/>
        <d v="2021-08-03T17:19:30"/>
        <d v="2021-08-03T22:27:04"/>
        <d v="2021-08-03T13:27:50"/>
        <d v="2021-08-03T14:36:23"/>
        <d v="2021-08-03T18:38:43"/>
        <d v="2021-08-03T07:39:22"/>
        <d v="2021-08-03T13:40:28"/>
        <d v="2021-08-03T20:42:13"/>
        <d v="2021-08-03T18:43:23"/>
        <d v="2021-08-03T15:43:58"/>
        <d v="2021-08-03T14:45:36"/>
        <d v="2021-08-03T16:51:32"/>
        <d v="2021-08-03T16:02:36"/>
        <d v="2021-08-03T14:03:46"/>
        <d v="2021-08-03T13:10:10"/>
        <d v="2021-08-03T12:11:55"/>
        <d v="2021-08-03T14:17:45"/>
        <d v="2021-08-03T13:24:09"/>
        <d v="2021-08-03T14:24:44"/>
        <d v="2021-08-03T18:24:44"/>
        <d v="2021-08-03T13:26:29"/>
        <d v="2021-08-03T14:29:24"/>
        <d v="2021-08-03T16:30:34"/>
        <d v="2021-08-03T14:34:03"/>
        <d v="2021-08-03T10:34:03"/>
        <d v="2021-08-03T19:36:58"/>
        <d v="2021-08-03T12:39:53"/>
        <d v="2021-08-03T17:47:27"/>
        <d v="2021-08-03T14:50:22"/>
        <d v="2021-08-03T15:50:57"/>
        <d v="2021-08-03T14:52:42"/>
        <d v="2021-08-03T19:57:56"/>
        <d v="2021-08-03T14:59:41"/>
        <d v="2021-08-03T13:04:48"/>
        <d v="2021-08-03T15:05:46"/>
        <d v="2021-08-03T14:06:06"/>
        <d v="2021-08-03T18:10:45"/>
        <d v="2021-08-03T20:11:55"/>
        <d v="2021-08-03T14:13:05"/>
        <d v="2021-08-03T15:15:50"/>
        <d v="2021-08-03T21:17:10"/>
        <d v="2021-08-03T15:18:20"/>
        <d v="2021-08-03T14:20:05"/>
        <d v="2021-08-03T14:22:24"/>
        <d v="2021-08-03T20:23:34"/>
        <d v="2021-08-03T19:27:39"/>
        <d v="2021-08-03T17:33:28"/>
        <d v="2021-08-03T16:35:13"/>
        <d v="2021-08-03T16:37:33"/>
        <d v="2021-08-03T21:38:08"/>
        <d v="2021-08-03T16:39:53"/>
        <d v="2021-08-03T15:41:38"/>
        <d v="2021-08-03T13:42:48"/>
        <d v="2021-08-03T14:43:23"/>
        <d v="2021-08-03T14:44:10"/>
        <d v="2021-08-03T18:45:42"/>
        <d v="2021-08-03T15:48:37"/>
        <d v="2021-08-03T17:49:47"/>
        <d v="2021-08-03T19:53:17"/>
        <d v="2021-08-03T14:55:02"/>
        <d v="2021-08-03T14:57:21"/>
        <d v="2021-08-03T16:00:16"/>
        <d v="2021-08-03T17:00:51"/>
        <d v="2021-08-03T19:06:41"/>
        <d v="2021-08-03T14:08:26"/>
        <d v="2021-08-03T16:09:35"/>
        <d v="2021-08-03T17:10:10"/>
        <d v="2021-08-03T22:10:45"/>
        <d v="2021-08-03T16:14:15"/>
        <d v="2021-08-03T15:14:24"/>
        <d v="2021-08-03T17:14:50"/>
        <d v="2021-08-03T18:15:25"/>
        <d v="2021-08-03T22:17:45"/>
        <d v="2021-08-03T15:20:40"/>
        <d v="2021-08-03T20:21:14"/>
        <d v="2021-08-03T19:22:05"/>
        <d v="2021-08-03T19:22:59"/>
        <d v="2021-08-03T16:23:34"/>
        <d v="2021-08-03T16:25:54"/>
        <d v="2021-08-03T20:25:54"/>
        <d v="2021-08-03T17:26:29"/>
        <d v="2021-08-03T14:27:04"/>
        <d v="2021-08-03T17:28:49"/>
        <d v="2021-08-03T17:31:09"/>
        <d v="2021-08-03T15:32:19"/>
        <d v="2021-08-03T16:32:53"/>
        <d v="2021-08-03T23:34:38"/>
        <d v="2021-08-03T15:36:00"/>
        <d v="2021-08-03T22:36:23"/>
        <d v="2021-08-03T18:36:23"/>
        <d v="2021-08-03T14:38:43"/>
        <d v="2021-08-03T15:39:18"/>
        <d v="2021-08-03T17:40:28"/>
        <d v="2021-08-03T19:43:58"/>
        <d v="2021-08-03T20:44:33"/>
        <d v="2021-08-03T16:44:33"/>
        <d v="2021-08-03T17:45:07"/>
        <d v="2021-08-03T14:45:42"/>
        <d v="2021-08-03T22:45:42"/>
        <d v="2021-08-03T20:46:52"/>
        <d v="2021-08-03T16:49:12"/>
        <d v="2021-08-03T18:50:22"/>
        <d v="2021-08-03T17:52:07"/>
        <d v="2021-08-03T10:52:42"/>
        <d v="2021-08-03T18:52:42"/>
        <d v="2021-08-03T15:53:17"/>
        <d v="2021-08-03T23:53:17"/>
        <d v="2021-08-03T21:54:27"/>
        <d v="2021-08-03T17:59:06"/>
        <d v="2021-08-03T13:59:31"/>
        <d v="2021-08-03T20:00:16"/>
        <d v="2021-08-03T16:00:29"/>
        <d v="2021-08-03T18:01:26"/>
        <d v="2021-08-03T22:01:26"/>
        <d v="2021-08-03T19:02:01"/>
        <d v="2021-08-03T17:03:11"/>
        <d v="2021-08-03T22:03:46"/>
        <d v="2021-08-03T17:07:51"/>
        <d v="2021-08-03T18:08:26"/>
        <d v="2021-08-03T20:09:35"/>
        <d v="2021-08-03T15:11:20"/>
        <d v="2021-08-03T16:11:55"/>
        <d v="2021-08-03T15:13:40"/>
        <d v="2021-08-03T17:13:55"/>
        <d v="2021-08-03T22:15:25"/>
        <d v="2021-08-03T20:16:35"/>
        <d v="2021-08-03T17:17:10"/>
        <d v="2021-08-03T16:19:12"/>
        <d v="2021-08-03T18:20:05"/>
        <d v="2021-08-03T21:24:09"/>
        <d v="2021-08-03T21:26:29"/>
        <d v="2021-08-03T18:27:04"/>
        <d v="2021-08-03T17:31:12"/>
        <d v="2021-08-04T02:31:44"/>
        <d v="2021-08-03T18:31:44"/>
        <d v="2021-08-03T12:32:53"/>
        <d v="2021-08-03T18:34:03"/>
        <d v="2021-08-03T16:42:13"/>
        <d v="2021-08-03T23:43:58"/>
        <d v="2021-08-03T16:46:34"/>
        <d v="2021-08-03T16:48:00"/>
        <d v="2021-08-03T19:48:37"/>
        <d v="2021-08-03T16:52:19"/>
        <d v="2021-08-04T00:53:52"/>
        <d v="2021-08-03T16:53:52"/>
        <d v="2021-08-03T17:54:27"/>
        <d v="2021-08-03T18:55:02"/>
        <d v="2021-08-03T19:55:37"/>
        <d v="2021-08-03T15:56:10"/>
        <d v="2021-08-03T16:58:31"/>
        <d v="2021-08-03T16:59:31"/>
        <d v="2021-08-03T18:59:41"/>
        <d v="2021-08-03T18:03:46"/>
        <d v="2021-08-03T19:04:21"/>
        <d v="2021-08-03T20:04:56"/>
        <d v="2021-08-03T18:06:06"/>
        <d v="2021-08-03T21:07:51"/>
        <d v="2021-08-03T19:09:00"/>
        <d v="2021-08-03T18:13:05"/>
        <d v="2021-08-03T18:15:50"/>
        <d v="2021-08-03T19:16:00"/>
        <d v="2021-08-03T20:19:41"/>
        <d v="2021-08-03T19:20:40"/>
        <d v="2021-08-03T17:21:49"/>
        <d v="2021-08-03T17:24:09"/>
        <d v="2021-08-03T22:24:44"/>
        <d v="2021-08-03T19:25:19"/>
        <d v="2021-08-03T16:28:14"/>
        <d v="2021-08-03T19:29:59"/>
        <d v="2021-08-03T19:32:19"/>
        <d v="2021-08-03T18:33:07"/>
        <d v="2021-08-03T21:33:28"/>
        <d v="2021-08-03T21:37:26"/>
        <d v="2021-08-03T19:39:18"/>
        <d v="2021-08-03T12:42:13"/>
        <d v="2021-08-03T21:42:48"/>
        <d v="2021-08-03T18:48:02"/>
        <d v="2021-08-03T19:50:57"/>
        <d v="2021-08-03T18:57:21"/>
        <d v="2021-08-03T19:58:05"/>
        <d v="2021-08-03T20:02:36"/>
        <d v="2021-08-03T21:03:11"/>
        <d v="2021-08-03T20:07:16"/>
        <d v="2021-08-03T19:11:20"/>
        <d v="2021-08-03T19:13:40"/>
        <d v="2021-08-03T18:17:45"/>
        <d v="2021-08-03T20:18:55"/>
        <d v="2021-08-03T18:22:24"/>
        <d v="2021-08-03T18:29:24"/>
        <d v="2021-08-03T23:31:12"/>
        <d v="2021-08-03T20:32:53"/>
        <d v="2021-08-03T17:35:48"/>
        <d v="2021-08-03T18:36:00"/>
        <d v="2021-08-03T19:46:17"/>
        <d v="2021-08-03T20:51:32"/>
        <d v="2021-08-03T20:53:52"/>
        <d v="2021-08-04T01:00:51"/>
        <d v="2021-08-03T23:04:21"/>
        <d v="2021-08-03T21:19:30"/>
        <d v="2021-08-03T21:21:49"/>
        <d v="2021-08-03T20:28:14"/>
        <d v="2021-08-03T21:28:49"/>
        <d v="2021-08-03T20:30:34"/>
        <d v="2021-08-03T22:34:03"/>
        <d v="2021-08-03T20:37:33"/>
        <d v="2021-08-03T20:39:53"/>
        <d v="2021-08-03T21:40:28"/>
        <d v="2021-08-03T19:41:38"/>
        <d v="2021-08-03T21:45:07"/>
        <d v="2021-08-04T01:47:27"/>
        <d v="2021-08-03T22:50:22"/>
        <d v="2021-08-03T20:56:12"/>
        <d v="2021-08-03T21:00:51"/>
        <d v="2021-08-03T21:05:31"/>
        <d v="2021-08-03T22:06:06"/>
        <d v="2021-08-03T22:07:41"/>
        <d v="2021-08-04T01:10:10"/>
        <d v="2021-08-03T21:12:30"/>
        <d v="2021-08-03T22:13:05"/>
        <d v="2021-08-03T22:20:05"/>
        <d v="2021-08-03T21:24:29"/>
        <d v="2021-08-03T20:25:26"/>
        <d v="2021-08-04T02:29:24"/>
        <d v="2021-08-03T20:35:13"/>
        <d v="2021-08-03T20:39:50"/>
        <d v="2021-08-03T22:41:03"/>
        <d v="2021-08-03T21:47:27"/>
        <d v="2021-08-03T20:54:14"/>
        <d v="2021-08-03T21:56:47"/>
        <d v="2021-08-03T21:59:06"/>
        <d v="2021-08-03T20:05:17"/>
        <d v="2021-08-04T00:08:38"/>
        <d v="2021-08-03T21:10:10"/>
        <d v="2021-08-03T20:14:15"/>
        <d v="2021-08-03T21:14:50"/>
        <d v="2021-08-03T22:22:24"/>
        <d v="2021-08-04T00:28:14"/>
        <d v="2021-08-03T15:29:59"/>
        <d v="2021-08-03T23:34:05"/>
        <d v="2021-08-03T22:37:55"/>
        <d v="2021-08-03T22:38:43"/>
        <d v="2021-08-03T23:48:37"/>
        <d v="2021-08-03T21:49:47"/>
        <d v="2021-08-04T00:00:16"/>
        <d v="2021-08-03T23:02:01"/>
        <d v="2021-08-04T00:09:35"/>
        <d v="2021-08-04T02:16:48"/>
        <d v="2021-08-03T23:18:20"/>
        <d v="2021-08-03T22:19:12"/>
        <d v="2021-08-03T23:20:40"/>
        <d v="2021-08-03T22:23:31"/>
        <d v="2021-08-04T01:26:29"/>
        <d v="2021-08-03T22:29:24"/>
        <d v="2021-08-03T21:30:14"/>
        <d v="2021-08-03T23:36:58"/>
        <d v="2021-08-03T23:39:18"/>
        <d v="2021-08-04T02:41:03"/>
        <d v="2021-08-03T23:46:17"/>
        <d v="2021-08-04T00:49:12"/>
        <d v="2021-08-03T22:52:42"/>
        <d v="2021-08-03T22:55:02"/>
        <d v="2021-08-03T22:55:12"/>
        <d v="2021-08-04T00:58:31"/>
        <d v="2021-08-03T22:01:55"/>
        <d v="2021-08-03T23:06:41"/>
        <d v="2021-08-04T00:07:16"/>
        <d v="2021-08-03T23:11:20"/>
        <d v="2021-08-04T00:11:55"/>
        <d v="2021-08-04T00:18:55"/>
        <d v="2021-08-03T23:22:59"/>
        <d v="2021-08-04T00:25:54"/>
        <d v="2021-08-03T23:32:19"/>
        <d v="2021-08-04T02:34:03"/>
        <d v="2021-08-04T01:38:08"/>
        <d v="2021-08-04T00:44:33"/>
        <d v="2021-08-04T00:46:52"/>
        <d v="2021-08-03T23:50:57"/>
        <d v="2021-08-04T00:51:32"/>
        <d v="2021-08-03T22:57:21"/>
        <d v="2021-08-04T01:03:22"/>
        <d v="2021-08-04T00:04:56"/>
        <d v="2021-08-03T23:09:00"/>
        <d v="2021-08-03T23:11:02"/>
        <d v="2021-08-03T23:13:40"/>
        <d v="2021-08-04T00:16:35"/>
        <d v="2021-08-04T00:21:14"/>
        <d v="2021-08-04T00:23:34"/>
        <d v="2021-08-03T23:25:19"/>
        <d v="2021-08-04T02:27:04"/>
        <d v="2021-08-03T23:27:39"/>
        <d v="2021-08-04T01:28:49"/>
        <d v="2021-08-04T00:37:26"/>
        <d v="2021-08-04T00:11:31"/>
        <d v="2021-08-04T00:14:15"/>
        <d v="2021-08-04T01:17:10"/>
        <d v="2021-08-04T02:22:24"/>
        <d v="2021-08-04T01:24:09"/>
        <d v="2021-08-04T01:31:09"/>
        <d v="2021-08-04T01:40:28"/>
        <d v="2021-08-04T00:47:31"/>
        <d v="2021-08-04T01:56:47"/>
        <d v="2021-08-04T01:05:31"/>
        <d v="2021-08-04T01:14:50"/>
        <d v="2021-08-04T02:15:25"/>
        <d v="2021-08-04T01:19:30"/>
        <d v="2021-08-04T02:47:02"/>
        <d v="2021-08-03T22:48:02"/>
        <d v="2021-08-04T02:52:42"/>
        <d v="2021-08-04T01:58:05"/>
        <d v="2021-08-04T02:13:55"/>
        <d v="2021-08-04T06:34:34"/>
        <d v="2021-08-04T03:34:34"/>
        <d v="2021-08-04T03:36:00"/>
        <d v="2021-08-04T08:51:22"/>
        <d v="2021-08-04T06:00:00"/>
        <d v="2021-08-04T06:04:19"/>
        <d v="2021-08-04T09:28:48"/>
        <d v="2021-08-04T14:31:44"/>
        <d v="2021-08-04T04:32:10"/>
        <d v="2021-08-04T12:44:33"/>
        <d v="2021-08-04T09:05:31"/>
        <d v="2021-08-04T05:39:50"/>
        <d v="2021-08-04T09:44:38"/>
        <d v="2021-08-04T05:54:14"/>
        <d v="2021-08-04T18:17:45"/>
        <d v="2021-08-04T07:19:12"/>
        <d v="2021-08-04T07:26:24"/>
        <d v="2021-08-04T09:50:24"/>
        <d v="2021-08-04T17:05:31"/>
        <d v="2021-08-04T13:10:10"/>
        <d v="2021-08-04T13:14:53"/>
        <d v="2021-08-04T17:17:10"/>
        <d v="2021-08-04T12:23:34"/>
        <d v="2021-08-04T09:24:29"/>
        <d v="2021-08-04T09:30:14"/>
        <d v="2021-08-04T14:35:31"/>
        <d v="2021-08-04T11:39:18"/>
        <d v="2021-08-04T09:42:48"/>
        <d v="2021-08-04T16:49:12"/>
        <d v="2021-08-04T13:50:53"/>
        <d v="2021-08-03T23:57:07"/>
        <d v="2021-08-04T14:57:21"/>
        <d v="2021-08-04T10:03:22"/>
        <d v="2021-08-04T17:26:29"/>
        <d v="2021-08-04T15:30:14"/>
        <d v="2021-08-04T14:34:03"/>
        <d v="2021-08-04T09:51:50"/>
        <d v="2021-08-04T12:00:16"/>
        <d v="2021-08-04T16:14:15"/>
        <d v="2021-08-04T17:14:50"/>
        <d v="2021-08-04T13:14:50"/>
        <d v="2021-08-04T11:18:14"/>
        <d v="2021-08-04T10:19:12"/>
        <d v="2021-08-04T12:35:13"/>
        <d v="2021-08-04T16:35:13"/>
        <d v="2021-08-04T18:36:23"/>
        <d v="2021-08-04T21:49:47"/>
        <d v="2021-08-04T10:50:22"/>
        <d v="2021-08-04T10:00:29"/>
        <d v="2021-08-04T10:04:48"/>
        <d v="2021-08-04T17:10:10"/>
        <d v="2021-08-04T11:12:29"/>
        <d v="2021-08-04T17:19:30"/>
        <d v="2021-08-04T13:24:09"/>
        <d v="2021-08-04T10:29:24"/>
        <d v="2021-08-04T11:32:19"/>
        <d v="2021-08-04T11:41:17"/>
        <d v="2021-08-04T13:52:07"/>
        <d v="2021-08-04T17:52:07"/>
        <d v="2021-08-04T19:53:17"/>
        <d v="2021-08-04T16:53:52"/>
        <d v="2021-08-04T12:02:36"/>
        <d v="2021-08-04T13:03:22"/>
        <d v="2021-08-04T10:10:45"/>
        <d v="2021-08-04T13:20:38"/>
        <d v="2021-08-04T14:21:07"/>
        <d v="2021-08-04T15:22:59"/>
        <d v="2021-08-04T14:29:24"/>
        <d v="2021-08-04T18:31:44"/>
        <d v="2021-08-04T17:33:28"/>
        <d v="2021-08-04T13:33:28"/>
        <d v="2021-08-04T11:36:58"/>
        <d v="2021-08-04T16:37:33"/>
        <d v="2021-08-04T21:38:08"/>
        <d v="2021-08-04T22:38:43"/>
        <d v="2021-08-04T12:51:32"/>
        <d v="2021-08-04T07:55:12"/>
        <d v="2021-08-04T11:57:56"/>
        <d v="2021-08-04T16:02:36"/>
        <d v="2021-08-04T13:05:31"/>
        <d v="2021-08-04T15:11:20"/>
        <d v="2021-08-04T13:12:30"/>
        <d v="2021-08-04T17:12:30"/>
        <d v="2021-08-04T14:15:25"/>
        <d v="2021-08-04T14:18:14"/>
        <d v="2021-08-04T13:19:30"/>
        <d v="2021-08-04T14:22:24"/>
        <d v="2021-08-04T14:24:44"/>
        <d v="2021-08-04T15:25:19"/>
        <d v="2021-08-04T21:26:29"/>
        <d v="2021-08-04T15:27:39"/>
        <d v="2021-08-04T15:28:48"/>
        <d v="2021-08-04T12:30:34"/>
        <d v="2021-08-04T13:35:48"/>
        <d v="2021-08-04T19:39:18"/>
        <d v="2021-08-04T13:40:28"/>
        <d v="2021-08-04T17:42:48"/>
        <d v="2021-08-04T15:46:17"/>
        <d v="2021-08-04T16:46:52"/>
        <d v="2021-08-04T13:49:47"/>
        <d v="2021-08-04T13:54:27"/>
        <d v="2021-08-04T14:55:02"/>
        <d v="2021-08-04T16:00:16"/>
        <d v="2021-08-04T16:00:29"/>
        <d v="2021-08-04T17:00:51"/>
        <d v="2021-08-04T15:02:01"/>
        <d v="2021-08-04T20:02:36"/>
        <d v="2021-08-04T18:10:45"/>
        <d v="2021-08-04T14:10:45"/>
        <d v="2021-08-04T21:12:30"/>
        <d v="2021-08-04T15:13:40"/>
        <d v="2021-08-04T15:15:50"/>
        <d v="2021-08-04T14:17:45"/>
        <d v="2021-08-04T15:18:20"/>
        <d v="2021-08-04T14:20:05"/>
        <d v="2021-08-04T18:22:24"/>
        <d v="2021-08-04T13:28:49"/>
        <d v="2021-08-04T14:29:46"/>
        <d v="2021-08-04T15:29:59"/>
        <d v="2021-08-04T18:34:03"/>
        <d v="2021-08-04T15:34:38"/>
        <d v="2021-08-04T15:39:18"/>
        <d v="2021-08-04T07:39:22"/>
        <d v="2021-08-04T14:41:03"/>
        <d v="2021-08-04T16:42:13"/>
        <d v="2021-08-04T19:43:58"/>
        <d v="2021-08-04T21:45:07"/>
        <d v="2021-08-04T13:48:00"/>
        <d v="2021-08-04T14:50:22"/>
        <d v="2021-08-04T15:50:57"/>
        <d v="2021-08-04T16:56:12"/>
        <d v="2021-08-04T19:57:56"/>
        <d v="2021-08-04T17:03:11"/>
        <d v="2021-08-05T02:03:46"/>
        <d v="2021-08-04T15:04:21"/>
        <d v="2021-08-04T21:07:12"/>
        <d v="2021-08-04T16:07:16"/>
        <d v="2021-08-04T22:10:45"/>
        <d v="2021-08-04T16:11:55"/>
        <d v="2021-08-04T20:11:55"/>
        <d v="2021-08-04T15:16:00"/>
        <d v="2021-08-04T23:16:00"/>
        <d v="2021-08-04T16:18:55"/>
        <d v="2021-08-04T15:20:40"/>
        <d v="2021-08-04T17:21:49"/>
        <d v="2021-08-04T21:24:09"/>
        <d v="2021-08-04T14:25:26"/>
        <d v="2021-08-04T14:27:04"/>
        <d v="2021-08-04T15:32:19"/>
        <d v="2021-08-04T23:32:19"/>
        <d v="2021-08-04T14:32:38"/>
        <d v="2021-08-04T14:36:23"/>
        <d v="2021-08-04T15:38:53"/>
        <d v="2021-08-04T17:39:50"/>
        <d v="2021-08-04T16:39:53"/>
        <d v="2021-08-04T14:43:23"/>
        <d v="2021-08-04T15:43:58"/>
        <d v="2021-08-04T17:45:07"/>
        <d v="2021-08-04T20:46:52"/>
        <d v="2021-08-04T17:47:27"/>
        <d v="2021-08-04T21:47:27"/>
        <d v="2021-08-04T14:48:02"/>
        <d v="2021-08-04T15:48:37"/>
        <d v="2021-08-04T17:49:55"/>
        <d v="2021-08-04T23:50:57"/>
        <d v="2021-08-04T16:51:32"/>
        <d v="2021-08-04T14:52:42"/>
        <d v="2021-08-04T15:53:17"/>
        <d v="2021-08-04T15:57:56"/>
        <d v="2021-08-04T16:58:31"/>
        <d v="2021-08-04T14:59:41"/>
        <d v="2021-08-04T18:01:26"/>
        <d v="2021-08-04T16:04:48"/>
        <d v="2021-08-04T19:07:41"/>
        <d v="2021-08-04T17:07:51"/>
        <d v="2021-08-04T18:08:26"/>
        <d v="2021-08-04T15:09:00"/>
        <d v="2021-08-04T16:09:35"/>
        <d v="2021-08-04T16:21:14"/>
        <d v="2021-08-04T22:22:24"/>
        <d v="2021-08-04T23:22:59"/>
        <d v="2021-08-04T18:27:04"/>
        <d v="2021-08-04T19:29:59"/>
        <d v="2021-08-04T20:30:34"/>
        <d v="2021-08-04T19:34:38"/>
        <d v="2021-08-04T17:35:48"/>
        <d v="2021-08-04T21:35:48"/>
        <d v="2021-08-04T20:37:33"/>
        <d v="2021-08-04T21:40:28"/>
        <d v="2021-08-04T18:43:23"/>
        <d v="2021-08-04T16:44:33"/>
        <d v="2021-08-04T18:48:02"/>
        <d v="2021-08-04T18:50:22"/>
        <d v="2021-08-04T17:54:27"/>
        <d v="2021-08-04T16:55:12"/>
        <d v="2021-08-04T15:55:37"/>
        <d v="2021-08-04T22:01:26"/>
        <d v="2021-08-04T19:04:21"/>
        <d v="2021-08-04T18:08:38"/>
        <d v="2021-08-04T19:11:20"/>
        <d v="2021-08-04T18:13:05"/>
        <d v="2021-08-04T20:14:15"/>
        <d v="2021-08-04T18:15:25"/>
        <d v="2021-08-04T19:16:00"/>
        <d v="2021-08-04T16:16:35"/>
        <d v="2021-08-04T22:17:45"/>
        <d v="2021-08-04T19:18:20"/>
        <d v="2021-08-04T19:20:40"/>
        <d v="2021-08-04T16:23:34"/>
        <d v="2021-08-04T17:24:00"/>
        <d v="2021-08-04T17:24:09"/>
        <d v="2021-08-04T18:24:44"/>
        <d v="2021-08-04T16:25:54"/>
        <d v="2021-08-04T17:28:49"/>
        <d v="2021-08-04T16:30:34"/>
        <d v="2021-08-04T17:31:09"/>
        <d v="2021-08-04T19:32:19"/>
        <d v="2021-08-04T19:36:58"/>
        <d v="2021-08-04T18:38:43"/>
        <d v="2021-08-04T17:40:28"/>
        <d v="2021-08-04T23:41:38"/>
        <d v="2021-08-04T21:42:48"/>
        <d v="2021-08-04T18:45:42"/>
        <d v="2021-08-04T18:46:05"/>
        <d v="2021-08-04T17:49:47"/>
        <d v="2021-08-04T18:52:42"/>
        <d v="2021-08-04T18:55:02"/>
        <d v="2021-08-04T21:56:47"/>
        <d v="2021-08-04T18:57:21"/>
        <d v="2021-08-04T17:59:06"/>
        <d v="2021-08-04T20:00:16"/>
        <d v="2021-08-04T14:01:26"/>
        <d v="2021-08-04T19:02:01"/>
        <d v="2021-08-04T22:03:46"/>
        <d v="2021-08-04T18:03:46"/>
        <d v="2021-08-04T20:04:56"/>
        <d v="2021-08-04T18:07:12"/>
        <d v="2021-08-04T21:07:51"/>
        <d v="2021-08-04T19:09:00"/>
        <d v="2021-08-04T21:10:10"/>
        <d v="2021-08-04T19:13:40"/>
        <d v="2021-08-04T19:16:19"/>
        <d v="2021-08-04T20:18:55"/>
        <d v="2021-08-04T18:20:05"/>
        <d v="2021-08-04T23:20:40"/>
        <d v="2021-08-04T20:21:14"/>
        <d v="2021-08-04T18:21:36"/>
        <d v="2021-08-04T19:22:59"/>
        <d v="2021-08-04T19:25:19"/>
        <d v="2021-08-04T20:25:54"/>
        <d v="2021-08-04T22:27:04"/>
        <d v="2021-08-04T23:29:59"/>
        <d v="2021-08-04T20:32:53"/>
        <d v="2021-08-04T21:33:28"/>
        <d v="2021-08-04T20:35:13"/>
        <d v="2021-08-04T23:39:18"/>
        <d v="2021-08-04T18:41:03"/>
        <d v="2021-08-04T20:41:17"/>
        <d v="2021-08-04T19:41:38"/>
        <d v="2021-08-04T20:42:13"/>
        <d v="2021-08-04T22:43:23"/>
        <d v="2021-08-04T17:44:10"/>
        <d v="2021-08-04T22:45:42"/>
        <d v="2021-08-04T19:46:17"/>
        <d v="2021-08-04T23:48:37"/>
        <d v="2021-08-04T19:48:37"/>
        <d v="2021-08-04T20:49:12"/>
        <d v="2021-08-04T19:50:53"/>
        <d v="2021-08-04T19:50:57"/>
        <d v="2021-08-04T20:51:32"/>
        <d v="2021-08-04T22:52:42"/>
        <d v="2021-08-04T23:53:17"/>
        <d v="2021-08-04T19:55:37"/>
        <d v="2021-08-04T23:55:41"/>
        <d v="2021-08-04T20:56:12"/>
        <d v="2021-08-04T19:56:38"/>
        <d v="2021-08-04T20:58:31"/>
        <d v="2021-08-04T18:59:41"/>
        <d v="2021-08-05T06:02:53"/>
        <d v="2021-08-04T21:03:11"/>
        <d v="2021-08-04T21:05:31"/>
        <d v="2021-08-04T23:06:41"/>
        <d v="2021-08-04T19:06:41"/>
        <d v="2021-08-04T20:07:16"/>
        <d v="2021-08-04T23:11:20"/>
        <d v="2021-08-04T18:11:31"/>
        <d v="2021-08-05T00:11:55"/>
        <d v="2021-08-04T14:13:05"/>
        <d v="2021-08-04T21:17:10"/>
        <d v="2021-08-04T21:19:30"/>
        <d v="2021-08-04T21:21:49"/>
        <d v="2021-08-05T00:24:29"/>
        <d v="2021-08-04T22:24:44"/>
        <d v="2021-08-04T13:26:29"/>
        <d v="2021-08-04T19:27:39"/>
        <d v="2021-08-04T21:28:49"/>
        <d v="2021-08-05T01:29:17"/>
        <d v="2021-08-04T12:37:33"/>
        <d v="2021-08-04T13:38:08"/>
        <d v="2021-08-04T20:39:53"/>
        <d v="2021-08-04T20:44:33"/>
        <d v="2021-08-04T20:47:02"/>
        <d v="2021-08-04T20:53:52"/>
        <d v="2021-08-04T19:55:12"/>
        <d v="2021-08-04T23:55:37"/>
        <d v="2021-08-04T22:06:06"/>
        <d v="2021-08-04T23:09:00"/>
        <d v="2021-08-04T20:09:35"/>
        <d v="2021-08-04T22:13:05"/>
        <d v="2021-08-04T21:14:50"/>
        <d v="2021-08-04T20:16:35"/>
        <d v="2021-08-04T20:19:41"/>
        <d v="2021-08-04T20:23:34"/>
        <d v="2021-08-04T20:28:14"/>
        <d v="2021-08-04T21:31:09"/>
        <d v="2021-08-04T20:31:12"/>
        <d v="2021-08-05T00:37:26"/>
        <d v="2021-08-04T22:50:22"/>
        <d v="2021-08-04T21:52:07"/>
        <d v="2021-08-04T22:57:21"/>
        <d v="2021-08-04T21:00:51"/>
        <d v="2021-08-04T21:02:53"/>
        <d v="2021-08-04T16:04:56"/>
        <d v="2021-08-04T22:08:26"/>
        <d v="2021-08-04T22:16:19"/>
        <d v="2021-08-04T20:16:48"/>
        <d v="2021-08-04T23:27:39"/>
        <d v="2021-08-04T16:28:14"/>
        <d v="2021-08-04T21:28:48"/>
        <d v="2021-08-04T22:31:44"/>
        <d v="2021-08-04T21:34:34"/>
        <d v="2021-08-04T22:36:23"/>
        <d v="2021-08-04T21:41:46"/>
        <d v="2021-08-05T00:42:13"/>
        <d v="2021-08-04T23:46:17"/>
        <d v="2021-08-04T21:59:06"/>
        <d v="2021-08-04T23:03:50"/>
        <d v="2021-08-05T00:07:16"/>
        <d v="2021-08-05T00:14:15"/>
        <d v="2021-08-04T23:18:20"/>
        <d v="2021-08-04T21:24:29"/>
        <d v="2021-08-04T22:29:24"/>
        <d v="2021-08-04T22:41:03"/>
        <d v="2021-08-05T02:42:43"/>
        <d v="2021-08-05T07:43:41"/>
        <d v="2021-08-04T22:49:26"/>
        <d v="2021-08-04T17:54:14"/>
        <d v="2021-08-04T22:55:02"/>
        <d v="2021-08-05T00:56:12"/>
        <d v="2021-08-05T01:56:38"/>
        <d v="2021-08-04T22:59:41"/>
        <d v="2021-08-05T00:00:16"/>
        <d v="2021-08-04T23:04:21"/>
        <d v="2021-08-05T00:09:35"/>
        <d v="2021-08-04T23:13:40"/>
        <d v="2021-08-04T22:17:46"/>
        <d v="2021-08-05T01:19:30"/>
        <d v="2021-08-05T00:21:14"/>
        <d v="2021-08-05T02:29:24"/>
        <d v="2021-08-05T00:30:34"/>
        <d v="2021-08-04T22:34:03"/>
        <d v="2021-08-05T00:35:13"/>
        <d v="2021-08-04T23:43:58"/>
        <d v="2021-08-05T00:51:32"/>
        <d v="2021-08-05T02:57:21"/>
        <d v="2021-08-05T00:02:36"/>
        <d v="2021-08-05T01:03:22"/>
        <d v="2021-08-05T00:04:56"/>
        <d v="2021-08-05T01:20:38"/>
        <d v="2021-08-05T02:31:44"/>
        <d v="2021-08-04T23:34:38"/>
        <d v="2021-08-04T23:36:58"/>
        <d v="2021-08-05T01:43:41"/>
        <d v="2021-08-04T23:57:56"/>
        <d v="2021-08-05T01:00:29"/>
        <d v="2021-08-05T01:07:51"/>
        <d v="2021-08-05T02:08:10"/>
        <d v="2021-08-05T01:10:34"/>
        <d v="2021-08-05T01:12:30"/>
        <d v="2021-08-05T03:22:59"/>
        <d v="2021-08-05T01:24:09"/>
        <d v="2021-08-05T00:25:54"/>
        <d v="2021-08-05T01:28:49"/>
        <d v="2021-08-05T00:53:52"/>
        <d v="2021-08-05T03:56:10"/>
        <d v="2021-08-05T01:00:51"/>
        <d v="2021-08-05T03:01:26"/>
        <d v="2021-08-05T02:10:45"/>
        <d v="2021-08-05T02:36:23"/>
        <d v="2021-08-05T02:41:03"/>
        <d v="2021-08-05T02:51:22"/>
        <d v="2021-08-05T01:52:07"/>
        <d v="2021-08-04T21:54:27"/>
        <d v="2021-08-05T04:04:48"/>
        <d v="2021-08-05T02:09:36"/>
        <d v="2021-08-05T05:11:02"/>
        <d v="2021-08-04T18:31:41"/>
        <d v="2021-08-05T02:52:42"/>
        <d v="2021-08-05T02:55:41"/>
        <d v="2021-08-05T03:29:59"/>
        <d v="2021-08-05T15:32:19"/>
        <d v="2021-08-05T05:51:22"/>
        <d v="2021-08-05T09:00:00"/>
        <d v="2021-08-05T11:16:48"/>
        <d v="2021-08-05T05:19:41"/>
        <d v="2021-08-05T07:23:31"/>
        <d v="2021-08-05T13:31:09"/>
        <d v="2021-08-05T05:41:17"/>
        <d v="2021-08-04T22:48:02"/>
        <d v="2021-08-05T04:58:05"/>
        <d v="2021-08-05T14:01:26"/>
        <d v="2021-08-05T14:20:05"/>
        <d v="2021-08-05T05:22:34"/>
        <d v="2021-08-05T08:42:43"/>
        <d v="2021-08-05T05:52:48"/>
        <d v="2021-08-05T16:58:31"/>
        <d v="2021-08-05T03:25:55"/>
        <d v="2021-08-05T10:26:24"/>
        <d v="2021-08-05T09:28:48"/>
        <d v="2021-08-05T12:34:34"/>
        <d v="2021-08-05T18:38:43"/>
        <d v="2021-08-05T14:59:41"/>
        <d v="2021-08-05T14:17:45"/>
        <d v="2021-08-05T18:24:44"/>
        <d v="2021-08-05T08:28:19"/>
        <d v="2021-08-05T08:31:12"/>
        <d v="2021-08-05T15:34:38"/>
        <d v="2021-08-05T11:36:58"/>
        <d v="2021-08-05T09:40:19"/>
        <d v="2021-08-05T13:52:07"/>
        <d v="2021-08-05T17:03:11"/>
        <d v="2021-08-05T10:07:41"/>
        <d v="2021-08-05T15:25:19"/>
        <d v="2021-08-05T19:36:58"/>
        <d v="2021-08-05T16:37:33"/>
        <d v="2021-08-05T14:38:43"/>
        <d v="2021-08-05T20:44:33"/>
        <d v="2021-08-05T15:50:24"/>
        <d v="2021-08-05T10:50:53"/>
        <d v="2021-08-05T16:51:32"/>
        <d v="2021-08-05T09:54:43"/>
        <d v="2021-08-05T13:00:51"/>
        <d v="2021-08-05T10:08:26"/>
        <d v="2021-08-05T15:09:00"/>
        <d v="2021-08-05T12:09:35"/>
        <d v="2021-08-05T16:23:34"/>
        <d v="2021-08-05T11:29:59"/>
        <d v="2021-08-05T15:41:38"/>
        <d v="2021-08-05T10:43:23"/>
        <d v="2021-08-05T11:46:17"/>
        <d v="2021-08-05T16:04:56"/>
        <d v="2021-08-05T11:06:41"/>
        <d v="2021-08-05T16:07:16"/>
        <d v="2021-08-05T05:16:48"/>
        <d v="2021-08-05T17:17:10"/>
        <d v="2021-08-05T14:18:14"/>
        <d v="2021-08-05T13:21:49"/>
        <d v="2021-08-05T13:24:09"/>
        <d v="2021-08-05T12:24:29"/>
        <d v="2021-08-05T11:27:39"/>
        <d v="2021-08-05T13:28:49"/>
        <d v="2021-08-05T17:28:49"/>
        <d v="2021-08-05T12:32:53"/>
        <d v="2021-08-05T12:35:13"/>
        <d v="2021-08-05T17:35:48"/>
        <d v="2021-08-05T14:36:23"/>
        <d v="2021-08-05T13:42:48"/>
        <d v="2021-08-05T13:45:07"/>
        <d v="2021-08-05T13:59:31"/>
        <d v="2021-08-05T10:59:41"/>
        <d v="2021-08-05T12:04:56"/>
        <d v="2021-08-05T20:11:55"/>
        <d v="2021-08-05T21:12:30"/>
        <d v="2021-08-05T18:13:05"/>
        <d v="2021-08-05T13:14:53"/>
        <d v="2021-08-05T13:33:28"/>
        <d v="2021-08-05T18:36:23"/>
        <d v="2021-08-05T14:42:43"/>
        <d v="2021-08-05T15:46:05"/>
        <d v="2021-08-05T12:46:52"/>
        <d v="2021-08-05T14:48:02"/>
        <d v="2021-08-05T17:52:07"/>
        <d v="2021-08-05T12:58:31"/>
        <d v="2021-08-05T13:03:22"/>
        <d v="2021-08-05T14:06:06"/>
        <d v="2021-08-05T15:06:41"/>
        <d v="2021-08-05T14:08:10"/>
        <d v="2021-08-05T16:11:55"/>
        <d v="2021-08-05T13:14:50"/>
        <d v="2021-08-05T18:20:05"/>
        <d v="2021-08-05T12:21:14"/>
        <d v="2021-08-05T14:22:24"/>
        <d v="2021-08-05T18:22:24"/>
        <d v="2021-08-05T12:27:22"/>
        <d v="2021-08-05T15:27:39"/>
        <d v="2021-08-05T23:29:59"/>
        <d v="2021-08-05T15:33:07"/>
        <d v="2021-08-05T17:33:28"/>
        <d v="2021-08-05T14:34:03"/>
        <d v="2021-08-05T14:34:05"/>
        <d v="2021-08-05T17:40:28"/>
        <d v="2021-08-05T04:40:48"/>
        <d v="2021-08-05T20:42:13"/>
        <d v="2021-08-05T19:48:37"/>
        <d v="2021-08-05T16:53:52"/>
        <d v="2021-08-05T13:54:27"/>
        <d v="2021-08-05T14:55:02"/>
        <d v="2021-08-05T13:56:47"/>
        <d v="2021-08-05T14:57:21"/>
        <d v="2021-08-05T13:59:06"/>
        <d v="2021-08-05T15:02:53"/>
        <d v="2021-08-05T13:04:48"/>
        <d v="2021-08-05T17:10:10"/>
        <d v="2021-08-05T19:11:20"/>
        <d v="2021-08-05T14:13:05"/>
        <d v="2021-08-05T15:13:40"/>
        <d v="2021-08-05T09:14:24"/>
        <d v="2021-08-05T17:14:50"/>
        <d v="2021-08-05T15:16:00"/>
        <d v="2021-08-05T16:18:55"/>
        <d v="2021-08-05T13:23:31"/>
        <d v="2021-08-05T14:24:00"/>
        <d v="2021-08-05T13:26:29"/>
        <d v="2021-08-05T20:26:53"/>
        <d v="2021-08-05T14:27:04"/>
        <d v="2021-08-05T13:29:17"/>
        <d v="2021-08-05T16:30:34"/>
        <d v="2021-08-05T20:30:34"/>
        <d v="2021-08-05T17:31:09"/>
        <d v="2021-08-05T16:32:53"/>
        <d v="2021-08-05T16:35:13"/>
        <d v="2021-08-05T14:39:50"/>
        <d v="2021-08-05T17:42:48"/>
        <d v="2021-08-05T15:43:58"/>
        <d v="2021-08-05T19:43:58"/>
        <d v="2021-08-05T16:44:33"/>
        <d v="2021-08-05T14:45:42"/>
        <d v="2021-08-05T16:46:52"/>
        <d v="2021-08-05T14:47:02"/>
        <d v="2021-08-05T17:47:27"/>
        <d v="2021-08-05T18:52:42"/>
        <d v="2021-08-05T15:55:37"/>
        <d v="2021-08-05T15:57:36"/>
        <d v="2021-08-05T15:04:21"/>
        <d v="2021-08-05T17:05:31"/>
        <d v="2021-08-05T17:07:51"/>
        <d v="2021-08-05T21:10:10"/>
        <d v="2021-08-05T14:10:45"/>
        <d v="2021-08-05T15:11:20"/>
        <d v="2021-08-05T18:15:25"/>
        <d v="2021-08-05T16:16:35"/>
        <d v="2021-08-05T15:18:20"/>
        <d v="2021-08-05T15:18:43"/>
        <d v="2021-08-05T15:20:40"/>
        <d v="2021-08-05T21:24:09"/>
        <d v="2021-08-05T16:25:54"/>
        <d v="2021-08-05T17:26:29"/>
        <d v="2021-08-05T20:28:14"/>
        <d v="2021-08-05T15:29:59"/>
        <d v="2021-08-05T20:32:53"/>
        <d v="2021-08-05T17:38:08"/>
        <d v="2021-08-05T15:46:17"/>
        <d v="2021-08-05T15:48:37"/>
        <d v="2021-08-05T17:49:47"/>
        <d v="2021-08-05T15:50:57"/>
        <d v="2021-08-05T16:56:12"/>
        <d v="2021-08-05T18:03:46"/>
        <d v="2021-08-05T17:12:30"/>
        <d v="2021-08-05T17:19:30"/>
        <d v="2021-08-05T17:21:07"/>
        <d v="2021-08-05T16:21:14"/>
        <d v="2021-08-05T16:28:14"/>
        <d v="2021-08-05T18:29:24"/>
        <d v="2021-08-05T18:31:44"/>
        <d v="2021-08-05T20:35:13"/>
        <d v="2021-08-05T15:36:00"/>
        <d v="2021-08-05T15:39:18"/>
        <d v="2021-08-05T18:41:03"/>
        <d v="2021-08-05T16:42:13"/>
        <d v="2021-08-05T17:42:43"/>
        <d v="2021-08-05T18:44:38"/>
        <d v="2021-08-05T17:45:07"/>
        <d v="2021-08-05T19:53:17"/>
        <d v="2021-08-05T18:55:02"/>
        <d v="2021-08-05T17:56:47"/>
        <d v="2021-08-06T00:04:56"/>
        <d v="2021-08-05T18:08:26"/>
        <d v="2021-08-05T18:10:45"/>
        <d v="2021-08-05T16:14:15"/>
        <d v="2021-08-05T19:16:00"/>
        <d v="2021-08-05T18:17:45"/>
        <d v="2021-08-05T19:20:40"/>
        <d v="2021-08-05T19:22:59"/>
        <d v="2021-08-05T19:29:59"/>
        <d v="2021-08-05T19:32:19"/>
        <d v="2021-08-06T00:33:07"/>
        <d v="2021-08-05T21:33:28"/>
        <d v="2021-08-05T19:34:38"/>
        <d v="2021-08-05T21:35:48"/>
        <d v="2021-08-05T22:36:23"/>
        <d v="2021-08-05T19:36:29"/>
        <d v="2021-08-05T18:38:53"/>
        <d v="2021-08-05T16:39:53"/>
        <d v="2021-08-05T22:41:03"/>
        <d v="2021-08-05T18:43:23"/>
        <d v="2021-08-05T19:46:17"/>
        <d v="2021-08-05T18:48:02"/>
        <d v="2021-08-05T16:49:12"/>
        <d v="2021-08-05T17:54:27"/>
        <d v="2021-08-05T21:54:43"/>
        <d v="2021-08-05T19:55:37"/>
        <d v="2021-08-05T23:55:37"/>
        <d v="2021-08-05T11:55:41"/>
        <d v="2021-08-05T20:04:56"/>
        <d v="2021-08-05T18:06:06"/>
        <d v="2021-08-05T19:06:41"/>
        <d v="2021-08-05T19:09:00"/>
        <d v="2021-08-06T00:11:55"/>
        <d v="2021-08-05T19:13:40"/>
        <d v="2021-08-05T20:16:35"/>
        <d v="2021-08-05T19:18:20"/>
        <d v="2021-08-05T20:18:55"/>
        <d v="2021-08-05T20:21:14"/>
        <d v="2021-08-05T19:23:31"/>
        <d v="2021-08-05T20:23:34"/>
        <d v="2021-08-05T19:25:19"/>
        <d v="2021-08-05T21:26:29"/>
        <d v="2021-08-05T18:27:04"/>
        <d v="2021-08-05T22:29:24"/>
        <d v="2021-08-05T18:30:14"/>
        <d v="2021-08-05T18:34:03"/>
        <d v="2021-08-05T18:34:34"/>
        <d v="2021-08-05T20:37:33"/>
        <d v="2021-08-05T19:39:18"/>
        <d v="2021-08-05T19:41:38"/>
        <d v="2021-08-05T18:45:42"/>
        <d v="2021-08-05T20:46:52"/>
        <d v="2021-08-05T23:48:37"/>
        <d v="2021-08-05T18:50:22"/>
        <d v="2021-08-05T18:57:21"/>
        <d v="2021-08-05T19:57:56"/>
        <d v="2021-08-05T20:58:31"/>
        <d v="2021-08-05T17:59:06"/>
        <d v="2021-08-05T18:59:41"/>
        <d v="2021-08-05T20:00:16"/>
        <d v="2021-08-05T21:00:51"/>
        <d v="2021-08-05T19:02:01"/>
        <d v="2021-08-05T20:02:36"/>
        <d v="2021-08-05T20:07:16"/>
        <d v="2021-08-05T22:08:26"/>
        <d v="2021-08-05T20:14:15"/>
        <d v="2021-08-06T00:14:15"/>
        <d v="2021-08-05T21:19:30"/>
        <d v="2021-08-06T00:23:34"/>
        <d v="2021-08-05T20:25:54"/>
        <d v="2021-08-05T19:27:39"/>
        <d v="2021-08-05T19:33:36"/>
        <d v="2021-08-06T00:44:33"/>
        <d v="2021-08-05T21:45:07"/>
        <d v="2021-08-05T21:47:27"/>
        <d v="2021-08-05T19:50:57"/>
        <d v="2021-08-05T20:51:32"/>
        <d v="2021-08-05T21:54:27"/>
        <d v="2021-08-05T20:56:12"/>
        <d v="2021-08-05T19:58:05"/>
        <d v="2021-08-05T21:59:06"/>
        <d v="2021-08-05T21:00:00"/>
        <d v="2021-08-05T16:00:16"/>
        <d v="2021-08-05T22:01:26"/>
        <d v="2021-08-05T12:04:19"/>
        <d v="2021-08-05T21:07:51"/>
        <d v="2021-08-05T20:09:35"/>
        <d v="2021-08-05T22:16:19"/>
        <d v="2021-08-05T21:17:10"/>
        <d v="2021-08-06T00:21:14"/>
        <d v="2021-08-05T21:21:49"/>
        <d v="2021-08-05T22:24:44"/>
        <d v="2021-08-05T22:27:04"/>
        <d v="2021-08-05T21:30:14"/>
        <d v="2021-08-05T22:33:36"/>
        <d v="2021-08-05T22:34:03"/>
        <d v="2021-08-05T18:36:00"/>
        <d v="2021-08-05T15:37:26"/>
        <d v="2021-08-05T19:39:22"/>
        <d v="2021-08-05T20:39:50"/>
        <d v="2021-08-05T20:39:53"/>
        <d v="2021-08-05T21:42:48"/>
        <d v="2021-08-05T21:47:31"/>
        <d v="2021-08-05T20:49:12"/>
        <d v="2021-08-06T07:49:26"/>
        <d v="2021-08-05T21:49:47"/>
        <d v="2021-08-05T22:50:22"/>
        <d v="2021-08-05T22:50:53"/>
        <d v="2021-08-06T04:50:53"/>
        <d v="2021-08-05T21:52:07"/>
        <d v="2021-08-05T22:52:42"/>
        <d v="2021-08-05T20:53:52"/>
        <d v="2021-08-05T21:56:47"/>
        <d v="2021-08-05T22:57:21"/>
        <d v="2021-08-05T23:57:56"/>
        <d v="2021-08-05T22:59:41"/>
        <d v="2021-08-05T23:02:01"/>
        <d v="2021-08-05T21:03:11"/>
        <d v="2021-08-05T22:03:46"/>
        <d v="2021-08-05T23:04:21"/>
        <d v="2021-08-05T21:05:31"/>
        <d v="2021-08-05T23:09:00"/>
        <d v="2021-08-05T23:11:20"/>
        <d v="2021-08-05T23:13:40"/>
        <d v="2021-08-05T21:14:50"/>
        <d v="2021-08-05T22:15:25"/>
        <d v="2021-08-05T23:16:00"/>
        <d v="2021-08-05T22:17:45"/>
        <d v="2021-08-05T22:20:05"/>
        <d v="2021-08-06T00:21:36"/>
        <d v="2021-08-06T02:22:24"/>
        <d v="2021-08-05T21:24:29"/>
        <d v="2021-08-05T21:31:09"/>
        <d v="2021-08-05T22:31:44"/>
        <d v="2021-08-05T21:34:34"/>
        <d v="2021-08-05T21:38:08"/>
        <d v="2021-08-05T21:40:28"/>
        <d v="2021-08-05T21:43:12"/>
        <d v="2021-08-05T21:44:38"/>
        <d v="2021-08-05T22:45:42"/>
        <d v="2021-08-05T23:46:17"/>
        <d v="2021-08-05T22:48:02"/>
        <d v="2021-08-05T21:50:24"/>
        <d v="2021-08-05T21:53:17"/>
        <d v="2021-08-05T22:00:29"/>
        <d v="2021-08-05T21:07:12"/>
        <d v="2021-08-06T00:07:16"/>
        <d v="2021-08-06T00:09:35"/>
        <d v="2021-08-05T22:10:45"/>
        <d v="2021-08-05T22:13:05"/>
        <d v="2021-08-05T22:13:26"/>
        <d v="2021-08-06T00:16:35"/>
        <d v="2021-08-05T23:18:20"/>
        <d v="2021-08-06T00:25:54"/>
        <d v="2021-08-05T21:28:49"/>
        <d v="2021-08-05T23:32:19"/>
        <d v="2021-08-06T01:33:28"/>
        <d v="2021-08-05T23:34:38"/>
        <d v="2021-08-06T02:36:23"/>
        <d v="2021-08-05T12:37:33"/>
        <d v="2021-08-05T22:38:43"/>
        <d v="2021-08-05T23:41:38"/>
        <d v="2021-08-06T00:46:52"/>
        <d v="2021-08-06T00:49:12"/>
        <d v="2021-08-05T13:49:47"/>
        <d v="2021-08-05T23:50:57"/>
        <d v="2021-08-05T23:53:17"/>
        <d v="2021-08-05T22:55:02"/>
        <d v="2021-08-06T00:58:31"/>
        <d v="2021-08-05T22:59:31"/>
        <d v="2021-08-06T00:02:36"/>
        <d v="2021-08-06T01:03:11"/>
        <d v="2021-08-05T22:06:06"/>
        <d v="2021-08-05T23:06:41"/>
        <d v="2021-08-06T01:07:51"/>
        <d v="2021-08-05T16:09:35"/>
        <d v="2021-08-06T01:12:30"/>
        <d v="2021-08-05T23:27:39"/>
        <d v="2021-08-06T00:32:53"/>
        <d v="2021-08-06T01:40:28"/>
        <d v="2021-08-06T01:42:48"/>
        <d v="2021-08-05T23:43:58"/>
        <d v="2021-08-06T01:45:07"/>
        <d v="2021-08-06T00:51:32"/>
        <d v="2021-08-06T00:53:52"/>
        <d v="2021-08-05T16:56:38"/>
        <d v="2021-08-06T00:00:16"/>
        <d v="2021-08-06T01:00:51"/>
        <d v="2021-08-06T01:05:31"/>
        <d v="2021-08-06T01:14:50"/>
        <d v="2021-08-06T00:15:50"/>
        <d v="2021-08-06T00:17:17"/>
        <d v="2021-08-06T01:26:29"/>
        <d v="2021-08-06T03:29:59"/>
        <d v="2021-08-06T01:31:09"/>
        <d v="2021-08-06T01:38:08"/>
        <d v="2021-08-06T05:42:43"/>
        <d v="2021-08-06T00:50:24"/>
        <d v="2021-08-06T10:52:42"/>
        <d v="2021-08-06T03:53:17"/>
        <d v="2021-08-06T00:56:12"/>
        <d v="2021-08-06T01:56:47"/>
        <d v="2021-08-06T01:58:05"/>
        <d v="2021-08-06T03:06:41"/>
        <d v="2021-08-06T01:10:10"/>
        <d v="2021-08-06T02:13:05"/>
        <d v="2021-08-06T02:27:04"/>
        <d v="2021-08-06T03:27:39"/>
        <d v="2021-08-06T01:28:49"/>
        <d v="2021-08-06T03:34:38"/>
        <d v="2021-08-06T00:35:13"/>
        <d v="2021-08-06T00:37:33"/>
        <d v="2021-08-06T00:39:53"/>
        <d v="2021-08-06T02:52:42"/>
        <d v="2021-08-06T01:54:27"/>
        <d v="2021-08-06T02:03:50"/>
        <d v="2021-08-06T02:08:26"/>
        <d v="2021-08-06T02:13:55"/>
        <d v="2021-08-06T02:17:45"/>
        <d v="2021-08-06T02:19:41"/>
        <d v="2021-08-06T03:20:40"/>
        <d v="2021-08-06T04:39:22"/>
        <d v="2021-08-06T02:41:03"/>
        <d v="2021-08-06T01:59:31"/>
        <d v="2021-08-05T22:22:05"/>
        <d v="2021-08-06T03:32:19"/>
        <d v="2021-08-06T14:34:03"/>
        <d v="2021-08-06T09:42:48"/>
        <d v="2021-08-06T08:44:10"/>
        <d v="2021-08-06T09:50:24"/>
        <d v="2021-08-06T05:13:55"/>
        <d v="2021-08-06T04:19:12"/>
        <d v="2021-08-06T05:36:58"/>
        <d v="2021-08-06T05:45:36"/>
        <d v="2021-08-06T04:55:12"/>
        <d v="2021-08-06T01:56:38"/>
        <d v="2021-08-06T14:57:21"/>
        <d v="2021-08-06T06:04:19"/>
        <d v="2021-08-06T04:07:41"/>
        <d v="2021-08-06T07:26:24"/>
        <d v="2021-08-06T06:30:14"/>
        <d v="2021-08-06T04:32:10"/>
        <d v="2021-08-06T06:36:00"/>
        <d v="2021-08-06T10:36:23"/>
        <d v="2021-08-06T06:38:43"/>
        <d v="2021-08-06T13:40:28"/>
        <d v="2021-08-06T07:48:00"/>
        <d v="2021-08-06T06:50:24"/>
        <d v="2021-08-06T13:55:12"/>
        <d v="2021-08-06T14:01:26"/>
        <d v="2021-08-06T17:26:53"/>
        <d v="2021-08-06T08:32:38"/>
        <d v="2021-08-06T07:42:14"/>
        <d v="2021-08-06T17:45:07"/>
        <d v="2021-08-06T13:52:07"/>
        <d v="2021-08-06T06:53:17"/>
        <d v="2021-08-06T18:10:45"/>
        <d v="2021-08-06T07:12:00"/>
        <d v="2021-08-06T09:21:36"/>
        <d v="2021-08-06T06:23:02"/>
        <d v="2021-08-06T08:24:00"/>
        <d v="2021-08-06T10:35:02"/>
        <d v="2021-08-06T18:36:23"/>
        <d v="2021-08-06T06:47:31"/>
        <d v="2021-08-06T09:52:07"/>
        <d v="2021-08-06T10:52:19"/>
        <d v="2021-08-06T10:07:41"/>
        <d v="2021-08-06T14:24:44"/>
        <d v="2021-08-06T16:25:54"/>
        <d v="2021-08-06T08:31:12"/>
        <d v="2021-08-06T14:31:44"/>
        <d v="2021-08-06T14:51:22"/>
        <d v="2021-08-06T19:52:19"/>
        <d v="2021-08-06T07:55:12"/>
        <d v="2021-08-06T14:58:34"/>
        <d v="2021-08-06T09:59:02"/>
        <d v="2021-08-06T16:11:55"/>
        <d v="2021-08-06T20:11:55"/>
        <d v="2021-08-06T18:13:05"/>
        <d v="2021-08-06T16:16:35"/>
        <d v="2021-08-06T15:32:19"/>
        <d v="2021-08-06T08:46:52"/>
        <d v="2021-08-06T15:50:57"/>
        <d v="2021-08-06T08:56:12"/>
        <d v="2021-08-06T08:57:07"/>
        <d v="2021-08-06T15:06:41"/>
        <d v="2021-08-06T06:08:38"/>
        <d v="2021-08-06T10:12:00"/>
        <d v="2021-08-06T11:13:40"/>
        <d v="2021-08-06T13:14:50"/>
        <d v="2021-08-06T15:22:59"/>
        <d v="2021-08-06T16:23:34"/>
        <d v="2021-08-06T20:28:14"/>
        <d v="2021-08-06T14:43:23"/>
        <d v="2021-08-06T11:46:17"/>
        <d v="2021-08-06T16:49:12"/>
        <d v="2021-08-06T19:53:17"/>
        <d v="2021-08-06T11:57:07"/>
        <d v="2021-08-06T10:57:21"/>
        <d v="2021-08-06T15:59:02"/>
        <d v="2021-08-06T13:00:51"/>
        <d v="2021-08-06T11:00:58"/>
        <d v="2021-08-06T12:02:36"/>
        <d v="2021-08-06T11:04:21"/>
        <d v="2021-08-06T10:06:14"/>
        <d v="2021-08-06T10:10:34"/>
        <d v="2021-08-06T18:15:25"/>
        <d v="2021-08-06T12:21:14"/>
        <d v="2021-08-06T22:22:24"/>
        <d v="2021-08-06T15:41:38"/>
        <d v="2021-08-06T12:42:13"/>
        <d v="2021-08-06T12:43:12"/>
        <d v="2021-08-06T13:43:41"/>
        <d v="2021-08-06T13:45:07"/>
        <d v="2021-08-06T17:47:27"/>
        <d v="2021-08-06T19:48:37"/>
        <d v="2021-08-06T17:52:07"/>
        <d v="2021-08-06T13:59:06"/>
        <d v="2021-08-06T16:00:16"/>
        <d v="2021-08-06T11:02:24"/>
        <d v="2021-08-06T13:03:11"/>
        <d v="2021-08-06T18:03:46"/>
        <d v="2021-08-06T22:04:48"/>
        <d v="2021-08-06T12:04:56"/>
        <d v="2021-08-06T13:06:14"/>
        <d v="2021-08-06T17:10:10"/>
        <d v="2021-08-06T11:12:29"/>
        <d v="2021-08-06T13:12:30"/>
        <d v="2021-08-06T14:13:05"/>
        <d v="2021-08-06T12:14:24"/>
        <d v="2021-08-06T12:16:35"/>
        <d v="2021-08-06T14:17:45"/>
        <d v="2021-08-06T13:19:30"/>
        <d v="2021-08-06T14:20:05"/>
        <d v="2021-08-06T13:24:09"/>
        <d v="2021-08-06T12:25:54"/>
        <d v="2021-08-06T13:26:29"/>
        <d v="2021-08-06T14:29:24"/>
        <d v="2021-08-06T13:31:09"/>
        <d v="2021-08-06T16:32:10"/>
        <d v="2021-08-06T16:32:53"/>
        <d v="2021-08-06T12:36:00"/>
        <d v="2021-08-06T13:38:08"/>
        <d v="2021-08-06T16:42:13"/>
        <d v="2021-08-06T14:45:42"/>
        <d v="2021-08-06T14:50:22"/>
        <d v="2021-08-06T12:51:32"/>
        <d v="2021-08-06T13:56:47"/>
        <d v="2021-08-06T12:58:31"/>
        <d v="2021-08-06T18:59:41"/>
        <d v="2021-08-06T15:02:01"/>
        <d v="2021-08-06T12:02:53"/>
        <d v="2021-08-06T15:04:21"/>
        <d v="2021-08-06T14:06:06"/>
        <d v="2021-08-06T07:07:41"/>
        <d v="2021-08-06T15:09:00"/>
        <d v="2021-08-06T19:09:00"/>
        <d v="2021-08-06T16:09:35"/>
        <d v="2021-08-06T15:11:20"/>
        <d v="2021-08-06T19:18:20"/>
        <d v="2021-08-06T15:18:20"/>
        <d v="2021-08-06T18:20:05"/>
        <d v="2021-08-06T15:20:40"/>
        <d v="2021-08-06T13:21:49"/>
        <d v="2021-08-06T14:22:24"/>
        <d v="2021-08-06T18:22:24"/>
        <d v="2021-08-06T15:27:39"/>
        <d v="2021-08-06T15:29:59"/>
        <d v="2021-08-06T20:30:34"/>
        <d v="2021-08-06T19:32:19"/>
        <d v="2021-08-07T00:32:53"/>
        <d v="2021-08-06T13:33:28"/>
        <d v="2021-08-06T14:36:23"/>
        <d v="2021-08-06T14:38:43"/>
        <d v="2021-08-06T18:38:53"/>
        <d v="2021-08-06T15:39:18"/>
        <d v="2021-08-06T12:39:53"/>
        <d v="2021-08-06T21:42:48"/>
        <d v="2021-08-06T17:49:47"/>
        <d v="2021-08-06T22:50:22"/>
        <d v="2021-08-06T14:55:02"/>
        <d v="2021-08-06T22:55:02"/>
        <d v="2021-08-06T15:55:37"/>
        <d v="2021-08-06T13:56:38"/>
        <d v="2021-08-06T15:57:56"/>
        <d v="2021-08-06T14:59:41"/>
        <d v="2021-08-06T18:01:26"/>
        <d v="2021-08-06T16:04:56"/>
        <d v="2021-08-07T01:05:31"/>
        <d v="2021-08-06T13:07:51"/>
        <d v="2021-08-06T15:13:40"/>
        <d v="2021-08-06T19:13:40"/>
        <d v="2021-08-06T13:14:53"/>
        <d v="2021-08-06T13:17:10"/>
        <d v="2021-08-06T20:18:55"/>
        <d v="2021-08-06T16:21:14"/>
        <d v="2021-08-06T13:22:05"/>
        <d v="2021-08-06T20:25:54"/>
        <d v="2021-08-06T16:28:14"/>
        <d v="2021-08-06T11:32:19"/>
        <d v="2021-08-06T16:35:13"/>
        <d v="2021-08-06T18:43:23"/>
        <d v="2021-08-06T19:43:58"/>
        <d v="2021-08-06T16:44:33"/>
        <d v="2021-08-06T19:46:17"/>
        <d v="2021-08-06T13:49:47"/>
        <d v="2021-08-06T14:52:42"/>
        <d v="2021-08-06T20:56:12"/>
        <d v="2021-08-06T19:57:56"/>
        <d v="2021-08-06T16:58:31"/>
        <d v="2021-08-06T21:00:51"/>
        <d v="2021-08-06T17:00:51"/>
        <d v="2021-08-06T17:05:17"/>
        <d v="2021-08-06T18:05:46"/>
        <d v="2021-08-06T21:07:51"/>
        <d v="2021-08-06T14:08:26"/>
        <d v="2021-08-06T14:09:36"/>
        <d v="2021-08-06T16:14:15"/>
        <d v="2021-08-06T15:16:00"/>
        <d v="2021-08-06T17:17:10"/>
        <d v="2021-08-06T10:17:46"/>
        <d v="2021-08-06T17:19:30"/>
        <d v="2021-08-06T17:21:49"/>
        <d v="2021-08-06T19:22:59"/>
        <d v="2021-08-06T17:24:00"/>
        <d v="2021-08-06T17:26:29"/>
        <d v="2021-08-06T18:27:04"/>
        <d v="2021-08-06T18:31:44"/>
        <d v="2021-08-06T20:32:53"/>
        <d v="2021-08-06T15:34:38"/>
        <d v="2021-08-06T17:35:48"/>
        <d v="2021-08-06T15:36:58"/>
        <d v="2021-08-06T16:39:53"/>
        <d v="2021-08-06T20:39:53"/>
        <d v="2021-08-06T17:42:48"/>
        <d v="2021-08-06T15:43:58"/>
        <d v="2021-08-06T15:46:17"/>
        <d v="2021-08-06T16:46:52"/>
        <d v="2021-08-06T20:46:52"/>
        <d v="2021-08-06T15:48:37"/>
        <d v="2021-08-06T16:51:32"/>
        <d v="2021-08-06T15:53:17"/>
        <d v="2021-08-06T16:53:52"/>
        <d v="2021-08-06T20:53:52"/>
        <d v="2021-08-06T16:56:12"/>
        <d v="2021-08-06T17:56:47"/>
        <d v="2021-08-06T18:57:21"/>
        <d v="2021-08-06T20:58:31"/>
        <d v="2021-08-06T21:59:06"/>
        <d v="2021-08-06T17:59:06"/>
        <d v="2021-08-06T18:06:06"/>
        <d v="2021-08-06T16:06:14"/>
        <d v="2021-08-06T21:07:12"/>
        <d v="2021-08-06T17:07:51"/>
        <d v="2021-08-06T17:12:30"/>
        <d v="2021-08-06T18:12:58"/>
        <d v="2021-08-06T22:13:05"/>
        <d v="2021-08-06T18:17:45"/>
        <d v="2021-08-06T16:18:55"/>
        <d v="2021-08-07T00:23:34"/>
        <d v="2021-08-06T17:24:09"/>
        <d v="2021-08-06T18:24:44"/>
        <d v="2021-08-06T22:24:44"/>
        <d v="2021-08-06T19:25:19"/>
        <d v="2021-08-06T14:27:04"/>
        <d v="2021-08-06T19:27:39"/>
        <d v="2021-08-06T17:28:49"/>
        <d v="2021-08-06T18:29:24"/>
        <d v="2021-08-06T16:30:34"/>
        <d v="2021-08-06T17:31:09"/>
        <d v="2021-08-06T21:31:09"/>
        <d v="2021-08-06T21:35:48"/>
        <d v="2021-08-06T19:36:58"/>
        <d v="2021-08-06T17:38:08"/>
        <d v="2021-08-06T17:38:24"/>
        <d v="2021-08-06T17:39:50"/>
        <d v="2021-08-06T22:43:23"/>
        <d v="2021-08-06T18:45:42"/>
        <d v="2021-08-06T18:50:22"/>
        <d v="2021-08-06T18:52:42"/>
        <d v="2021-08-06T17:54:27"/>
        <d v="2021-08-06T18:55:02"/>
        <d v="2021-08-06T17:03:11"/>
        <d v="2021-08-06T19:03:22"/>
        <d v="2021-08-06T17:05:31"/>
        <d v="2021-08-06T19:06:41"/>
        <d v="2021-08-06T18:08:26"/>
        <d v="2021-08-07T00:09:35"/>
        <d v="2021-08-06T19:16:00"/>
        <d v="2021-08-06T16:16:19"/>
        <d v="2021-08-06T18:18:43"/>
        <d v="2021-08-06T21:19:30"/>
        <d v="2021-08-06T19:20:40"/>
        <d v="2021-08-06T19:29:59"/>
        <d v="2021-08-06T19:34:38"/>
        <d v="2021-08-06T18:38:43"/>
        <d v="2021-08-06T23:39:18"/>
        <d v="2021-08-06T22:39:22"/>
        <d v="2021-08-06T18:41:03"/>
        <d v="2021-08-06T19:41:38"/>
        <d v="2021-08-06T20:44:33"/>
        <d v="2021-08-06T19:55:37"/>
        <d v="2021-08-07T00:00:16"/>
        <d v="2021-08-06T19:02:01"/>
        <d v="2021-08-06T20:02:24"/>
        <d v="2021-08-06T19:04:21"/>
        <d v="2021-08-06T20:04:56"/>
        <d v="2021-08-06T20:09:35"/>
        <d v="2021-08-06T12:11:55"/>
        <d v="2021-08-06T21:14:50"/>
        <d v="2021-08-06T19:23:31"/>
        <d v="2021-08-06T20:23:34"/>
        <d v="2021-08-06T23:25:19"/>
        <d v="2021-08-06T19:26:24"/>
        <d v="2021-08-06T18:31:41"/>
        <d v="2021-08-06T17:33:28"/>
        <d v="2021-08-06T18:34:03"/>
        <d v="2021-08-06T18:36:00"/>
        <d v="2021-08-06T20:37:33"/>
        <d v="2021-08-06T19:39:18"/>
        <d v="2021-08-06T21:47:31"/>
        <d v="2021-08-06T18:48:02"/>
        <d v="2021-08-06T20:49:12"/>
        <d v="2021-08-06T21:49:47"/>
        <d v="2021-08-06T20:49:55"/>
        <d v="2021-08-06T19:50:57"/>
        <d v="2021-08-06T11:57:56"/>
        <d v="2021-08-06T19:01:55"/>
        <d v="2021-08-06T21:03:11"/>
        <d v="2021-08-06T21:05:31"/>
        <d v="2021-08-06T20:07:16"/>
        <d v="2021-08-06T21:10:10"/>
        <d v="2021-08-06T19:11:20"/>
        <d v="2021-08-06T20:12:29"/>
        <d v="2021-08-06T21:12:30"/>
        <d v="2021-08-06T19:20:38"/>
        <d v="2021-08-06T20:21:14"/>
        <d v="2021-08-06T21:21:49"/>
        <d v="2021-08-07T01:26:29"/>
        <d v="2021-08-06T21:26:29"/>
        <d v="2021-08-06T20:26:53"/>
        <d v="2021-08-06T21:28:49"/>
        <d v="2021-08-06T13:28:49"/>
        <d v="2021-08-06T22:31:44"/>
        <d v="2021-08-06T20:35:13"/>
        <d v="2021-08-06T20:42:13"/>
        <d v="2021-08-06T21:45:07"/>
        <d v="2021-08-06T20:47:02"/>
        <d v="2021-08-07T00:49:12"/>
        <d v="2021-08-06T20:51:32"/>
        <d v="2021-08-06T18:53:17"/>
        <d v="2021-08-06T21:56:47"/>
        <d v="2021-08-06T22:59:41"/>
        <d v="2021-08-06T20:00:16"/>
        <d v="2021-08-06T22:01:26"/>
        <d v="2021-08-06T20:02:36"/>
        <d v="2021-08-06T22:03:46"/>
        <d v="2021-08-06T20:14:15"/>
        <d v="2021-08-06T20:16:35"/>
        <d v="2021-08-06T21:17:10"/>
        <d v="2021-08-06T22:17:46"/>
        <d v="2021-08-07T01:19:30"/>
        <d v="2021-08-06T22:20:05"/>
        <d v="2021-08-06T23:22:59"/>
        <d v="2021-08-06T21:24:29"/>
        <d v="2021-08-06T21:25:55"/>
        <d v="2021-08-06T19:29:17"/>
        <d v="2021-08-06T21:33:28"/>
        <d v="2021-08-06T22:34:03"/>
        <d v="2021-08-06T23:34:38"/>
        <d v="2021-08-06T21:38:08"/>
        <d v="2021-08-06T22:38:43"/>
        <d v="2021-08-06T19:43:41"/>
        <d v="2021-08-06T20:48:29"/>
        <d v="2021-08-06T19:56:38"/>
        <d v="2021-08-06T22:58:05"/>
        <d v="2021-08-06T23:04:21"/>
        <d v="2021-08-07T00:04:56"/>
        <d v="2021-08-06T23:06:41"/>
        <d v="2021-08-06T22:15:25"/>
        <d v="2021-08-07T01:17:10"/>
        <d v="2021-08-06T21:17:17"/>
        <d v="2021-08-06T22:17:45"/>
        <d v="2021-08-06T21:24:09"/>
        <d v="2021-08-06T22:29:17"/>
        <d v="2021-08-06T17:32:38"/>
        <d v="2021-08-06T21:36:00"/>
        <d v="2021-08-06T22:36:23"/>
        <d v="2021-08-07T02:36:23"/>
        <d v="2021-08-06T22:48:02"/>
        <d v="2021-08-06T23:48:37"/>
        <d v="2021-08-06T21:52:07"/>
        <d v="2021-08-06T21:54:27"/>
        <d v="2021-08-06T23:55:37"/>
        <d v="2021-08-06T22:57:21"/>
        <d v="2021-08-06T21:57:36"/>
        <d v="2021-08-06T23:57:56"/>
        <d v="2021-08-06T23:02:01"/>
        <d v="2021-08-07T01:03:11"/>
        <d v="2021-08-06T16:07:16"/>
        <d v="2021-08-06T23:09:00"/>
        <d v="2021-08-07T00:14:15"/>
        <d v="2021-08-06T23:18:20"/>
        <d v="2021-08-06T23:20:40"/>
        <d v="2021-08-07T00:21:14"/>
        <d v="2021-08-06T23:29:59"/>
        <d v="2021-08-06T23:32:19"/>
        <d v="2021-08-06T23:36:58"/>
        <d v="2021-08-07T00:42:13"/>
        <d v="2021-08-06T23:45:36"/>
        <d v="2021-08-06T22:45:42"/>
        <d v="2021-08-06T12:46:05"/>
        <d v="2021-08-06T18:46:05"/>
        <d v="2021-08-07T00:51:32"/>
        <d v="2021-08-07T00:53:17"/>
        <d v="2021-08-06T23:53:17"/>
        <d v="2021-08-06T22:00:29"/>
        <d v="2021-08-07T04:00:29"/>
        <d v="2021-08-06T23:03:50"/>
        <d v="2021-08-07T00:07:16"/>
        <d v="2021-08-07T01:07:51"/>
        <d v="2021-08-06T22:08:26"/>
        <d v="2021-08-06T22:10:45"/>
        <d v="2021-08-06T23:11:20"/>
        <d v="2021-08-07T00:11:55"/>
        <d v="2021-08-06T23:13:40"/>
        <d v="2021-08-06T23:16:00"/>
        <d v="2021-08-07T02:17:45"/>
        <d v="2021-08-07T00:18:43"/>
        <d v="2021-08-07T01:24:09"/>
        <d v="2021-08-06T22:26:24"/>
        <d v="2021-08-06T22:27:04"/>
        <d v="2021-08-07T00:27:22"/>
        <d v="2021-08-06T23:27:39"/>
        <d v="2021-08-07T00:28:14"/>
        <d v="2021-08-06T22:29:24"/>
        <d v="2021-08-07T00:30:34"/>
        <d v="2021-08-07T01:33:36"/>
        <d v="2021-08-07T01:35:48"/>
        <d v="2021-08-07T01:40:48"/>
        <d v="2021-08-06T14:41:03"/>
        <d v="2021-08-06T22:41:03"/>
        <d v="2021-08-06T23:43:58"/>
        <d v="2021-08-07T00:44:33"/>
        <d v="2021-08-06T23:46:17"/>
        <d v="2021-08-06T22:50:53"/>
        <d v="2021-08-06T23:50:57"/>
        <d v="2021-08-06T22:52:42"/>
        <d v="2021-08-07T00:53:52"/>
        <d v="2021-08-06T16:55:12"/>
        <d v="2021-08-07T00:57:36"/>
        <d v="2021-08-07T01:00:51"/>
        <d v="2021-08-07T02:01:26"/>
        <d v="2021-08-07T00:02:36"/>
        <d v="2021-08-07T00:02:53"/>
        <d v="2021-08-07T04:03:22"/>
        <d v="2021-08-07T02:08:26"/>
        <d v="2021-08-07T01:12:00"/>
        <d v="2021-08-07T01:13:26"/>
        <d v="2021-08-06T23:13:55"/>
        <d v="2021-08-07T00:15:50"/>
        <d v="2021-08-07T00:16:35"/>
        <d v="2021-08-07T00:18:55"/>
        <d v="2021-08-07T00:25:54"/>
        <d v="2021-08-07T02:27:04"/>
        <d v="2021-08-06T23:28:19"/>
        <d v="2021-08-07T01:28:49"/>
        <d v="2021-08-07T02:31:44"/>
        <d v="2021-08-06T17:34:05"/>
        <d v="2021-08-07T11:34:38"/>
        <d v="2021-08-07T02:36:58"/>
        <d v="2021-08-07T00:39:53"/>
        <d v="2021-08-07T01:40:28"/>
        <d v="2021-08-07T00:44:38"/>
        <d v="2021-08-07T02:48:29"/>
        <d v="2021-08-07T05:52:48"/>
        <d v="2021-08-07T00:54:43"/>
        <d v="2021-08-07T00:58:31"/>
        <d v="2021-08-07T00:59:02"/>
        <d v="2021-08-07T01:59:06"/>
        <d v="2021-08-07T04:01:01"/>
        <d v="2021-08-07T02:04:50"/>
        <d v="2021-08-07T02:09:32"/>
        <d v="2021-08-07T01:12:30"/>
        <d v="2021-08-07T02:13:05"/>
        <d v="2021-08-07T05:15:10"/>
        <d v="2021-08-07T01:16:50"/>
        <d v="2021-08-07T01:17:40"/>
        <d v="2021-08-07T03:20:18"/>
        <d v="2021-08-07T01:20:38"/>
        <d v="2021-08-07T03:21:29"/>
        <d v="2021-08-07T01:24:45"/>
        <d v="2021-08-07T02:25:14"/>
        <d v="2021-08-06T20:28:10"/>
        <d v="2021-08-07T01:31:09"/>
        <d v="2021-08-07T04:32:52"/>
        <d v="2021-08-07T01:33:28"/>
        <d v="2021-08-07T00:35:13"/>
        <d v="2021-08-07T00:37:33"/>
        <d v="2021-08-07T05:37:58"/>
        <d v="2021-08-07T00:39:44"/>
        <d v="2021-08-07T09:40:28"/>
        <d v="2021-08-07T01:43:09"/>
        <d v="2021-08-07T02:43:52"/>
        <d v="2021-08-07T11:45:37"/>
        <d v="2021-08-07T00:46:03"/>
        <d v="2021-08-07T03:46:05"/>
        <d v="2021-08-07T04:47:59"/>
        <d v="2021-08-07T01:49:47"/>
        <d v="2021-08-07T01:49:53"/>
        <d v="2021-08-07T02:55:02"/>
        <d v="2021-08-07T03:57:10"/>
        <d v="2021-08-07T01:58:05"/>
        <d v="2021-08-07T04:58:16"/>
        <d v="2021-08-07T02:59:17"/>
        <d v="2021-08-07T01:59:17"/>
        <d v="2021-08-07T04:00:02"/>
        <d v="2021-08-07T02:09:36"/>
        <d v="2021-08-07T01:10:10"/>
        <d v="2021-08-07T02:11:01"/>
        <d v="2021-08-07T04:13:08"/>
        <d v="2021-08-07T02:13:52"/>
        <d v="2021-08-07T01:14:24"/>
        <d v="2021-08-07T03:15:17"/>
        <d v="2021-08-07T01:15:54"/>
        <d v="2021-08-07T01:17:42"/>
        <d v="2021-08-07T04:21:08"/>
        <d v="2021-08-07T02:29:29"/>
        <d v="2021-08-07T13:29:36"/>
        <d v="2021-08-07T04:32:01"/>
        <d v="2021-08-07T02:32:15"/>
        <d v="2021-08-07T03:33:13"/>
        <d v="2021-08-07T03:36:17"/>
        <d v="2021-08-07T01:36:25"/>
        <d v="2021-08-07T04:37:18"/>
        <d v="2021-08-07T02:39:50"/>
        <d v="2021-08-07T06:41:39"/>
        <d v="2021-08-07T01:44:51"/>
        <d v="2021-08-07T02:48:04"/>
        <d v="2021-08-07T04:49:07"/>
        <d v="2021-08-07T02:49:55"/>
        <d v="2021-08-07T07:50:58"/>
        <d v="2021-08-07T03:57:33"/>
        <d v="2021-08-07T02:58:34"/>
        <d v="2021-08-07T05:00:22"/>
        <d v="2021-08-07T04:02:34"/>
        <d v="2021-08-07T04:03:06"/>
        <d v="2021-08-07T03:03:48"/>
        <d v="2021-08-07T07:04:48"/>
        <d v="2021-08-07T02:06:06"/>
        <d v="2021-08-07T05:06:13"/>
        <d v="2021-08-07T03:06:37"/>
        <d v="2021-08-07T08:07:50"/>
        <d v="2021-08-07T04:08:30"/>
        <d v="2021-08-07T09:09:04"/>
        <d v="2021-08-07T05:16:51"/>
        <d v="2021-08-06T21:20:48"/>
        <d v="2021-08-07T05:21:17"/>
        <d v="2021-08-07T02:22:24"/>
        <d v="2021-08-07T02:23:32"/>
        <d v="2021-08-07T04:24:58"/>
        <d v="2021-08-07T03:25:55"/>
        <d v="2021-08-07T04:26:21"/>
        <d v="2021-08-07T03:27:08"/>
        <d v="2021-08-07T05:28:19"/>
        <d v="2021-08-07T03:28:48"/>
        <d v="2021-08-07T03:30:39"/>
        <d v="2021-08-07T09:32:53"/>
        <d v="2021-08-07T02:35:31"/>
        <d v="2021-08-07T04:36:14"/>
        <d v="2021-08-07T03:36:16"/>
        <d v="2021-08-07T03:38:28"/>
        <d v="2021-08-07T03:40:08"/>
        <d v="2021-08-07T04:41:49"/>
        <d v="2021-08-07T02:42:26"/>
        <d v="2021-08-07T03:43:42"/>
        <d v="2021-08-07T03:44:32"/>
        <d v="2021-08-07T07:45:57"/>
        <d v="2021-08-07T03:48:27"/>
        <d v="2021-08-07T02:53:20"/>
        <d v="2021-08-07T02:55:58"/>
        <d v="2021-08-07T05:57:35"/>
        <d v="2021-08-07T09:01:25"/>
        <d v="2021-08-07T10:02:57"/>
        <d v="2021-08-07T06:04:13"/>
        <d v="2021-08-07T05:05:17"/>
        <d v="2021-08-07T03:07:23"/>
        <d v="2021-08-07T06:11:15"/>
        <d v="2021-08-06T19:11:58"/>
        <d v="2021-08-07T03:13:11"/>
        <d v="2021-08-07T05:14:25"/>
        <d v="2021-08-07T04:17:46"/>
        <d v="2021-08-07T05:21:07"/>
        <d v="2021-08-07T07:22:17"/>
        <d v="2021-08-07T04:26:24"/>
        <d v="2021-08-07T14:27:04"/>
        <d v="2021-08-06T23:28:05"/>
        <d v="2021-08-07T05:31:12"/>
        <d v="2021-08-07T06:33:07"/>
        <d v="2021-08-07T05:34:35"/>
        <d v="2021-08-07T04:37:48"/>
        <d v="2021-08-07T04:42:30"/>
        <d v="2021-08-07T05:46:51"/>
        <d v="2021-08-07T05:47:02"/>
        <d v="2021-08-07T06:47:23"/>
        <d v="2021-08-07T03:47:39"/>
        <d v="2021-08-07T05:48:00"/>
        <d v="2021-08-07T03:50:22"/>
        <d v="2021-08-07T06:50:24"/>
        <d v="2021-08-07T08:51:36"/>
        <d v="2021-08-07T03:51:41"/>
        <d v="2021-08-07T05:51:46"/>
        <d v="2021-08-07T06:55:12"/>
        <d v="2021-08-07T05:00:13"/>
        <d v="2021-08-07T05:00:15"/>
        <d v="2021-08-07T05:02:09"/>
        <d v="2021-08-07T06:02:19"/>
        <d v="2021-08-07T05:05:45"/>
        <d v="2021-08-07T00:07:12"/>
        <d v="2021-08-07T13:07:51"/>
        <d v="2021-08-07T05:09:08"/>
        <d v="2021-08-07T05:09:53"/>
        <d v="2021-08-07T06:11:36"/>
        <d v="2021-08-07T04:13:26"/>
        <d v="2021-08-07T05:16:05"/>
        <d v="2021-08-07T08:17:21"/>
        <d v="2021-08-07T05:19:14"/>
        <d v="2021-08-07T06:20:34"/>
        <d v="2021-08-07T07:22:38"/>
        <d v="2021-08-07T01:23:54"/>
        <d v="2021-08-07T04:27:20"/>
        <d v="2021-08-07T04:29:16"/>
        <d v="2021-08-07T06:31:46"/>
        <d v="2021-08-07T05:31:57"/>
        <d v="2021-08-07T00:32:23"/>
        <d v="2021-08-07T13:33:28"/>
        <d v="2021-08-07T05:33:37"/>
        <d v="2021-08-07T13:35:48"/>
        <d v="2021-08-07T12:38:35"/>
        <d v="2021-08-07T04:44:25"/>
        <d v="2021-08-07T05:46:08"/>
        <d v="2021-08-07T06:46:35"/>
        <d v="2021-08-07T06:49:47"/>
        <d v="2021-08-07T07:49:50"/>
        <d v="2021-08-07T05:49:55"/>
        <d v="2021-08-07T05:49:58"/>
        <d v="2021-08-06T22:53:44"/>
        <d v="2021-08-06T23:56:12"/>
        <d v="2021-08-07T04:57:15"/>
        <d v="2021-08-07T02:03:40"/>
        <d v="2021-08-07T11:04:33"/>
        <d v="2021-08-07T06:06:11"/>
        <d v="2021-08-07T06:14:24"/>
        <d v="2021-08-07T08:15:06"/>
        <d v="2021-08-07T05:15:16"/>
        <d v="2021-08-07T12:16:35"/>
        <d v="2021-08-06T21:20:30"/>
        <d v="2021-08-07T08:20:57"/>
        <d v="2021-08-07T05:21:36"/>
        <d v="2021-08-07T06:21:52"/>
        <d v="2021-08-07T06:22:08"/>
        <d v="2021-08-07T08:23:03"/>
        <d v="2021-08-07T06:23:03"/>
        <d v="2021-08-07T07:25:12"/>
        <d v="2021-08-07T06:25:47"/>
        <d v="2021-08-07T08:30:34"/>
        <d v="2021-08-07T07:33:36"/>
        <d v="2021-08-07T16:35:13"/>
        <d v="2021-08-07T07:35:32"/>
        <d v="2021-08-07T06:36:48"/>
        <d v="2021-08-07T16:38:31"/>
        <d v="2021-08-06T21:40:28"/>
        <d v="2021-08-07T12:42:26"/>
        <d v="2021-08-07T06:43:12"/>
        <d v="2021-08-07T07:43:56"/>
        <d v="2021-08-07T12:44:33"/>
        <d v="2021-08-07T06:44:38"/>
        <d v="2021-08-07T05:47:24"/>
        <d v="2021-08-07T07:50:05"/>
        <d v="2021-08-07T04:52:59"/>
        <d v="2021-08-07T06:54:43"/>
        <d v="2021-08-07T06:56:17"/>
        <d v="2021-08-07T07:58:05"/>
        <d v="2021-08-07T08:59:34"/>
        <d v="2021-08-07T08:59:50"/>
        <d v="2021-08-07T06:11:08"/>
        <d v="2021-08-07T09:11:24"/>
        <d v="2021-08-07T07:12:53"/>
        <d v="2021-08-07T11:15:37"/>
        <d v="2021-08-07T07:17:20"/>
        <d v="2021-08-07T14:23:00"/>
        <d v="2021-08-07T06:23:02"/>
        <d v="2021-08-07T12:23:16"/>
        <d v="2021-08-07T15:24:16"/>
        <d v="2021-08-07T07:24:58"/>
        <d v="2021-08-07T07:25:17"/>
        <d v="2021-08-07T17:28:49"/>
        <d v="2021-08-07T07:29:54"/>
        <d v="2021-08-07T06:30:10"/>
        <d v="2021-08-07T02:31:15"/>
        <d v="2021-08-07T07:31:18"/>
        <d v="2021-08-07T06:32:50"/>
        <d v="2021-08-07T09:33:07"/>
        <d v="2021-08-07T06:34:09"/>
        <d v="2021-08-07T08:35:21"/>
        <d v="2021-08-07T08:36:13"/>
        <d v="2021-08-07T18:36:23"/>
        <d v="2021-08-07T09:37:26"/>
        <d v="2021-08-07T06:38:15"/>
        <d v="2021-08-07T08:38:24"/>
        <d v="2021-08-07T05:39:50"/>
        <d v="2021-08-07T07:40:37"/>
        <d v="2021-08-07T09:44:38"/>
        <d v="2021-08-07T05:46:07"/>
        <d v="2021-08-07T08:47:31"/>
        <d v="2021-08-07T07:48:05"/>
        <d v="2021-08-07T07:48:34"/>
        <d v="2021-08-07T07:50:28"/>
        <d v="2021-08-07T08:50:51"/>
        <d v="2021-08-07T09:53:48"/>
        <d v="2021-08-07T07:59:23"/>
        <d v="2021-08-07T07:02:04"/>
        <d v="2021-08-07T12:03:44"/>
        <d v="2021-08-07T01:04:47"/>
        <d v="2021-08-07T08:05:48"/>
        <d v="2021-08-07T09:06:12"/>
        <d v="2021-08-07T03:07:49"/>
        <d v="2021-08-07T09:10:51"/>
        <d v="2021-08-07T19:11:20"/>
        <d v="2021-08-07T07:11:54"/>
        <d v="2021-08-07T09:14:30"/>
        <d v="2021-08-07T09:15:15"/>
        <d v="2021-08-07T09:15:50"/>
        <d v="2021-08-07T16:16:35"/>
        <d v="2021-08-07T09:19:36"/>
        <d v="2021-08-07T14:20:05"/>
        <d v="2021-08-07T11:23:20"/>
        <d v="2021-08-07T08:24:00"/>
        <d v="2021-08-07T08:25:26"/>
        <d v="2021-08-07T08:26:25"/>
        <d v="2021-08-07T10:26:33"/>
        <d v="2021-08-07T10:27:33"/>
        <d v="2021-08-07T09:28:34"/>
        <d v="2021-08-07T10:28:58"/>
        <d v="2021-08-07T09:29:56"/>
        <d v="2021-08-07T08:30:09"/>
        <d v="2021-08-07T07:30:38"/>
        <d v="2021-08-07T02:32:31"/>
        <d v="2021-08-07T08:33:03"/>
        <d v="2021-08-07T07:36:29"/>
        <d v="2021-08-07T18:38:43"/>
        <d v="2021-08-07T08:40:34"/>
        <d v="2021-08-07T14:40:42"/>
        <d v="2021-08-06T23:41:38"/>
        <d v="2021-08-07T09:42:56"/>
        <d v="2021-08-07T03:47:38"/>
        <d v="2021-08-07T07:49:26"/>
        <d v="2021-08-07T10:50:08"/>
        <d v="2021-08-07T09:50:11"/>
        <d v="2021-08-07T15:50:57"/>
        <d v="2021-08-07T08:51:04"/>
        <d v="2021-08-07T07:52:07"/>
        <d v="2021-08-07T08:53:37"/>
        <d v="2021-08-07T07:58:22"/>
        <d v="2021-08-07T08:58:34"/>
        <d v="2021-08-07T13:59:31"/>
        <d v="2021-08-07T05:02:11"/>
        <d v="2021-08-07T13:03:11"/>
        <d v="2021-08-07T09:03:11"/>
        <d v="2021-08-07T08:05:47"/>
        <d v="2021-08-07T20:07:16"/>
        <d v="2021-08-07T11:08:10"/>
        <d v="2021-08-07T08:10:08"/>
        <d v="2021-08-07T10:10:45"/>
        <d v="2021-08-07T11:12:49"/>
        <d v="2021-08-07T09:14:37"/>
        <d v="2021-08-07T17:14:50"/>
        <d v="2021-08-07T14:18:14"/>
        <d v="2021-08-07T08:19:41"/>
        <d v="2021-08-07T15:22:59"/>
        <d v="2021-08-07T15:25:07"/>
        <d v="2021-08-07T11:25:19"/>
        <d v="2021-08-07T15:26:11"/>
        <d v="2021-08-07T18:27:04"/>
        <d v="2021-08-07T14:29:46"/>
        <d v="2021-08-07T15:29:59"/>
        <d v="2021-08-07T08:30:03"/>
        <d v="2021-08-07T13:31:09"/>
        <d v="2021-08-07T09:31:41"/>
        <d v="2021-08-07T09:33:20"/>
        <d v="2021-08-07T10:33:36"/>
        <d v="2021-08-07T09:33:57"/>
        <d v="2021-08-07T10:34:03"/>
        <d v="2021-08-07T14:36:23"/>
        <d v="2021-08-07T20:37:33"/>
        <d v="2021-08-07T12:37:33"/>
        <d v="2021-08-07T08:39:51"/>
        <d v="2021-08-07T09:39:59"/>
        <d v="2021-08-07T09:40:17"/>
        <d v="2021-08-07T10:45:41"/>
        <d v="2021-08-07T09:49:49"/>
        <d v="2021-08-07T10:52:19"/>
        <d v="2021-08-07T11:53:17"/>
        <d v="2021-08-07T04:54:02"/>
        <d v="2021-08-07T10:56:14"/>
        <d v="2021-08-07T15:58:18"/>
        <d v="2021-08-07T11:00:58"/>
        <d v="2021-08-07T14:01:26"/>
        <d v="2021-08-07T16:02:36"/>
        <d v="2021-08-07T09:03:08"/>
        <d v="2021-08-07T10:05:38"/>
        <d v="2021-08-07T10:08:14"/>
        <d v="2021-08-07T10:08:26"/>
        <d v="2021-08-07T18:08:26"/>
        <d v="2021-08-07T12:09:35"/>
        <d v="2021-08-07T12:09:54"/>
        <d v="2021-08-07T09:09:54"/>
        <d v="2021-08-07T10:09:57"/>
        <d v="2021-08-07T11:11:02"/>
        <d v="2021-08-07T11:12:29"/>
        <d v="2021-08-07T09:14:34"/>
        <d v="2021-08-07T09:16:40"/>
        <d v="2021-08-07T14:17:38"/>
        <d v="2021-08-07T09:18:10"/>
        <d v="2021-08-07T12:21:17"/>
        <d v="2021-08-07T10:22:24"/>
        <d v="2021-08-07T16:22:28"/>
        <d v="2021-08-07T12:25:54"/>
        <d v="2021-08-07T12:25:55"/>
        <d v="2021-08-07T17:26:29"/>
        <d v="2021-08-07T11:27:34"/>
        <d v="2021-08-07T10:27:37"/>
        <d v="2021-08-07T09:28:48"/>
        <d v="2021-08-07T09:30:28"/>
        <d v="2021-08-07T21:32:03"/>
        <d v="2021-08-07T14:32:37"/>
        <d v="2021-08-07T03:33:57"/>
        <d v="2021-08-07T18:34:03"/>
        <d v="2021-08-07T19:34:38"/>
        <d v="2021-08-07T10:37:49"/>
        <d v="2021-08-07T09:38:12"/>
        <d v="2021-08-07T09:39:45"/>
        <d v="2021-08-07T10:39:47"/>
        <d v="2021-08-07T09:40:32"/>
        <d v="2021-08-07T00:43:18"/>
        <d v="2021-08-07T09:48:06"/>
        <d v="2021-08-07T10:50:22"/>
        <d v="2021-08-07T12:51:50"/>
        <d v="2021-08-07T14:52:42"/>
        <d v="2021-08-07T15:55:37"/>
        <d v="2021-08-07T11:56:19"/>
        <d v="2021-08-07T11:56:29"/>
        <d v="2021-08-07T14:57:21"/>
        <d v="2021-08-07T10:57:21"/>
        <d v="2021-08-07T10:00:00"/>
        <d v="2021-08-07T12:00:42"/>
        <d v="2021-08-07T10:01:19"/>
        <d v="2021-08-07T12:03:29"/>
        <d v="2021-08-07T12:04:05"/>
        <d v="2021-08-07T11:04:34"/>
        <d v="2021-08-07T10:06:12"/>
        <d v="2021-08-07T15:06:41"/>
        <d v="2021-08-07T11:07:02"/>
        <d v="2021-08-07T14:08:10"/>
        <d v="2021-08-07T10:09:01"/>
        <d v="2021-08-07T11:15:02"/>
        <d v="2021-08-07T12:16:21"/>
        <d v="2021-08-07T05:16:26"/>
        <d v="2021-08-07T10:17:09"/>
        <d v="2021-08-07T14:17:09"/>
        <d v="2021-08-07T10:17:27"/>
        <d v="2021-08-07T13:19:30"/>
        <d v="2021-08-07T12:19:49"/>
        <d v="2021-08-07T10:22:54"/>
        <d v="2021-08-07T12:23:34"/>
        <d v="2021-08-07T13:24:58"/>
        <d v="2021-08-07T19:25:19"/>
        <d v="2021-08-07T16:25:54"/>
        <d v="2021-08-07T19:27:39"/>
        <d v="2021-08-07T12:30:34"/>
        <d v="2021-08-07T10:30:41"/>
        <d v="2021-08-07T14:31:12"/>
        <d v="2021-08-07T11:33:56"/>
        <d v="2021-08-07T10:37:56"/>
        <d v="2021-08-07T17:38:08"/>
        <d v="2021-08-07T12:39:53"/>
        <d v="2021-08-07T11:40:13"/>
        <d v="2021-08-07T17:40:28"/>
        <d v="2021-08-07T12:42:13"/>
        <d v="2021-08-07T13:42:48"/>
        <d v="2021-08-07T16:44:33"/>
        <d v="2021-08-07T07:47:17"/>
        <d v="2021-08-07T11:48:50"/>
        <d v="2021-08-07T12:49:12"/>
        <d v="2021-08-07T22:50:22"/>
        <d v="2021-08-07T17:54:27"/>
        <d v="2021-08-07T18:55:02"/>
        <d v="2021-08-07T13:55:57"/>
        <d v="2021-08-07T13:56:47"/>
        <d v="2021-08-07T12:56:47"/>
        <d v="2021-08-07T11:57:34"/>
        <d v="2021-08-07T11:58:34"/>
        <d v="2021-08-07T14:59:28"/>
        <d v="2021-08-07T18:59:41"/>
        <d v="2021-08-07T14:01:34"/>
        <d v="2021-08-07T11:01:40"/>
        <d v="2021-08-07T06:02:11"/>
        <d v="2021-08-07T20:02:36"/>
        <d v="2021-08-07T12:03:04"/>
        <d v="2021-08-07T13:03:46"/>
        <d v="2021-08-07T16:04:55"/>
        <d v="2021-08-07T12:04:56"/>
        <d v="2021-08-07T07:06:14"/>
        <d v="2021-08-07T18:10:45"/>
        <d v="2021-08-07T13:13:26"/>
        <d v="2021-08-07T14:14:59"/>
        <d v="2021-08-07T13:16:34"/>
        <d v="2021-08-07T06:17:08"/>
        <d v="2021-08-07T12:19:28"/>
        <d v="2021-08-07T03:22:59"/>
        <d v="2021-08-07T12:23:17"/>
        <d v="2021-08-07T13:23:31"/>
        <d v="2021-08-07T13:26:29"/>
        <d v="2021-08-07T12:28:14"/>
        <d v="2021-08-07T12:28:48"/>
        <d v="2021-08-07T14:29:24"/>
        <d v="2021-08-07T19:29:59"/>
        <d v="2021-08-07T11:30:45"/>
        <d v="2021-08-07T14:34:03"/>
        <d v="2021-08-07T11:34:19"/>
        <d v="2021-08-07T14:35:48"/>
        <d v="2021-08-07T18:35:59"/>
        <d v="2021-08-07T13:38:08"/>
        <d v="2021-08-07T22:39:25"/>
        <d v="2021-08-07T12:40:12"/>
        <d v="2021-08-07T14:40:38"/>
        <d v="2021-08-07T14:41:03"/>
        <d v="2021-08-07T17:42:48"/>
        <d v="2021-08-07T15:43:58"/>
        <d v="2021-08-07T13:45:07"/>
        <d v="2021-08-07T13:45:58"/>
        <d v="2021-08-07T14:46:16"/>
        <d v="2021-08-07T12:46:37"/>
        <d v="2021-08-07T22:47:14"/>
        <d v="2021-08-07T12:48:38"/>
        <d v="2021-08-07T12:49:42"/>
        <d v="2021-08-07T14:50:22"/>
        <d v="2021-08-07T17:52:07"/>
        <d v="2021-08-07T07:53:10"/>
        <d v="2021-08-07T15:53:17"/>
        <d v="2021-08-07T16:53:46"/>
        <d v="2021-08-07T13:54:27"/>
        <d v="2021-08-07T13:54:48"/>
        <d v="2021-08-07T12:57:36"/>
        <d v="2021-08-07T16:58:31"/>
        <d v="2021-08-07T22:01:31"/>
        <d v="2021-08-07T13:03:22"/>
        <d v="2021-08-07T20:04:56"/>
        <d v="2021-08-07T14:06:43"/>
        <d v="2021-08-07T17:07:51"/>
        <d v="2021-08-07T23:09:00"/>
        <d v="2021-08-07T16:09:35"/>
        <d v="2021-08-07T14:09:57"/>
        <d v="2021-08-07T13:10:26"/>
        <d v="2021-08-07T15:13:40"/>
        <d v="2021-08-07T14:15:11"/>
        <d v="2021-08-07T22:15:22"/>
        <d v="2021-08-07T15:16:00"/>
        <d v="2021-08-07T14:17:23"/>
        <d v="2021-08-07T18:17:45"/>
        <d v="2021-08-07T16:22:23"/>
        <d v="2021-08-07T13:24:09"/>
        <d v="2021-08-07T14:24:35"/>
        <d v="2021-08-07T15:27:39"/>
        <d v="2021-08-07T13:28:49"/>
        <d v="2021-08-07T15:29:57"/>
        <d v="2021-08-07T15:30:00"/>
        <d v="2021-08-07T15:34:38"/>
        <d v="2021-08-08T00:35:19"/>
        <d v="2021-08-07T15:36:58"/>
        <d v="2021-08-07T15:37:02"/>
        <d v="2021-08-07T13:37:25"/>
        <d v="2021-08-07T15:37:52"/>
        <d v="2021-08-07T13:40:51"/>
        <d v="2021-08-07T07:42:05"/>
        <d v="2021-08-07T15:44:11"/>
        <d v="2021-08-07T14:44:35"/>
        <d v="2021-08-07T14:45:42"/>
        <d v="2021-08-07T15:46:17"/>
        <d v="2021-08-07T17:47:27"/>
        <d v="2021-08-07T23:47:29"/>
        <d v="2021-08-07T14:47:37"/>
        <d v="2021-08-07T16:51:32"/>
        <d v="2021-08-07T13:52:03"/>
        <d v="2021-08-07T15:52:14"/>
        <d v="2021-08-07T12:58:31"/>
        <d v="2021-08-07T14:58:39"/>
        <d v="2021-08-07T10:59:39"/>
        <d v="2021-08-07T13:59:55"/>
        <d v="2021-08-07T14:59:55"/>
        <d v="2021-08-07T13:00:51"/>
        <d v="2021-08-07T15:01:38"/>
        <d v="2021-08-07T20:02:33"/>
        <d v="2021-08-07T15:04:21"/>
        <d v="2021-08-07T16:04:56"/>
        <d v="2021-08-07T14:05:51"/>
        <d v="2021-08-07T15:06:55"/>
        <d v="2021-08-07T16:07:16"/>
        <d v="2021-08-07T21:07:51"/>
        <d v="2021-08-07T14:08:26"/>
        <d v="2021-08-07T17:10:10"/>
        <d v="2021-08-07T15:11:20"/>
        <d v="2021-08-07T14:13:05"/>
        <d v="2021-08-07T15:13:14"/>
        <d v="2021-08-07T14:13:35"/>
        <d v="2021-08-07T14:15:50"/>
        <d v="2021-08-07T15:15:55"/>
        <d v="2021-08-07T14:16:58"/>
        <d v="2021-08-07T15:17:48"/>
        <d v="2021-08-07T18:20:05"/>
        <d v="2021-08-07T14:20:13"/>
        <d v="2021-08-07T15:20:40"/>
        <d v="2021-08-07T16:21:14"/>
        <d v="2021-08-07T18:23:15"/>
        <d v="2021-08-07T16:24:00"/>
        <d v="2021-08-07T17:24:09"/>
        <d v="2021-08-07T14:25:48"/>
        <d v="2021-08-07T16:28:14"/>
        <d v="2021-08-07T14:28:21"/>
        <d v="2021-08-07T15:30:01"/>
        <d v="2021-08-07T16:31:58"/>
        <d v="2021-08-07T14:32:50"/>
        <d v="2021-08-07T13:33:46"/>
        <d v="2021-08-07T13:36:29"/>
        <d v="2021-08-07T14:37:06"/>
        <d v="2021-08-07T10:37:55"/>
        <d v="2021-08-07T14:38:44"/>
        <d v="2021-08-07T14:38:46"/>
        <d v="2021-08-07T16:39:53"/>
        <d v="2021-08-07T20:39:53"/>
        <d v="2021-08-07T21:41:30"/>
        <d v="2021-08-07T13:42:07"/>
        <d v="2021-08-07T17:45:07"/>
        <d v="2021-08-07T14:48:02"/>
        <d v="2021-08-07T15:48:37"/>
        <d v="2021-08-07T14:50:12"/>
        <d v="2021-08-07T13:50:14"/>
        <d v="2021-08-07T15:52:58"/>
        <d v="2021-08-07T14:53:19"/>
        <d v="2021-08-07T20:56:12"/>
        <d v="2021-08-07T14:59:41"/>
        <d v="2021-08-07T15:00:45"/>
        <d v="2021-08-07T22:01:26"/>
        <d v="2021-08-07T18:01:26"/>
        <d v="2021-08-07T16:04:48"/>
        <d v="2021-08-07T18:06:35"/>
        <d v="2021-08-07T19:06:41"/>
        <d v="2021-08-07T16:06:43"/>
        <d v="2021-08-07T16:07:41"/>
        <d v="2021-08-07T14:08:13"/>
        <d v="2021-08-07T16:09:45"/>
        <d v="2021-08-07T14:10:45"/>
        <d v="2021-08-07T22:10:45"/>
        <d v="2021-08-07T17:11:44"/>
        <d v="2021-08-07T15:11:54"/>
        <d v="2021-08-07T19:13:40"/>
        <d v="2021-08-07T15:15:09"/>
        <d v="2021-08-07T14:16:02"/>
        <d v="2021-08-07T14:16:07"/>
        <d v="2021-08-07T15:18:20"/>
        <d v="2021-08-07T15:18:43"/>
        <d v="2021-08-07T16:18:55"/>
        <d v="2021-08-07T17:19:30"/>
        <d v="2021-08-07T17:21:49"/>
        <d v="2021-08-07T14:22:24"/>
        <d v="2021-08-07T23:23:17"/>
        <d v="2021-08-07T22:24:44"/>
        <d v="2021-08-07T20:25:54"/>
        <d v="2021-08-07T14:26:27"/>
        <d v="2021-08-07T16:27:04"/>
        <d v="2021-08-07T17:31:09"/>
        <d v="2021-08-07T17:33:28"/>
        <d v="2021-08-07T15:33:32"/>
        <d v="2021-08-07T15:35:04"/>
        <d v="2021-08-07T15:35:57"/>
        <d v="2021-08-07T21:36:42"/>
        <d v="2021-08-07T07:38:30"/>
        <d v="2021-08-07T16:38:35"/>
        <d v="2021-08-07T14:38:43"/>
        <d v="2021-08-07T15:39:18"/>
        <d v="2021-08-07T13:40:41"/>
        <d v="2021-08-07T15:40:55"/>
        <d v="2021-08-07T18:41:03"/>
        <d v="2021-08-07T15:41:38"/>
        <d v="2021-08-07T21:42:48"/>
        <d v="2021-08-07T15:42:53"/>
        <d v="2021-08-07T15:43:20"/>
        <d v="2021-08-07T14:43:23"/>
        <d v="2021-08-07T20:46:52"/>
        <d v="2021-08-07T15:47:31"/>
        <d v="2021-08-07T18:48:02"/>
        <d v="2021-08-07T16:49:12"/>
        <d v="2021-08-07T23:53:17"/>
        <d v="2021-08-07T18:53:17"/>
        <d v="2021-08-07T15:53:42"/>
        <d v="2021-08-07T16:53:52"/>
        <d v="2021-08-07T21:54:27"/>
        <d v="2021-08-07T15:55:38"/>
        <d v="2021-08-07T15:55:51"/>
        <d v="2021-08-07T16:56:12"/>
        <d v="2021-08-07T14:58:21"/>
        <d v="2021-08-07T21:59:06"/>
        <d v="2021-08-07T17:59:06"/>
        <d v="2021-08-07T16:00:25"/>
        <d v="2021-08-07T15:00:46"/>
        <d v="2021-08-07T21:00:51"/>
        <d v="2021-08-07T17:00:51"/>
        <d v="2021-08-07T08:00:52"/>
        <d v="2021-08-07T15:01:10"/>
        <d v="2021-08-07T18:03:43"/>
        <d v="2021-08-07T19:04:21"/>
        <d v="2021-08-07T16:05:08"/>
        <d v="2021-08-07T18:06:06"/>
        <d v="2021-08-07T11:06:41"/>
        <d v="2021-08-07T16:07:56"/>
        <d v="2021-08-07T16:10:37"/>
        <d v="2021-08-07T16:11:55"/>
        <d v="2021-08-07T17:12:30"/>
        <d v="2021-08-07T18:13:05"/>
        <d v="2021-08-07T22:13:23"/>
        <d v="2021-08-07T19:16:00"/>
        <d v="2021-08-07T18:16:20"/>
        <d v="2021-08-07T17:17:10"/>
        <d v="2021-08-07T15:19:27"/>
        <d v="2021-08-07T15:20:30"/>
        <d v="2021-08-07T18:21:36"/>
        <d v="2021-08-07T21:21:49"/>
        <d v="2021-08-07T18:22:24"/>
        <d v="2021-08-07T20:23:34"/>
        <d v="2021-08-08T03:25:02"/>
        <d v="2021-08-07T15:25:19"/>
        <d v="2021-08-07T15:27:22"/>
        <d v="2021-08-07T19:27:50"/>
        <d v="2021-08-07T18:28:28"/>
        <d v="2021-08-07T20:30:34"/>
        <d v="2021-08-07T18:31:44"/>
        <d v="2021-08-07T17:31:51"/>
        <d v="2021-08-07T15:32:19"/>
        <d v="2021-08-07T16:32:53"/>
        <d v="2021-08-07T10:35:45"/>
        <d v="2021-08-07T21:35:48"/>
        <d v="2021-08-07T17:35:48"/>
        <d v="2021-08-07T16:37:33"/>
        <d v="2021-08-07T16:39:14"/>
        <d v="2021-08-07T16:40:06"/>
        <d v="2021-08-07T18:40:17"/>
        <d v="2021-08-07T18:40:33"/>
        <d v="2021-08-07T21:40:43"/>
        <d v="2021-08-07T18:41:12"/>
        <d v="2021-08-07T23:41:38"/>
        <d v="2021-08-07T16:42:13"/>
        <d v="2021-08-07T17:42:24"/>
        <d v="2021-08-07T15:43:14"/>
        <d v="2021-08-07T16:43:41"/>
        <d v="2021-08-07T18:45:42"/>
        <d v="2021-08-07T18:46:45"/>
        <d v="2021-08-07T16:46:52"/>
        <d v="2021-08-07T18:47:24"/>
        <d v="2021-08-07T20:49:12"/>
        <d v="2021-08-07T17:49:47"/>
        <d v="2021-08-07T16:50:50"/>
        <d v="2021-08-07T20:51:32"/>
        <d v="2021-08-07T16:52:04"/>
        <d v="2021-08-08T02:52:12"/>
        <d v="2021-08-08T01:52:17"/>
        <d v="2021-08-07T17:52:27"/>
        <d v="2021-08-07T17:53:28"/>
        <d v="2021-08-07T18:53:49"/>
        <d v="2021-08-08T01:54:27"/>
        <d v="2021-08-07T17:56:47"/>
        <d v="2021-08-07T18:57:21"/>
        <d v="2021-08-07T16:59:21"/>
        <d v="2021-08-07T20:00:16"/>
        <d v="2021-08-07T17:00:40"/>
        <d v="2021-08-07T17:03:11"/>
        <d v="2021-08-07T16:03:42"/>
        <d v="2021-08-07T18:03:46"/>
        <d v="2021-08-07T17:05:31"/>
        <d v="2021-08-07T19:09:00"/>
        <d v="2021-08-07T14:09:09"/>
        <d v="2021-08-07T20:09:35"/>
        <d v="2021-08-07T17:12:01"/>
        <d v="2021-08-07T21:12:53"/>
        <d v="2021-08-07T18:15:25"/>
        <d v="2021-08-07T20:16:48"/>
        <d v="2021-08-07T19:18:02"/>
        <d v="2021-08-07T19:18:20"/>
        <d v="2021-08-07T20:19:08"/>
        <d v="2021-08-07T21:19:30"/>
        <d v="2021-08-07T22:20:05"/>
        <d v="2021-08-07T19:20:40"/>
        <d v="2021-08-07T23:20:40"/>
        <d v="2021-08-07T18:22:41"/>
        <d v="2021-08-07T18:22:49"/>
        <d v="2021-08-08T04:22:55"/>
        <d v="2021-08-07T18:23:29"/>
        <d v="2021-08-07T16:23:34"/>
        <d v="2021-08-08T01:24:09"/>
        <d v="2021-08-07T18:24:48"/>
        <d v="2021-08-07T18:25:25"/>
        <d v="2021-08-07T18:25:55"/>
        <d v="2021-08-07T18:29:24"/>
        <d v="2021-08-07T16:30:34"/>
        <d v="2021-08-07T16:35:02"/>
        <d v="2021-08-07T12:35:13"/>
        <d v="2021-08-07T20:35:13"/>
        <d v="2021-08-07T17:37:43"/>
        <d v="2021-08-07T16:37:55"/>
        <d v="2021-08-07T19:39:18"/>
        <d v="2021-08-07T18:39:58"/>
        <d v="2021-08-07T19:41:38"/>
        <d v="2021-08-07T18:42:15"/>
        <d v="2021-08-07T22:43:23"/>
        <d v="2021-08-07T18:44:38"/>
        <d v="2021-08-07T18:45:43"/>
        <d v="2021-08-07T19:46:17"/>
        <d v="2021-08-07T21:47:27"/>
        <d v="2021-08-07T22:48:02"/>
        <d v="2021-08-07T18:50:22"/>
        <d v="2021-08-07T17:51:44"/>
        <d v="2021-08-07T21:52:07"/>
        <d v="2021-08-08T01:52:07"/>
        <d v="2021-08-07T22:52:42"/>
        <d v="2021-08-07T17:52:48"/>
        <d v="2021-08-07T17:53:22"/>
        <d v="2021-08-07T16:54:07"/>
        <d v="2021-08-07T19:55:37"/>
        <d v="2021-08-07T23:02:01"/>
        <d v="2021-08-07T19:02:01"/>
        <d v="2021-08-08T01:03:11"/>
        <d v="2021-08-07T18:03:15"/>
        <d v="2021-08-07T20:04:03"/>
        <d v="2021-08-07T19:04:16"/>
        <d v="2021-08-07T09:05:19"/>
        <d v="2021-08-07T19:05:24"/>
        <d v="2021-08-07T18:06:41"/>
        <d v="2021-08-07T17:09:36"/>
        <d v="2021-08-07T19:10:33"/>
        <d v="2021-08-07T20:11:55"/>
        <d v="2021-08-07T20:14:15"/>
        <d v="2021-08-07T17:14:25"/>
        <d v="2021-08-07T21:14:50"/>
        <d v="2021-08-07T20:18:55"/>
        <d v="2021-08-07T18:20:10"/>
        <d v="2021-08-07T20:21:14"/>
        <d v="2021-08-07T23:21:30"/>
        <d v="2021-08-07T18:22:04"/>
        <d v="2021-08-07T12:24:29"/>
        <d v="2021-08-07T18:24:44"/>
        <d v="2021-08-07T18:27:36"/>
        <d v="2021-08-07T18:31:15"/>
        <d v="2021-08-07T20:32:53"/>
        <d v="2021-08-07T21:33:28"/>
        <d v="2021-08-07T20:34:04"/>
        <d v="2021-08-07T18:34:51"/>
        <d v="2021-08-08T02:36:00"/>
        <d v="2021-08-07T18:38:14"/>
        <d v="2021-08-07T22:38:43"/>
        <d v="2021-08-07T17:39:46"/>
        <d v="2021-08-07T18:43:23"/>
        <d v="2021-08-07T18:43:46"/>
        <d v="2021-08-07T19:48:37"/>
        <d v="2021-08-07T19:50:57"/>
        <d v="2021-08-07T19:51:25"/>
        <d v="2021-08-07T19:53:17"/>
        <d v="2021-08-07T18:55:54"/>
        <d v="2021-08-07T22:57:21"/>
        <d v="2021-08-08T00:57:55"/>
        <d v="2021-08-07T19:57:56"/>
        <d v="2021-08-07T19:58:11"/>
        <d v="2021-08-07T18:59:12"/>
        <d v="2021-08-07T21:01:45"/>
        <d v="2021-08-07T22:04:15"/>
        <d v="2021-08-07T22:06:06"/>
        <d v="2021-08-07T19:06:37"/>
        <d v="2021-08-08T01:08:02"/>
        <d v="2021-08-07T19:08:07"/>
        <d v="2021-08-07T19:09:03"/>
        <d v="2021-08-07T21:09:42"/>
        <d v="2021-08-08T00:10:05"/>
        <d v="2021-08-07T11:12:02"/>
        <d v="2021-08-07T21:12:30"/>
        <d v="2021-08-07T15:14:16"/>
        <d v="2021-08-07T20:15:59"/>
        <d v="2021-08-07T20:16:35"/>
        <d v="2021-08-07T20:17:13"/>
        <d v="2021-08-07T15:17:18"/>
        <d v="2021-08-07T20:19:54"/>
        <d v="2021-08-07T19:22:53"/>
        <d v="2021-08-07T19:22:59"/>
        <d v="2021-08-07T19:23:09"/>
        <d v="2021-08-07T20:24:00"/>
        <d v="2021-08-07T20:25:58"/>
        <d v="2021-08-07T21:26:29"/>
        <d v="2021-08-07T18:28:02"/>
        <d v="2021-08-07T20:28:14"/>
        <d v="2021-08-07T18:30:45"/>
        <d v="2021-08-07T19:32:19"/>
        <d v="2021-08-08T00:32:20"/>
        <d v="2021-08-07T18:33:42"/>
        <d v="2021-08-07T22:36:23"/>
        <d v="2021-08-07T20:36:31"/>
        <d v="2021-08-07T19:36:58"/>
        <d v="2021-08-07T19:39:30"/>
        <d v="2021-08-07T19:39:38"/>
        <d v="2021-08-07T22:39:48"/>
        <d v="2021-08-07T20:42:13"/>
        <d v="2021-08-08T01:42:48"/>
        <d v="2021-08-07T10:44:23"/>
        <d v="2021-08-07T20:44:33"/>
        <d v="2021-08-07T20:44:46"/>
        <d v="2021-08-07T18:46:11"/>
        <d v="2021-08-07T19:46:26"/>
        <d v="2021-08-07T21:48:30"/>
        <d v="2021-08-07T15:48:44"/>
        <d v="2021-08-07T21:48:49"/>
        <d v="2021-08-07T21:49:07"/>
        <d v="2021-08-07T15:50:08"/>
        <d v="2021-08-07T20:50:40"/>
        <d v="2021-08-08T00:51:32"/>
        <d v="2021-08-07T18:52:42"/>
        <d v="2021-08-07T19:52:54"/>
        <d v="2021-08-07T12:54:00"/>
        <d v="2021-08-07T21:56:47"/>
        <d v="2021-08-07T19:57:07"/>
        <d v="2021-08-07T20:57:15"/>
        <d v="2021-08-07T20:57:34"/>
        <d v="2021-08-07T23:58:16"/>
        <d v="2021-08-07T20:58:31"/>
        <d v="2021-08-08T04:01:52"/>
        <d v="2021-08-07T21:03:11"/>
        <d v="2021-08-07T22:03:46"/>
        <d v="2021-08-07T20:04:46"/>
        <d v="2021-08-07T22:04:48"/>
        <d v="2021-08-07T19:05:28"/>
        <d v="2021-08-07T23:06:41"/>
        <d v="2021-08-07T21:10:10"/>
        <d v="2021-08-07T19:11:03"/>
        <d v="2021-08-07T19:11:16"/>
        <d v="2021-08-08T05:17:15"/>
        <d v="2021-08-07T22:17:45"/>
        <d v="2021-08-07T19:19:19"/>
        <d v="2021-08-07T23:21:07"/>
        <d v="2021-08-08T02:22:24"/>
        <d v="2021-08-07T21:24:09"/>
        <d v="2021-08-07T19:26:29"/>
        <d v="2021-08-07T20:27:34"/>
        <d v="2021-08-07T22:31:08"/>
        <d v="2021-08-07T22:31:44"/>
        <d v="2021-08-07T23:36:58"/>
        <d v="2021-08-07T21:38:08"/>
        <d v="2021-08-07T21:40:28"/>
        <d v="2021-08-07T19:43:58"/>
        <d v="2021-08-07T22:45:07"/>
        <d v="2021-08-07T19:45:20"/>
        <d v="2021-08-07T21:52:51"/>
        <d v="2021-08-07T20:53:52"/>
        <d v="2021-08-07T22:54:12"/>
        <d v="2021-08-07T22:54:33"/>
        <d v="2021-08-07T14:55:02"/>
        <d v="2021-08-07T20:55:41"/>
        <d v="2021-08-07T22:00:48"/>
        <d v="2021-08-07T22:02:23"/>
        <d v="2021-08-07T23:04:21"/>
        <d v="2021-08-07T21:05:31"/>
        <d v="2021-08-07T23:05:51"/>
        <d v="2021-08-07T21:07:12"/>
        <d v="2021-08-07T22:11:02"/>
        <d v="2021-08-07T22:12:00"/>
        <d v="2021-08-07T22:13:05"/>
        <d v="2021-08-08T04:13:22"/>
        <d v="2021-08-07T23:14:44"/>
        <d v="2021-08-07T22:15:25"/>
        <d v="2021-08-07T21:17:10"/>
        <d v="2021-08-07T23:21:09"/>
        <d v="2021-08-07T21:22:33"/>
        <d v="2021-08-07T16:23:47"/>
        <d v="2021-08-07T14:24:44"/>
        <d v="2021-08-07T23:25:19"/>
        <d v="2021-08-08T03:27:13"/>
        <d v="2021-08-07T23:27:39"/>
        <d v="2021-08-07T21:28:49"/>
        <d v="2021-08-08T02:29:24"/>
        <d v="2021-08-07T20:29:46"/>
        <d v="2021-08-07T21:31:09"/>
        <d v="2021-08-07T21:32:34"/>
        <d v="2021-08-07T22:33:03"/>
        <d v="2021-08-07T23:34:01"/>
        <d v="2021-08-07T22:34:03"/>
        <d v="2021-08-07T23:40:53"/>
        <d v="2021-08-07T22:41:03"/>
        <d v="2021-08-07T20:42:30"/>
        <d v="2021-08-07T21:42:33"/>
        <d v="2021-08-07T23:43:58"/>
        <d v="2021-08-07T21:45:07"/>
        <d v="2021-08-07T20:47:31"/>
        <d v="2021-08-07T21:47:36"/>
        <d v="2021-08-07T21:49:47"/>
        <d v="2021-08-07T23:50:57"/>
        <d v="2021-08-08T03:55:49"/>
        <d v="2021-08-07T20:56:10"/>
        <d v="2021-08-07T21:59:02"/>
        <d v="2021-08-08T00:00:16"/>
        <d v="2021-08-07T23:02:14"/>
        <d v="2021-08-07T22:05:42"/>
        <d v="2021-08-08T00:05:48"/>
        <d v="2021-08-08T00:07:17"/>
        <d v="2021-08-07T22:08:26"/>
        <d v="2021-08-08T00:09:35"/>
        <d v="2021-08-07T22:11:44"/>
        <d v="2021-08-07T22:11:46"/>
        <d v="2021-08-07T22:13:26"/>
        <d v="2021-08-07T22:13:40"/>
        <d v="2021-08-07T23:13:40"/>
        <d v="2021-08-08T00:14:15"/>
        <d v="2021-08-07T22:14:30"/>
        <d v="2021-08-07T21:21:58"/>
        <d v="2021-08-07T13:22:09"/>
        <d v="2021-08-07T22:22:24"/>
        <d v="2021-08-08T09:23:41"/>
        <d v="2021-08-08T03:25:08"/>
        <d v="2021-08-07T21:25:53"/>
        <d v="2021-08-07T21:25:55"/>
        <d v="2021-08-07T22:27:04"/>
        <d v="2021-08-07T22:27:50"/>
        <d v="2021-08-08T04:30:03"/>
        <d v="2021-08-07T22:30:56"/>
        <d v="2021-08-07T17:31:49"/>
        <d v="2021-08-07T23:34:38"/>
        <d v="2021-08-07T23:35:30"/>
        <d v="2021-08-07T23:35:31"/>
        <d v="2021-08-07T22:36:12"/>
        <d v="2021-08-07T23:37:21"/>
        <d v="2021-08-07T17:38:22"/>
        <d v="2021-08-07T23:38:27"/>
        <d v="2021-08-07T23:39:18"/>
        <d v="2021-08-07T23:39:50"/>
        <d v="2021-08-07T22:40:02"/>
        <d v="2021-08-07T21:42:27"/>
        <d v="2021-08-07T21:46:27"/>
        <d v="2021-08-08T04:48:07"/>
        <d v="2021-08-08T03:50:57"/>
        <d v="2021-08-07T22:51:22"/>
        <d v="2021-08-07T14:53:52"/>
        <d v="2021-08-07T23:55:35"/>
        <d v="2021-08-08T00:56:12"/>
        <d v="2021-08-07T13:57:37"/>
        <d v="2021-08-07T22:58:21"/>
        <d v="2021-08-07T13:58:48"/>
        <d v="2021-08-08T01:00:09"/>
        <d v="2021-08-07T23:00:46"/>
        <d v="2021-08-07T23:02:50"/>
        <d v="2021-08-07T23:04:20"/>
        <d v="2021-08-07T23:05:17"/>
        <d v="2021-08-08T01:05:31"/>
        <d v="2021-08-08T01:08:01"/>
        <d v="2021-08-07T22:08:30"/>
        <d v="2021-08-07T23:09:10"/>
        <d v="2021-08-08T00:10:42"/>
        <d v="2021-08-07T23:11:20"/>
        <d v="2021-08-08T00:11:55"/>
        <d v="2021-08-08T00:11:59"/>
        <d v="2021-08-08T00:14:24"/>
        <d v="2021-08-08T00:15:14"/>
        <d v="2021-08-07T23:16:00"/>
        <d v="2021-08-08T00:17:10"/>
        <d v="2021-08-08T05:18:14"/>
        <d v="2021-08-07T23:18:20"/>
        <d v="2021-08-08T04:21:28"/>
        <d v="2021-08-08T00:21:36"/>
        <d v="2021-08-07T23:22:34"/>
        <d v="2021-08-08T01:25:18"/>
        <d v="2021-08-08T01:25:36"/>
        <d v="2021-08-08T00:27:11"/>
        <d v="2021-08-07T15:28:14"/>
        <d v="2021-08-07T22:29:24"/>
        <d v="2021-08-08T00:29:33"/>
        <d v="2021-08-08T01:29:44"/>
        <d v="2021-08-07T23:29:59"/>
        <d v="2021-08-07T22:30:43"/>
        <d v="2021-08-08T02:31:08"/>
        <d v="2021-08-07T22:31:37"/>
        <d v="2021-08-08T03:33:26"/>
        <d v="2021-08-08T00:37:33"/>
        <d v="2021-08-08T01:37:55"/>
        <d v="2021-08-08T05:40:14"/>
        <d v="2021-08-08T00:41:07"/>
        <d v="2021-08-08T00:42:13"/>
        <d v="2021-08-08T01:42:45"/>
        <d v="2021-08-08T04:44:17"/>
        <d v="2021-08-08T00:46:05"/>
        <d v="2021-08-07T23:46:17"/>
        <d v="2021-08-07T23:48:37"/>
        <d v="2021-08-08T01:49:26"/>
        <d v="2021-08-07T23:50:15"/>
        <d v="2021-08-07T23:51:42"/>
        <d v="2021-08-08T00:52:11"/>
        <d v="2021-08-08T02:56:25"/>
        <d v="2021-08-07T23:58:15"/>
        <d v="2021-08-08T00:58:34"/>
        <d v="2021-08-07T22:59:41"/>
        <d v="2021-08-08T01:00:51"/>
        <d v="2021-08-08T01:03:22"/>
        <d v="2021-08-08T00:04:19"/>
        <d v="2021-08-08T00:04:56"/>
        <d v="2021-08-08T00:06:13"/>
        <d v="2021-08-08T00:07:16"/>
        <d v="2021-08-08T05:07:45"/>
        <d v="2021-08-07T23:12:56"/>
        <d v="2021-08-08T01:14:50"/>
        <d v="2021-08-07T23:16:35"/>
        <d v="2021-08-08T03:16:56"/>
        <d v="2021-08-08T00:18:55"/>
        <d v="2021-08-08T05:19:08"/>
        <d v="2021-08-08T01:19:30"/>
        <d v="2021-08-07T23:22:10"/>
        <d v="2021-08-07T23:22:59"/>
        <d v="2021-08-08T00:23:34"/>
        <d v="2021-08-08T00:25:20"/>
        <d v="2021-08-08T00:25:54"/>
        <d v="2021-08-08T01:29:17"/>
        <d v="2021-08-08T01:29:27"/>
        <d v="2021-08-08T02:29:46"/>
        <d v="2021-08-08T01:29:51"/>
        <d v="2021-08-08T00:30:34"/>
        <d v="2021-08-08T01:32:00"/>
        <d v="2021-08-07T23:32:08"/>
        <d v="2021-08-07T23:32:19"/>
        <d v="2021-08-08T00:32:53"/>
        <d v="2021-08-07T19:33:30"/>
        <d v="2021-08-07T23:35:50"/>
        <d v="2021-08-08T00:36:00"/>
        <d v="2021-08-08T00:37:35"/>
        <d v="2021-08-08T00:38:53"/>
        <d v="2021-08-08T00:39:39"/>
        <d v="2021-08-08T02:39:42"/>
        <d v="2021-08-08T00:39:53"/>
        <d v="2021-08-08T00:39:55"/>
        <d v="2021-08-07T23:44:24"/>
        <d v="2021-08-08T00:44:33"/>
        <d v="2021-08-08T03:46:25"/>
        <d v="2021-08-08T01:46:31"/>
        <d v="2021-08-08T00:47:31"/>
        <d v="2021-08-08T00:48:34"/>
        <d v="2021-08-08T00:51:02"/>
        <d v="2021-08-07T16:53:40"/>
        <d v="2021-08-08T00:53:52"/>
        <d v="2021-08-08T00:56:29"/>
        <d v="2021-08-08T00:57:01"/>
        <d v="2021-08-08T02:57:48"/>
        <d v="2021-08-07T23:57:56"/>
        <d v="2021-08-08T01:59:31"/>
        <d v="2021-08-07T16:00:16"/>
        <d v="2021-08-08T01:02:20"/>
        <d v="2021-08-08T02:04:50"/>
        <d v="2021-08-08T03:04:58"/>
        <d v="2021-08-07T16:05:01"/>
        <d v="2021-08-08T03:05:32"/>
        <d v="2021-08-08T06:05:38"/>
        <d v="2021-08-08T00:05:46"/>
        <d v="2021-08-08T01:12:30"/>
        <d v="2021-08-08T09:13:29"/>
        <d v="2021-08-08T00:13:29"/>
        <d v="2021-08-08T01:14:20"/>
        <d v="2021-08-08T02:16:48"/>
        <d v="2021-08-08T01:18:04"/>
        <d v="2021-08-08T01:20:21"/>
        <d v="2021-08-08T02:34:22"/>
        <d v="2021-08-08T01:43:59"/>
        <d v="2021-08-08T02:46:32"/>
        <d v="2021-08-08T03:46:38"/>
        <d v="2021-08-08T00:47:36"/>
        <d v="2021-08-08T01:48:00"/>
        <d v="2021-08-08T00:49:32"/>
        <d v="2021-08-08T00:50:24"/>
        <d v="2021-08-08T03:52:10"/>
        <d v="2021-08-08T04:57:05"/>
        <d v="2021-08-08T02:57:45"/>
        <d v="2021-08-08T02:11:02"/>
        <d v="2021-08-08T01:15:17"/>
        <d v="2021-08-08T01:16:28"/>
        <d v="2021-08-08T02:16:57"/>
        <d v="2021-08-08T03:17:21"/>
        <d v="2021-08-08T08:22:16"/>
        <d v="2021-08-08T02:23:04"/>
        <d v="2021-08-08T01:25:23"/>
        <d v="2021-08-08T03:25:55"/>
        <d v="2021-08-08T01:26:29"/>
        <d v="2021-08-08T08:26:50"/>
        <d v="2021-08-08T02:32:09"/>
        <d v="2021-08-08T03:33:07"/>
        <d v="2021-08-08T01:40:22"/>
        <d v="2021-08-07T17:42:43"/>
        <d v="2021-08-08T08:42:53"/>
        <d v="2021-08-08T02:43:23"/>
        <d v="2021-08-07T20:47:32"/>
        <d v="2021-08-08T01:49:07"/>
        <d v="2021-08-08T02:49:47"/>
        <d v="2021-08-08T08:52:20"/>
        <d v="2021-08-08T03:57:49"/>
        <d v="2021-08-08T02:58:31"/>
        <d v="2021-08-08T01:59:06"/>
        <d v="2021-08-08T05:00:25"/>
        <d v="2021-08-08T05:01:12"/>
        <d v="2021-08-08T03:01:39"/>
        <d v="2021-08-08T06:07:16"/>
        <d v="2021-08-08T09:07:58"/>
        <d v="2021-08-08T05:11:11"/>
        <d v="2021-08-08T02:13:54"/>
        <d v="2021-08-08T05:16:25"/>
        <d v="2021-08-08T03:18:21"/>
        <d v="2021-08-08T09:18:23"/>
        <d v="2021-08-08T04:18:34"/>
        <d v="2021-08-07T22:29:28"/>
        <d v="2021-08-08T05:29:46"/>
        <d v="2021-08-08T02:31:12"/>
        <d v="2021-08-08T03:31:48"/>
        <d v="2021-08-07T19:36:22"/>
        <d v="2021-08-08T04:37:28"/>
        <d v="2021-08-08T05:45:04"/>
        <d v="2021-08-08T09:48:11"/>
        <d v="2021-08-08T03:48:37"/>
        <d v="2021-08-08T14:50:22"/>
        <d v="2021-08-08T07:52:08"/>
        <d v="2021-08-08T11:54:14"/>
        <d v="2021-08-08T04:56:56"/>
        <d v="2021-08-08T03:57:06"/>
        <d v="2021-08-08T03:57:36"/>
        <d v="2021-08-08T05:00:58"/>
        <d v="2021-08-08T03:03:29"/>
        <d v="2021-08-08T04:04:21"/>
        <d v="2021-08-08T03:07:50"/>
        <d v="2021-08-08T04:09:38"/>
        <d v="2021-08-08T03:10:44"/>
        <d v="2021-08-08T03:12:16"/>
        <d v="2021-08-08T06:12:58"/>
        <d v="2021-08-08T06:16:53"/>
        <d v="2021-08-08T10:19:23"/>
        <d v="2021-08-08T03:19:50"/>
        <d v="2021-08-08T04:20:45"/>
        <d v="2021-08-08T04:21:53"/>
        <d v="2021-08-08T06:21:56"/>
        <d v="2021-08-08T03:23:34"/>
        <d v="2021-08-08T05:31:31"/>
        <d v="2021-08-08T03:31:36"/>
        <d v="2021-08-08T04:33:40"/>
        <d v="2021-08-08T05:35:10"/>
        <d v="2021-08-08T06:35:41"/>
        <d v="2021-08-08T12:37:33"/>
        <d v="2021-08-08T06:38:53"/>
        <d v="2021-08-08T04:39:22"/>
        <d v="2021-08-08T05:40:37"/>
        <d v="2021-08-08T05:42:09"/>
        <d v="2021-08-08T06:44:29"/>
        <d v="2021-08-08T06:45:03"/>
        <d v="2021-08-08T08:45:51"/>
        <d v="2021-08-08T04:47:31"/>
        <d v="2021-08-08T03:51:44"/>
        <d v="2021-08-08T04:52:13"/>
        <d v="2021-08-08T04:52:19"/>
        <d v="2021-08-08T06:58:27"/>
        <d v="2021-08-08T15:58:40"/>
        <d v="2021-08-07T20:00:58"/>
        <d v="2021-08-08T04:01:50"/>
        <d v="2021-08-08T07:08:02"/>
        <d v="2021-08-08T05:10:27"/>
        <d v="2021-08-08T09:11:31"/>
        <d v="2021-08-08T05:13:32"/>
        <d v="2021-08-08T06:13:45"/>
        <d v="2021-08-08T05:16:10"/>
        <d v="2021-08-08T04:17:03"/>
        <d v="2021-08-08T07:17:08"/>
        <d v="2021-08-08T04:19:01"/>
        <d v="2021-08-08T09:19:59"/>
        <d v="2021-08-08T04:22:51"/>
        <d v="2021-08-08T05:26:48"/>
        <d v="2021-08-08T06:27:25"/>
        <d v="2021-08-08T05:27:57"/>
        <d v="2021-08-08T07:32:10"/>
        <d v="2021-08-08T04:32:15"/>
        <d v="2021-08-08T04:32:18"/>
        <d v="2021-08-08T05:34:29"/>
        <d v="2021-08-08T06:35:12"/>
        <d v="2021-08-08T04:36:25"/>
        <d v="2021-08-08T05:37:34"/>
        <d v="2021-08-08T04:41:02"/>
        <d v="2021-08-08T06:43:12"/>
        <d v="2021-08-08T05:44:20"/>
        <d v="2021-08-08T06:44:33"/>
        <d v="2021-08-08T05:46:03"/>
        <d v="2021-08-08T06:46:53"/>
        <d v="2021-08-08T14:49:55"/>
        <d v="2021-08-08T06:53:13"/>
        <d v="2021-08-08T05:53:18"/>
        <d v="2021-08-08T08:53:55"/>
        <d v="2021-08-08T13:58:05"/>
        <d v="2021-08-08T06:59:03"/>
        <d v="2021-08-08T08:04:07"/>
        <d v="2021-08-08T06:10:53"/>
        <d v="2021-08-08T10:14:00"/>
        <d v="2021-08-08T12:16:49"/>
        <d v="2021-08-08T08:22:42"/>
        <d v="2021-08-08T06:28:43"/>
        <d v="2021-08-08T07:29:31"/>
        <d v="2021-08-08T11:29:49"/>
        <d v="2021-08-08T12:30:34"/>
        <d v="2021-08-08T07:33:17"/>
        <d v="2021-08-08T10:34:10"/>
        <d v="2021-08-08T05:36:12"/>
        <d v="2021-08-08T12:37:26"/>
        <d v="2021-08-08T08:41:38"/>
        <d v="2021-08-08T06:49:04"/>
        <d v="2021-08-08T07:49:26"/>
        <d v="2021-08-08T06:51:08"/>
        <d v="2021-08-08T06:52:01"/>
        <d v="2021-08-08T06:58:57"/>
        <d v="2021-08-08T07:04:14"/>
        <d v="2021-08-08T06:05:41"/>
        <d v="2021-08-08T07:07:10"/>
        <d v="2021-08-08T08:07:47"/>
        <d v="2021-08-08T08:10:04"/>
        <d v="2021-08-08T08:12:03"/>
        <d v="2021-08-08T06:13:22"/>
        <d v="2021-08-08T03:14:26"/>
        <d v="2021-08-08T06:15:18"/>
        <d v="2021-08-08T18:15:25"/>
        <d v="2021-08-08T06:18:23"/>
        <d v="2021-08-08T13:24:09"/>
        <d v="2021-08-08T09:25:51"/>
        <d v="2021-08-08T07:26:24"/>
        <d v="2021-08-08T09:26:36"/>
        <d v="2021-08-08T06:27:31"/>
        <d v="2021-08-08T09:38:30"/>
        <d v="2021-08-08T07:40:16"/>
        <d v="2021-08-08T08:41:40"/>
        <d v="2021-08-08T07:42:44"/>
        <d v="2021-08-08T06:45:46"/>
        <d v="2021-08-08T09:47:31"/>
        <d v="2021-08-08T06:59:02"/>
        <d v="2021-08-08T09:01:26"/>
        <d v="2021-08-08T07:04:02"/>
        <d v="2021-08-08T09:04:05"/>
        <d v="2021-08-08T01:04:48"/>
        <d v="2021-08-08T17:04:55"/>
        <d v="2021-08-08T09:08:42"/>
        <d v="2021-08-08T07:10:41"/>
        <d v="2021-08-08T14:15:25"/>
        <d v="2021-08-08T09:17:17"/>
        <d v="2021-08-08T08:20:21"/>
        <d v="2021-08-08T10:20:44"/>
        <d v="2021-08-08T08:23:15"/>
        <d v="2021-08-08T11:24:29"/>
        <d v="2021-08-08T09:28:52"/>
        <d v="2021-08-08T02:30:09"/>
        <d v="2021-08-08T09:31:41"/>
        <d v="2021-08-08T09:33:13"/>
        <d v="2021-08-08T08:35:33"/>
        <d v="2021-08-08T08:35:36"/>
        <d v="2021-08-08T15:38:53"/>
        <d v="2021-08-08T01:41:32"/>
        <d v="2021-08-08T08:42:32"/>
        <d v="2021-08-08T13:43:51"/>
        <d v="2021-08-08T13:44:42"/>
        <d v="2021-08-08T08:53:53"/>
        <d v="2021-08-08T11:56:39"/>
        <d v="2021-08-08T09:57:42"/>
        <d v="2021-08-08T09:02:08"/>
        <d v="2021-08-08T15:05:37"/>
        <d v="2021-08-08T11:06:43"/>
        <d v="2021-08-08T18:08:26"/>
        <d v="2021-08-08T15:09:00"/>
        <d v="2021-08-08T09:10:11"/>
        <d v="2021-08-08T09:13:15"/>
        <d v="2021-08-08T11:15:33"/>
        <d v="2021-08-08T15:16:00"/>
        <d v="2021-08-08T08:26:05"/>
        <d v="2021-08-08T15:34:13"/>
        <d v="2021-08-08T15:34:38"/>
        <d v="2021-08-08T09:35:06"/>
        <d v="2021-08-08T15:35:43"/>
        <d v="2021-08-08T11:38:47"/>
        <d v="2021-08-08T12:41:12"/>
        <d v="2021-08-08T08:42:37"/>
        <d v="2021-08-08T09:50:42"/>
        <d v="2021-08-08T08:51:03"/>
        <d v="2021-08-08T16:51:32"/>
        <d v="2021-08-08T10:52:41"/>
        <d v="2021-08-08T11:53:17"/>
        <d v="2021-08-08T13:59:06"/>
        <d v="2021-08-08T10:59:50"/>
        <d v="2021-08-08T20:02:36"/>
        <d v="2021-08-08T14:03:37"/>
        <d v="2021-08-08T17:03:40"/>
        <d v="2021-08-08T12:04:56"/>
        <d v="2021-08-08T09:05:09"/>
        <d v="2021-08-08T14:07:11"/>
        <d v="2021-08-08T10:09:07"/>
        <d v="2021-08-08T10:10:45"/>
        <d v="2021-08-08T09:11:00"/>
        <d v="2021-08-08T16:11:55"/>
        <d v="2021-08-08T12:14:39"/>
        <d v="2021-08-08T17:14:50"/>
        <d v="2021-08-08T12:14:55"/>
        <d v="2021-08-08T09:16:35"/>
        <d v="2021-08-08T12:16:56"/>
        <d v="2021-08-08T09:16:56"/>
        <d v="2021-08-08T12:22:10"/>
        <d v="2021-08-08T09:24:29"/>
        <d v="2021-08-08T15:24:46"/>
        <d v="2021-08-08T15:25:19"/>
        <d v="2021-08-08T10:27:04"/>
        <d v="2021-08-08T09:27:08"/>
        <d v="2021-08-08T12:29:04"/>
        <d v="2021-08-08T10:30:23"/>
        <d v="2021-08-08T10:31:00"/>
        <d v="2021-08-08T11:31:03"/>
        <d v="2021-08-08T12:33:49"/>
        <d v="2021-08-08T15:34:34"/>
        <d v="2021-08-08T12:43:53"/>
        <d v="2021-08-08T11:45:06"/>
        <d v="2021-08-08T17:45:07"/>
        <d v="2021-08-08T10:56:42"/>
        <d v="2021-08-08T12:57:36"/>
        <d v="2021-08-08T11:00:11"/>
        <d v="2021-08-08T11:02:24"/>
        <d v="2021-08-08T19:04:21"/>
        <d v="2021-08-08T11:07:21"/>
        <d v="2021-08-08T12:07:47"/>
        <d v="2021-08-08T17:07:51"/>
        <d v="2021-08-08T13:08:00"/>
        <d v="2021-08-08T17:08:03"/>
        <d v="2021-08-08T18:12:58"/>
        <d v="2021-08-08T16:13:40"/>
        <d v="2021-08-08T12:14:15"/>
        <d v="2021-08-08T11:15:02"/>
        <d v="2021-08-08T12:15:50"/>
        <d v="2021-08-08T11:18:14"/>
        <d v="2021-08-08T10:19:36"/>
        <d v="2021-08-08T13:20:16"/>
        <d v="2021-08-08T11:23:15"/>
        <d v="2021-08-08T11:24:00"/>
        <d v="2021-08-08T11:25:19"/>
        <d v="2021-08-08T13:31:09"/>
        <d v="2021-08-08T12:32:53"/>
        <d v="2021-08-08T12:33:51"/>
        <d v="2021-08-08T10:34:14"/>
        <d v="2021-08-08T02:36:58"/>
        <d v="2021-08-08T16:37:33"/>
        <d v="2021-08-08T11:41:17"/>
        <d v="2021-08-08T13:41:58"/>
        <d v="2021-08-08T13:43:41"/>
        <d v="2021-08-08T13:45:53"/>
        <d v="2021-08-08T11:46:17"/>
        <d v="2021-08-08T13:50:01"/>
        <d v="2021-08-08T12:51:57"/>
        <d v="2021-08-08T18:52:42"/>
        <d v="2021-08-08T10:56:18"/>
        <d v="2021-08-08T14:56:26"/>
        <d v="2021-08-08T15:57:56"/>
        <d v="2021-08-08T12:58:30"/>
        <d v="2021-08-08T16:58:31"/>
        <d v="2021-08-08T12:58:31"/>
        <d v="2021-08-08T23:01:45"/>
        <d v="2021-08-08T14:02:22"/>
        <d v="2021-08-08T17:03:11"/>
        <d v="2021-08-08T13:04:52"/>
        <d v="2021-08-08T13:05:31"/>
        <d v="2021-08-08T11:06:38"/>
        <d v="2021-08-08T16:07:16"/>
        <d v="2021-08-08T13:07:51"/>
        <d v="2021-08-08T17:08:49"/>
        <d v="2021-08-08T11:10:48"/>
        <d v="2021-08-08T13:11:38"/>
        <d v="2021-08-08T14:12:41"/>
        <d v="2021-08-08T11:13:40"/>
        <d v="2021-08-08T13:16:19"/>
        <d v="2021-08-08T13:19:30"/>
        <d v="2021-08-08T11:21:10"/>
        <d v="2021-08-08T12:21:36"/>
        <d v="2021-08-08T11:22:59"/>
        <d v="2021-08-08T18:31:44"/>
        <d v="2021-08-08T06:33:08"/>
        <d v="2021-08-08T14:34:05"/>
        <d v="2021-08-08T12:35:13"/>
        <d v="2021-08-08T14:36:23"/>
        <d v="2021-08-08T19:36:58"/>
        <d v="2021-08-08T15:36:58"/>
        <d v="2021-08-08T13:38:08"/>
        <d v="2021-08-08T16:41:39"/>
        <d v="2021-08-08T14:43:23"/>
        <d v="2021-08-08T11:43:54"/>
        <d v="2021-08-08T13:45:07"/>
        <d v="2021-08-08T18:45:42"/>
        <d v="2021-08-08T11:46:05"/>
        <d v="2021-08-08T13:47:27"/>
        <d v="2021-08-08T19:47:35"/>
        <d v="2021-08-08T13:47:46"/>
        <d v="2021-08-08T12:49:55"/>
        <d v="2021-08-08T13:52:07"/>
        <d v="2021-08-08T13:52:19"/>
        <d v="2021-08-08T12:53:17"/>
        <d v="2021-08-08T11:54:11"/>
        <d v="2021-08-08T13:54:27"/>
        <d v="2021-08-08T11:54:50"/>
        <d v="2021-08-08T13:54:53"/>
        <d v="2021-08-08T14:55:02"/>
        <d v="2021-08-08T11:56:01"/>
        <d v="2021-08-08T12:56:10"/>
        <d v="2021-08-08T13:56:47"/>
        <d v="2021-08-08T14:57:21"/>
        <d v="2021-08-08T11:57:56"/>
        <d v="2021-08-08T14:59:41"/>
        <d v="2021-08-08T14:01:26"/>
        <d v="2021-08-08T15:04:21"/>
        <d v="2021-08-08T15:04:33"/>
        <d v="2021-08-08T20:04:56"/>
        <d v="2021-08-08T18:06:06"/>
        <d v="2021-08-08T10:08:17"/>
        <d v="2021-08-08T20:09:35"/>
        <d v="2021-08-08T14:11:03"/>
        <d v="2021-08-08T14:13:05"/>
        <d v="2021-08-08T15:13:40"/>
        <d v="2021-08-08T16:14:15"/>
        <d v="2021-08-08T19:16:00"/>
        <d v="2021-08-08T14:16:25"/>
        <d v="2021-08-08T14:17:45"/>
        <d v="2021-08-08T12:19:53"/>
        <d v="2021-08-08T15:20:40"/>
        <d v="2021-08-08T13:23:31"/>
        <d v="2021-08-08T12:23:34"/>
        <d v="2021-08-08T14:24:44"/>
        <d v="2021-08-08T14:27:04"/>
        <d v="2021-08-08T15:27:39"/>
        <d v="2021-08-08T12:28:14"/>
        <d v="2021-08-08T13:28:19"/>
        <d v="2021-08-08T12:28:48"/>
        <d v="2021-08-08T13:28:49"/>
        <d v="2021-08-08T14:29:24"/>
        <d v="2021-08-08T18:31:41"/>
        <d v="2021-08-08T14:31:44"/>
        <d v="2021-08-08T15:32:38"/>
        <d v="2021-08-08T13:33:28"/>
        <d v="2021-08-08T23:34:38"/>
        <d v="2021-08-08T14:36:25"/>
        <d v="2021-08-08T14:38:43"/>
        <d v="2021-08-08T18:38:43"/>
        <d v="2021-08-08T13:39:50"/>
        <d v="2021-08-08T14:39:56"/>
        <d v="2021-08-08T18:41:03"/>
        <d v="2021-08-08T14:41:03"/>
        <d v="2021-08-08T15:41:38"/>
        <d v="2021-08-08T19:41:38"/>
        <d v="2021-08-08T15:43:58"/>
        <d v="2021-08-08T14:45:42"/>
        <d v="2021-08-08T14:48:02"/>
        <d v="2021-08-08T13:49:28"/>
        <d v="2021-08-08T17:49:47"/>
        <d v="2021-08-08T13:50:20"/>
        <d v="2021-08-08T14:52:42"/>
        <d v="2021-08-08T15:53:17"/>
        <d v="2021-08-08T19:53:17"/>
        <d v="2021-08-08T18:53:59"/>
        <d v="2021-08-08T08:58:34"/>
        <d v="2021-08-08T18:59:41"/>
        <d v="2021-08-08T15:59:45"/>
        <d v="2021-08-08T13:00:51"/>
        <d v="2021-08-08T17:00:51"/>
        <d v="2021-08-08T22:01:26"/>
        <d v="2021-08-08T15:02:01"/>
        <d v="2021-08-08T16:02:31"/>
        <d v="2021-08-08T10:04:27"/>
        <d v="2021-08-08T14:05:17"/>
        <d v="2021-08-08T17:05:31"/>
        <d v="2021-08-08T22:06:33"/>
        <d v="2021-08-08T15:06:41"/>
        <d v="2021-08-08T15:06:47"/>
        <d v="2021-08-08T14:06:57"/>
        <d v="2021-08-08T20:07:16"/>
        <d v="2021-08-08T14:07:45"/>
        <d v="2021-08-08T14:08:26"/>
        <d v="2021-08-08T14:09:54"/>
        <d v="2021-08-08T16:11:18"/>
        <d v="2021-08-08T22:11:55"/>
        <d v="2021-08-08T14:12:29"/>
        <d v="2021-08-08T17:12:30"/>
        <d v="2021-08-08T16:13:43"/>
        <d v="2021-08-08T13:14:50"/>
        <d v="2021-08-08T15:15:18"/>
        <d v="2021-08-08T15:18:20"/>
        <d v="2021-08-08T13:20:42"/>
        <d v="2021-08-08T14:21:48"/>
        <d v="2021-08-08T13:21:49"/>
        <d v="2021-08-08T14:22:24"/>
        <d v="2021-08-08T16:23:34"/>
        <d v="2021-08-08T16:24:16"/>
        <d v="2021-08-08T14:24:24"/>
        <d v="2021-08-08T19:24:58"/>
        <d v="2021-08-08T10:26:24"/>
        <d v="2021-08-08T15:27:44"/>
        <d v="2021-08-08T15:29:59"/>
        <d v="2021-08-08T20:30:34"/>
        <d v="2021-08-08T14:30:38"/>
        <d v="2021-08-08T13:30:46"/>
        <d v="2021-08-08T15:32:19"/>
        <d v="2021-08-08T09:32:48"/>
        <d v="2021-08-09T00:32:53"/>
        <d v="2021-08-08T18:36:23"/>
        <d v="2021-08-08T09:37:26"/>
        <d v="2021-08-08T13:37:32"/>
        <d v="2021-08-08T19:39:18"/>
        <d v="2021-08-08T16:42:13"/>
        <d v="2021-08-08T14:45:51"/>
        <d v="2021-08-08T15:46:17"/>
        <d v="2021-08-08T13:49:47"/>
        <d v="2021-08-08T17:50:17"/>
        <d v="2021-08-08T14:57:14"/>
        <d v="2021-08-08T15:57:14"/>
        <d v="2021-08-08T19:58:30"/>
        <d v="2021-08-08T15:00:00"/>
        <d v="2021-08-08T15:00:16"/>
        <d v="2021-08-08T16:00:16"/>
        <d v="2021-08-08T21:00:24"/>
        <d v="2021-08-08T18:00:53"/>
        <d v="2021-08-08T18:00:55"/>
        <d v="2021-08-08T15:03:54"/>
        <d v="2021-08-08T21:05:31"/>
        <d v="2021-08-08T16:07:10"/>
        <d v="2021-08-08T17:08:10"/>
        <d v="2021-08-08T22:10:45"/>
        <d v="2021-08-08T18:13:05"/>
        <d v="2021-08-08T17:13:37"/>
        <d v="2021-08-08T15:13:45"/>
        <d v="2021-08-08T16:14:53"/>
        <d v="2021-08-08T15:15:04"/>
        <d v="2021-08-08T17:19:30"/>
        <d v="2021-08-08T18:20:18"/>
        <d v="2021-08-08T16:21:14"/>
        <d v="2021-08-08T15:22:59"/>
        <d v="2021-08-08T16:23:54"/>
        <d v="2021-08-08T17:24:09"/>
        <d v="2021-08-08T16:25:16"/>
        <d v="2021-08-08T14:26:53"/>
        <d v="2021-08-08T17:26:59"/>
        <d v="2021-08-08T19:27:25"/>
        <d v="2021-08-08T16:28:14"/>
        <d v="2021-08-08T16:28:28"/>
        <d v="2021-08-08T17:28:49"/>
        <d v="2021-08-08T15:31:22"/>
        <d v="2021-08-08T15:32:52"/>
        <d v="2021-08-08T14:34:03"/>
        <d v="2021-08-08T17:35:48"/>
        <d v="2021-08-08T15:36:47"/>
        <d v="2021-08-09T00:38:51"/>
        <d v="2021-08-08T14:39:50"/>
        <d v="2021-08-08T16:39:53"/>
        <d v="2021-08-08T17:40:31"/>
        <d v="2021-08-08T20:41:17"/>
        <d v="2021-08-08T18:43:12"/>
        <d v="2021-08-08T17:44:39"/>
        <d v="2021-08-08T14:44:44"/>
        <d v="2021-08-08T10:46:35"/>
        <d v="2021-08-08T17:47:27"/>
        <d v="2021-08-08T10:48:07"/>
        <d v="2021-08-08T15:48:37"/>
        <d v="2021-08-08T15:50:57"/>
        <d v="2021-08-08T16:53:52"/>
        <d v="2021-08-08T14:53:58"/>
        <d v="2021-08-08T14:54:24"/>
        <d v="2021-08-08T17:54:27"/>
        <d v="2021-08-08T15:55:01"/>
        <d v="2021-08-08T18:55:02"/>
        <d v="2021-08-08T14:55:14"/>
        <d v="2021-08-08T15:55:30"/>
        <d v="2021-08-08T15:55:37"/>
        <d v="2021-08-08T17:57:08"/>
        <d v="2021-08-08T15:57:36"/>
        <d v="2021-08-08T17:58:34"/>
        <d v="2021-08-08T18:01:26"/>
        <d v="2021-08-08T19:02:01"/>
        <d v="2021-08-08T16:02:36"/>
        <d v="2021-08-08T23:06:08"/>
        <d v="2021-08-08T16:09:35"/>
        <d v="2021-08-08T17:10:10"/>
        <d v="2021-08-08T16:14:56"/>
        <d v="2021-08-08T22:15:25"/>
        <d v="2021-08-08T11:16:00"/>
        <d v="2021-08-08T16:16:35"/>
        <d v="2021-08-08T18:17:45"/>
        <d v="2021-08-08T19:18:20"/>
        <d v="2021-08-08T16:18:55"/>
        <d v="2021-08-08T17:21:49"/>
        <d v="2021-08-08T18:22:19"/>
        <d v="2021-08-08T19:22:59"/>
        <d v="2021-08-08T15:23:53"/>
        <d v="2021-08-08T21:24:09"/>
        <d v="2021-08-08T18:24:44"/>
        <d v="2021-08-08T22:24:44"/>
        <d v="2021-08-08T16:25:54"/>
        <d v="2021-08-08T17:26:29"/>
        <d v="2021-08-08T18:27:30"/>
        <d v="2021-08-08T19:27:39"/>
        <d v="2021-08-08T19:29:17"/>
        <d v="2021-08-08T16:30:34"/>
        <d v="2021-08-09T02:31:44"/>
        <d v="2021-08-08T15:32:46"/>
        <d v="2021-08-08T16:32:53"/>
        <d v="2021-08-08T15:33:44"/>
        <d v="2021-08-08T08:37:33"/>
        <d v="2021-08-08T19:40:09"/>
        <d v="2021-08-08T18:40:41"/>
        <d v="2021-08-08T16:40:48"/>
        <d v="2021-08-08T16:44:33"/>
        <d v="2021-08-08T15:45:28"/>
        <d v="2021-08-08T16:46:34"/>
        <d v="2021-08-08T17:47:02"/>
        <d v="2021-08-08T16:48:09"/>
        <d v="2021-08-08T16:49:12"/>
        <d v="2021-08-08T18:50:22"/>
        <d v="2021-08-08T16:52:09"/>
        <d v="2021-08-08T18:53:10"/>
        <d v="2021-08-08T16:53:54"/>
        <d v="2021-08-08T15:54:43"/>
        <d v="2021-08-08T16:56:48"/>
        <d v="2021-08-08T17:58:58"/>
        <d v="2021-08-08T16:02:39"/>
        <d v="2021-08-08T18:04:14"/>
        <d v="2021-08-08T16:04:56"/>
        <d v="2021-08-08T21:06:18"/>
        <d v="2021-08-08T19:06:41"/>
        <d v="2021-08-08T22:08:26"/>
        <d v="2021-08-08T19:09:00"/>
        <d v="2021-08-08T20:09:01"/>
        <d v="2021-08-08T19:09:07"/>
        <d v="2021-08-08T18:10:45"/>
        <d v="2021-08-08T19:11:20"/>
        <d v="2021-08-08T19:13:40"/>
        <d v="2021-08-08T19:15:55"/>
        <d v="2021-08-08T18:24:29"/>
        <d v="2021-08-08T19:25:09"/>
        <d v="2021-08-08T18:27:04"/>
        <d v="2021-08-08T22:29:24"/>
        <d v="2021-08-08T17:31:09"/>
        <d v="2021-08-08T18:31:42"/>
        <d v="2021-08-08T09:33:06"/>
        <d v="2021-08-08T17:33:28"/>
        <d v="2021-08-08T20:37:33"/>
        <d v="2021-08-08T17:38:08"/>
        <d v="2021-08-08T16:39:22"/>
        <d v="2021-08-08T16:39:58"/>
        <d v="2021-08-08T16:41:46"/>
        <d v="2021-08-08T17:42:48"/>
        <d v="2021-08-08T18:43:23"/>
        <d v="2021-08-08T19:43:58"/>
        <d v="2021-08-08T19:45:07"/>
        <d v="2021-08-08T17:45:33"/>
        <d v="2021-08-08T18:45:48"/>
        <d v="2021-08-08T18:46:12"/>
        <d v="2021-08-08T20:46:52"/>
        <d v="2021-08-08T16:56:21"/>
        <d v="2021-08-08T19:56:48"/>
        <d v="2021-08-08T23:56:48"/>
        <d v="2021-08-08T18:57:21"/>
        <d v="2021-08-08T17:57:40"/>
        <d v="2021-08-08T19:57:56"/>
        <d v="2021-08-08T20:58:31"/>
        <d v="2021-08-08T21:00:51"/>
        <d v="2021-08-08T23:02:01"/>
        <d v="2021-08-08T18:03:46"/>
        <d v="2021-08-08T21:04:24"/>
        <d v="2021-08-08T12:04:53"/>
        <d v="2021-08-08T18:05:24"/>
        <d v="2021-08-08T13:07:26"/>
        <d v="2021-08-08T17:09:30"/>
        <d v="2021-08-08T18:10:05"/>
        <d v="2021-08-08T19:12:29"/>
        <d v="2021-08-08T22:14:12"/>
        <d v="2021-08-08T20:14:15"/>
        <d v="2021-08-08T18:14:24"/>
        <d v="2021-08-08T17:17:10"/>
        <d v="2021-08-08T18:19:02"/>
        <d v="2021-08-08T19:19:10"/>
        <d v="2021-08-08T19:20:40"/>
        <d v="2021-08-08T20:21:14"/>
        <d v="2021-08-08T19:21:27"/>
        <d v="2021-08-08T23:22:09"/>
        <d v="2021-08-08T18:22:24"/>
        <d v="2021-08-08T23:24:00"/>
        <d v="2021-08-08T20:24:13"/>
        <d v="2021-08-08T20:25:54"/>
        <d v="2021-08-08T21:26:22"/>
        <d v="2021-08-08T18:29:24"/>
        <d v="2021-08-08T19:29:59"/>
        <d v="2021-08-08T20:30:12"/>
        <d v="2021-08-08T19:32:19"/>
        <d v="2021-08-08T17:32:47"/>
        <d v="2021-08-08T18:34:03"/>
        <d v="2021-08-08T20:35:13"/>
        <d v="2021-08-08T20:37:06"/>
        <d v="2021-08-08T20:39:53"/>
        <d v="2021-08-08T18:40:18"/>
        <d v="2021-08-08T18:41:58"/>
        <d v="2021-08-08T21:47:27"/>
        <d v="2021-08-08T18:48:02"/>
        <d v="2021-08-08T19:48:37"/>
        <d v="2021-08-08T17:52:07"/>
        <d v="2021-08-08T20:53:52"/>
        <d v="2021-08-08T19:55:37"/>
        <d v="2021-08-08T20:56:12"/>
        <d v="2021-08-08T18:56:34"/>
        <d v="2021-08-08T17:56:47"/>
        <d v="2021-08-08T17:59:09"/>
        <d v="2021-08-08T09:59:33"/>
        <d v="2021-08-08T23:59:41"/>
        <d v="2021-08-08T20:00:16"/>
        <d v="2021-08-08T18:00:18"/>
        <d v="2021-08-08T18:04:15"/>
        <d v="2021-08-08T20:04:34"/>
        <d v="2021-08-08T19:07:09"/>
        <d v="2021-08-08T21:07:51"/>
        <d v="2021-08-08T19:08:49"/>
        <d v="2021-08-08T21:10:10"/>
        <d v="2021-08-08T19:11:54"/>
        <d v="2021-08-08T19:13:02"/>
        <d v="2021-08-08T18:14:35"/>
        <d v="2021-08-08T20:16:35"/>
        <d v="2021-08-09T00:17:26"/>
        <d v="2021-08-08T20:21:00"/>
        <d v="2021-08-08T19:21:31"/>
        <d v="2021-08-08T21:22:08"/>
        <d v="2021-08-08T20:23:34"/>
        <d v="2021-08-08T10:24:44"/>
        <d v="2021-08-08T22:27:04"/>
        <d v="2021-08-08T20:31:35"/>
        <d v="2021-08-08T22:31:44"/>
        <d v="2021-08-08T20:31:56"/>
        <d v="2021-08-08T19:32:36"/>
        <d v="2021-08-09T03:34:19"/>
        <d v="2021-08-08T19:34:38"/>
        <d v="2021-08-08T20:34:42"/>
        <d v="2021-08-08T20:37:15"/>
        <d v="2021-08-08T19:38:24"/>
        <d v="2021-08-08T14:38:32"/>
        <d v="2021-08-08T14:39:09"/>
        <d v="2021-08-08T20:42:13"/>
        <d v="2021-08-08T21:45:07"/>
        <d v="2021-08-08T23:46:17"/>
        <d v="2021-08-08T19:46:17"/>
        <d v="2021-08-08T21:46:34"/>
        <d v="2021-08-09T00:46:40"/>
        <d v="2021-08-08T14:47:02"/>
        <d v="2021-08-09T00:48:41"/>
        <d v="2021-08-08T20:49:12"/>
        <d v="2021-08-08T15:50:24"/>
        <d v="2021-08-08T19:50:57"/>
        <d v="2021-08-08T21:52:07"/>
        <d v="2021-08-08T19:52:22"/>
        <d v="2021-08-08T21:54:27"/>
        <d v="2021-08-08T21:56:47"/>
        <d v="2021-08-08T22:57:21"/>
        <d v="2021-08-08T21:58:42"/>
        <d v="2021-08-08T21:59:06"/>
        <d v="2021-08-08T20:00:33"/>
        <d v="2021-08-08T21:00:38"/>
        <d v="2021-08-08T22:02:00"/>
        <d v="2021-08-08T21:03:11"/>
        <d v="2021-08-08T20:03:19"/>
        <d v="2021-08-08T23:04:21"/>
        <d v="2021-08-08T21:06:37"/>
        <d v="2021-08-08T20:09:36"/>
        <d v="2021-08-09T02:14:42"/>
        <d v="2021-08-08T22:17:07"/>
        <d v="2021-08-08T21:19:30"/>
        <d v="2021-08-08T19:19:45"/>
        <d v="2021-08-08T21:20:59"/>
        <d v="2021-08-08T21:21:49"/>
        <d v="2021-08-08T22:25:20"/>
        <d v="2021-08-09T01:26:29"/>
        <d v="2021-08-09T06:26:31"/>
        <d v="2021-08-08T13:27:32"/>
        <d v="2021-08-08T20:32:01"/>
        <d v="2021-08-08T20:32:53"/>
        <d v="2021-08-08T19:33:15"/>
        <d v="2021-08-08T20:35:26"/>
        <d v="2021-08-08T20:37:49"/>
        <d v="2021-08-08T20:39:05"/>
        <d v="2021-08-08T20:40:14"/>
        <d v="2021-08-08T21:40:28"/>
        <d v="2021-08-08T20:41:33"/>
        <d v="2021-08-08T20:42:47"/>
        <d v="2021-08-08T21:42:48"/>
        <d v="2021-08-08T22:43:23"/>
        <d v="2021-08-08T22:43:58"/>
        <d v="2021-08-08T20:44:33"/>
        <d v="2021-08-08T22:46:55"/>
        <d v="2021-08-08T21:48:43"/>
        <d v="2021-08-08T20:48:45"/>
        <d v="2021-08-08T21:49:47"/>
        <d v="2021-08-08T15:49:51"/>
        <d v="2021-08-08T20:49:55"/>
        <d v="2021-08-08T20:51:32"/>
        <d v="2021-08-08T19:55:47"/>
        <d v="2021-08-08T20:56:40"/>
        <d v="2021-08-08T19:58:05"/>
        <d v="2021-08-08T15:59:16"/>
        <d v="2021-08-08T23:00:35"/>
        <d v="2021-08-08T20:02:33"/>
        <d v="2021-08-08T23:03:08"/>
        <d v="2021-08-08T22:03:22"/>
        <d v="2021-08-08T22:06:06"/>
        <d v="2021-08-08T23:06:41"/>
        <d v="2021-08-08T21:06:57"/>
        <d v="2021-08-08T13:07:41"/>
        <d v="2021-08-08T23:09:59"/>
        <d v="2021-08-08T20:11:55"/>
        <d v="2021-08-08T21:12:30"/>
        <d v="2021-08-08T21:14:50"/>
        <d v="2021-08-08T21:15:37"/>
        <d v="2021-08-08T20:17:04"/>
        <d v="2021-08-08T21:17:10"/>
        <d v="2021-08-08T23:18:20"/>
        <d v="2021-08-08T20:18:55"/>
        <d v="2021-08-08T22:19:50"/>
        <d v="2021-08-08T21:27:44"/>
        <d v="2021-08-08T20:28:14"/>
        <d v="2021-08-08T21:28:49"/>
        <d v="2021-08-08T21:31:09"/>
        <d v="2021-08-09T00:31:41"/>
        <d v="2021-08-08T23:32:19"/>
        <d v="2021-08-08T21:33:28"/>
        <d v="2021-08-08T22:34:03"/>
        <d v="2021-08-08T15:39:18"/>
        <d v="2021-08-08T22:41:03"/>
        <d v="2021-08-08T20:49:03"/>
        <d v="2021-08-08T22:50:22"/>
        <d v="2021-08-08T23:51:41"/>
        <d v="2021-08-09T03:52:21"/>
        <d v="2021-08-08T21:52:26"/>
        <d v="2021-08-08T23:54:04"/>
        <d v="2021-08-08T20:56:05"/>
        <d v="2021-08-08T21:57:21"/>
        <d v="2021-08-08T21:01:58"/>
        <d v="2021-08-08T22:03:46"/>
        <d v="2021-08-08T13:04:48"/>
        <d v="2021-08-08T17:06:59"/>
        <d v="2021-08-08T23:07:57"/>
        <d v="2021-08-09T02:09:11"/>
        <d v="2021-08-08T23:12:02"/>
        <d v="2021-08-08T23:12:21"/>
        <d v="2021-08-08T18:12:23"/>
        <d v="2021-08-09T00:14:15"/>
        <d v="2021-08-08T22:14:46"/>
        <d v="2021-08-08T23:16:31"/>
        <d v="2021-08-08T22:17:21"/>
        <d v="2021-08-08T22:17:34"/>
        <d v="2021-08-08T22:17:45"/>
        <d v="2021-08-08T23:20:40"/>
        <d v="2021-08-09T00:21:14"/>
        <d v="2021-08-08T22:21:58"/>
        <d v="2021-08-08T22:22:24"/>
        <d v="2021-08-08T23:22:59"/>
        <d v="2021-08-08T21:23:51"/>
        <d v="2021-08-09T00:25:55"/>
        <d v="2021-08-09T00:28:31"/>
        <d v="2021-08-08T23:32:26"/>
        <d v="2021-08-08T13:35:48"/>
        <d v="2021-08-08T23:36:58"/>
        <d v="2021-08-09T00:37:05"/>
        <d v="2021-08-08T22:38:11"/>
        <d v="2021-08-08T22:38:43"/>
        <d v="2021-08-08T23:39:18"/>
        <d v="2021-08-08T22:40:15"/>
        <d v="2021-08-08T23:41:38"/>
        <d v="2021-08-09T03:42:45"/>
        <d v="2021-08-08T21:43:12"/>
        <d v="2021-08-08T21:44:23"/>
        <d v="2021-08-08T21:44:28"/>
        <d v="2021-08-08T22:45:42"/>
        <d v="2021-08-08T22:48:02"/>
        <d v="2021-08-09T00:48:20"/>
        <d v="2021-08-08T23:50:57"/>
        <d v="2021-08-08T23:50:58"/>
        <d v="2021-08-09T04:52:39"/>
        <d v="2021-08-08T22:52:42"/>
        <d v="2021-08-08T22:53:02"/>
        <d v="2021-08-08T21:53:17"/>
        <d v="2021-08-09T00:59:19"/>
        <d v="2021-08-09T00:00:16"/>
        <d v="2021-08-09T01:03:56"/>
        <d v="2021-08-09T00:05:47"/>
        <d v="2021-08-09T00:06:16"/>
        <d v="2021-08-08T17:08:36"/>
        <d v="2021-08-08T23:10:21"/>
        <d v="2021-08-09T01:11:19"/>
        <d v="2021-08-08T23:11:20"/>
        <d v="2021-08-08T16:20:07"/>
        <d v="2021-08-08T23:25:19"/>
        <d v="2021-08-09T02:25:31"/>
        <d v="2021-08-09T00:27:22"/>
        <d v="2021-08-08T23:29:59"/>
        <d v="2021-08-08T22:30:37"/>
        <d v="2021-08-09T01:31:09"/>
        <d v="2021-08-08T14:35:48"/>
        <d v="2021-08-09T05:37:23"/>
        <d v="2021-08-08T23:37:52"/>
        <d v="2021-08-09T05:38:47"/>
        <d v="2021-08-09T02:39:24"/>
        <d v="2021-08-08T23:39:50"/>
        <d v="2021-08-08T23:46:10"/>
        <d v="2021-08-09T01:46:34"/>
        <d v="2021-08-09T00:46:52"/>
        <d v="2021-08-08T23:47:02"/>
        <d v="2021-08-09T00:49:12"/>
        <d v="2021-08-09T01:49:47"/>
        <d v="2021-08-08T23:53:17"/>
        <d v="2021-08-08T23:55:37"/>
        <d v="2021-08-09T02:55:48"/>
        <d v="2021-08-08T23:57:56"/>
        <d v="2021-08-09T01:02:52"/>
        <d v="2021-08-09T01:06:13"/>
        <d v="2021-08-09T00:07:11"/>
        <d v="2021-08-08T23:09:01"/>
        <d v="2021-08-08T23:09:07"/>
        <d v="2021-08-09T00:10:18"/>
        <d v="2021-08-09T03:10:39"/>
        <d v="2021-08-09T02:11:02"/>
        <d v="2021-08-08T23:13:40"/>
        <d v="2021-08-08T23:16:00"/>
        <d v="2021-08-09T00:16:35"/>
        <d v="2021-08-09T00:19:13"/>
        <d v="2021-08-09T00:20:53"/>
        <d v="2021-08-09T00:21:06"/>
        <d v="2021-08-09T02:25:26"/>
        <d v="2021-08-09T02:28:14"/>
        <d v="2021-08-09T00:30:47"/>
        <d v="2021-08-09T02:32:11"/>
        <d v="2021-08-09T02:36:03"/>
        <d v="2021-08-09T02:36:48"/>
        <d v="2021-08-09T01:38:08"/>
        <d v="2021-08-09T00:40:29"/>
        <d v="2021-08-09T01:45:27"/>
        <d v="2021-08-09T00:45:46"/>
        <d v="2021-08-08T21:52:55"/>
        <d v="2021-08-09T02:57:48"/>
        <d v="2021-08-08T23:57:53"/>
        <d v="2021-08-09T03:05:46"/>
        <d v="2021-08-09T01:10:10"/>
        <d v="2021-08-09T00:25:54"/>
        <d v="2021-08-09T00:47:31"/>
        <d v="2021-08-09T01:59:06"/>
        <d v="2021-08-09T02:06:43"/>
        <d v="2021-08-09T01:13:26"/>
        <d v="2021-08-08T22:16:19"/>
        <d v="2021-08-08T18:20:05"/>
        <d v="2021-08-08T22:20:05"/>
        <d v="2021-08-09T03:28:48"/>
        <d v="2021-08-09T02:31:12"/>
        <d v="2021-08-09T11:32:38"/>
        <d v="2021-08-09T02:38:24"/>
        <d v="2021-08-09T03:40:19"/>
        <d v="2021-08-09T01:40:28"/>
        <d v="2021-08-09T02:41:17"/>
        <d v="2021-08-09T04:01:55"/>
        <d v="2021-08-09T03:17:17"/>
        <d v="2021-08-09T02:24:44"/>
        <d v="2021-08-09T02:28:19"/>
        <d v="2021-08-09T02:29:46"/>
        <d v="2021-08-09T02:47:02"/>
        <d v="2021-08-09T04:04:48"/>
        <d v="2021-08-09T04:06:14"/>
        <d v="2021-08-09T04:07:41"/>
        <d v="2021-08-09T06:12:58"/>
        <d v="2021-08-09T06:27:22"/>
        <d v="2021-08-09T03:27:22"/>
        <d v="2021-08-09T03:33:07"/>
        <d v="2021-08-09T04:43:41"/>
        <d v="2021-08-09T12:51:32"/>
        <d v="2021-08-09T15:53:17"/>
        <d v="2021-08-09T05:49:55"/>
        <d v="2021-08-09T15:06:41"/>
        <d v="2021-08-09T06:15:50"/>
        <d v="2021-08-09T09:36:00"/>
        <d v="2021-08-09T05:45:36"/>
        <d v="2021-08-09T06:04:19"/>
        <d v="2021-08-09T15:13:40"/>
        <d v="2021-08-09T12:15:50"/>
        <d v="2021-08-09T08:41:17"/>
        <d v="2021-08-09T08:52:48"/>
        <d v="2021-08-08T22:55:02"/>
        <d v="2021-08-09T09:05:46"/>
        <d v="2021-08-09T08:08:10"/>
        <d v="2021-08-09T02:08:26"/>
        <d v="2021-08-09T09:54:27"/>
        <d v="2021-08-09T01:56:47"/>
        <d v="2021-08-09T18:57:21"/>
        <d v="2021-08-09T13:00:51"/>
        <d v="2021-08-09T00:02:36"/>
        <d v="2021-08-09T15:05:46"/>
        <d v="2021-08-09T19:11:20"/>
        <d v="2021-08-09T20:18:55"/>
        <d v="2021-08-09T16:28:14"/>
        <d v="2021-08-09T15:36:58"/>
        <d v="2021-08-09T16:39:53"/>
        <d v="2021-08-09T00:39:53"/>
        <d v="2021-08-09T13:45:07"/>
        <d v="2021-08-09T08:45:36"/>
        <d v="2021-08-09T19:46:17"/>
        <d v="2021-08-09T13:46:34"/>
        <d v="2021-08-09T10:52:19"/>
        <d v="2021-08-09T20:58:31"/>
        <d v="2021-08-09T11:06:41"/>
        <d v="2021-08-09T09:20:10"/>
        <d v="2021-08-09T15:29:59"/>
        <d v="2021-08-09T10:32:10"/>
        <d v="2021-08-09T09:38:53"/>
        <d v="2021-08-09T16:44:33"/>
        <d v="2021-08-09T15:55:37"/>
        <d v="2021-08-09T20:56:12"/>
        <d v="2021-08-09T13:59:06"/>
        <d v="2021-08-09T21:00:51"/>
        <d v="2021-08-09T11:04:21"/>
        <d v="2021-08-09T12:07:16"/>
        <d v="2021-08-09T18:10:45"/>
        <d v="2021-08-09T11:11:20"/>
        <d v="2021-08-09T12:12:58"/>
        <d v="2021-08-09T12:14:15"/>
        <d v="2021-08-09T06:14:24"/>
        <d v="2021-08-09T12:16:35"/>
        <d v="2021-08-09T12:17:17"/>
        <d v="2021-08-09T14:22:24"/>
        <d v="2021-08-09T13:28:49"/>
        <d v="2021-08-09T12:30:34"/>
        <d v="2021-08-09T12:37:33"/>
        <d v="2021-08-09T19:41:38"/>
        <d v="2021-08-09T16:46:52"/>
        <d v="2021-08-09T13:52:07"/>
        <d v="2021-08-09T10:52:42"/>
        <d v="2021-08-09T12:56:12"/>
        <d v="2021-08-09T14:06:06"/>
        <d v="2021-08-09T23:06:41"/>
        <d v="2021-08-09T13:07:51"/>
        <d v="2021-08-09T13:12:30"/>
        <d v="2021-08-09T13:13:26"/>
        <d v="2021-08-09T14:15:25"/>
        <d v="2021-08-09T12:21:36"/>
        <d v="2021-08-09T13:24:09"/>
        <d v="2021-08-09T17:24:09"/>
        <d v="2021-08-09T13:31:09"/>
        <d v="2021-08-09T11:32:19"/>
        <d v="2021-08-09T19:34:38"/>
        <d v="2021-08-09T13:40:28"/>
        <d v="2021-08-09T20:42:13"/>
        <d v="2021-08-09T15:48:37"/>
        <d v="2021-08-09T18:50:22"/>
        <d v="2021-08-09T14:55:02"/>
        <d v="2021-08-09T12:02:36"/>
        <d v="2021-08-09T17:05:31"/>
        <d v="2021-08-09T21:07:51"/>
        <d v="2021-08-09T14:08:26"/>
        <d v="2021-08-09T14:10:45"/>
        <d v="2021-08-09T15:11:20"/>
        <d v="2021-08-09T20:14:15"/>
        <d v="2021-08-09T13:14:50"/>
        <d v="2021-08-09T15:16:00"/>
        <d v="2021-08-09T17:19:30"/>
        <d v="2021-08-09T15:20:40"/>
        <d v="2021-08-09T23:20:40"/>
        <d v="2021-08-09T19:22:59"/>
        <d v="2021-08-09T14:24:44"/>
        <d v="2021-08-09T16:25:54"/>
        <d v="2021-08-09T14:29:24"/>
        <d v="2021-08-09T18:29:24"/>
        <d v="2021-08-09T14:36:23"/>
        <d v="2021-08-09T13:38:08"/>
        <d v="2021-08-09T14:41:03"/>
        <d v="2021-08-09T17:42:48"/>
        <d v="2021-08-09T14:45:42"/>
        <d v="2021-08-09T17:52:07"/>
        <d v="2021-08-09T13:54:27"/>
        <d v="2021-08-09T16:56:12"/>
        <d v="2021-08-09T15:57:56"/>
        <d v="2021-08-09T18:59:41"/>
        <d v="2021-08-09T16:00:16"/>
        <d v="2021-08-09T14:00:58"/>
        <d v="2021-08-10T00:09:35"/>
        <d v="2021-08-09T21:17:10"/>
        <d v="2021-08-09T14:20:05"/>
        <d v="2021-08-09T16:21:14"/>
        <d v="2021-08-09T21:21:49"/>
        <d v="2021-08-09T15:22:59"/>
        <d v="2021-08-09T16:23:34"/>
        <d v="2021-08-09T13:26:29"/>
        <d v="2021-08-09T14:27:04"/>
        <d v="2021-08-09T16:30:34"/>
        <d v="2021-08-09T16:37:33"/>
        <d v="2021-08-09T20:37:33"/>
        <d v="2021-08-09T18:41:03"/>
        <d v="2021-08-09T14:43:23"/>
        <d v="2021-08-09T15:43:58"/>
        <d v="2021-08-09T18:45:42"/>
        <d v="2021-08-09T15:46:17"/>
        <d v="2021-08-09T16:51:32"/>
        <d v="2021-08-09T16:53:52"/>
        <d v="2021-08-09T14:01:26"/>
        <d v="2021-08-09T19:02:01"/>
        <d v="2021-08-09T16:02:36"/>
        <d v="2021-08-09T14:03:46"/>
        <d v="2021-08-09T15:04:21"/>
        <d v="2021-08-09T16:04:48"/>
        <d v="2021-08-09T16:04:56"/>
        <d v="2021-08-09T21:05:31"/>
        <d v="2021-08-09T17:07:51"/>
        <d v="2021-08-09T20:09:35"/>
        <d v="2021-08-09T17:10:10"/>
        <d v="2021-08-09T16:10:34"/>
        <d v="2021-08-09T16:11:55"/>
        <d v="2021-08-09T16:12:00"/>
        <d v="2021-08-09T17:12:30"/>
        <d v="2021-08-09T19:13:40"/>
        <d v="2021-08-09T17:14:50"/>
        <d v="2021-08-09T16:16:35"/>
        <d v="2021-08-09T19:18:20"/>
        <d v="2021-08-09T15:18:20"/>
        <d v="2021-08-09T16:18:55"/>
        <d v="2021-08-09T15:25:19"/>
        <d v="2021-08-09T17:26:29"/>
        <d v="2021-08-09T15:27:22"/>
        <d v="2021-08-09T15:27:39"/>
        <d v="2021-08-09T17:28:49"/>
        <d v="2021-08-09T23:29:59"/>
        <d v="2021-08-09T15:30:14"/>
        <d v="2021-08-09T16:32:10"/>
        <d v="2021-08-09T15:32:19"/>
        <d v="2021-08-09T17:35:48"/>
        <d v="2021-08-09T19:36:58"/>
        <d v="2021-08-09T17:38:08"/>
        <d v="2021-08-09T21:38:08"/>
        <d v="2021-08-09T14:38:43"/>
        <d v="2021-08-09T10:39:22"/>
        <d v="2021-08-09T15:41:38"/>
        <d v="2021-08-09T16:42:13"/>
        <d v="2021-08-09T17:45:07"/>
        <d v="2021-08-09T21:45:07"/>
        <d v="2021-08-09T17:47:27"/>
        <d v="2021-08-09T18:48:02"/>
        <d v="2021-08-09T20:48:29"/>
        <d v="2021-08-09T19:48:37"/>
        <d v="2021-08-09T20:49:12"/>
        <d v="2021-08-09T15:50:57"/>
        <d v="2021-08-09T20:51:32"/>
        <d v="2021-08-09T14:52:42"/>
        <d v="2021-08-09T18:52:42"/>
        <d v="2021-08-09T17:54:27"/>
        <d v="2021-08-09T22:55:02"/>
        <d v="2021-08-09T19:55:37"/>
        <d v="2021-08-09T17:55:41"/>
        <d v="2021-08-09T15:56:10"/>
        <d v="2021-08-09T14:57:21"/>
        <d v="2021-08-09T15:59:02"/>
        <d v="2021-08-09T20:00:16"/>
        <d v="2021-08-09T17:00:51"/>
        <d v="2021-08-09T18:01:26"/>
        <d v="2021-08-09T15:02:01"/>
        <d v="2021-08-09T17:03:11"/>
        <d v="2021-08-09T18:03:46"/>
        <d v="2021-08-09T19:04:21"/>
        <d v="2021-08-09T18:06:06"/>
        <d v="2021-08-09T19:06:41"/>
        <d v="2021-08-09T16:07:16"/>
        <d v="2021-08-09T16:14:15"/>
        <d v="2021-08-09T21:14:50"/>
        <d v="2021-08-09T18:15:25"/>
        <d v="2021-08-09T16:16:19"/>
        <d v="2021-08-09T17:17:10"/>
        <d v="2021-08-09T16:17:46"/>
        <d v="2021-08-09T18:20:05"/>
        <d v="2021-08-09T22:20:05"/>
        <d v="2021-08-09T17:21:49"/>
        <d v="2021-08-09T18:22:24"/>
        <d v="2021-08-09T22:22:24"/>
        <d v="2021-08-09T09:25:55"/>
        <d v="2021-08-09T18:27:04"/>
        <d v="2021-08-10T00:28:14"/>
        <d v="2021-08-09T20:30:34"/>
        <d v="2021-08-09T17:31:09"/>
        <d v="2021-08-09T18:31:44"/>
        <d v="2021-08-09T18:34:03"/>
        <d v="2021-08-09T15:34:38"/>
        <d v="2021-08-09T16:35:13"/>
        <d v="2021-08-09T18:36:23"/>
        <d v="2021-08-09T16:36:29"/>
        <d v="2021-08-09T18:38:43"/>
        <d v="2021-08-09T15:39:18"/>
        <d v="2021-08-09T17:40:28"/>
        <d v="2021-08-09T22:48:02"/>
        <d v="2021-08-09T16:49:12"/>
        <d v="2021-08-09T17:49:47"/>
        <d v="2021-08-09T21:49:47"/>
        <d v="2021-08-09T16:50:53"/>
        <d v="2021-08-09T18:55:02"/>
        <d v="2021-08-09T19:57:56"/>
        <d v="2021-08-09T16:58:31"/>
        <d v="2021-08-09T17:59:06"/>
        <d v="2021-08-09T21:00:00"/>
        <d v="2021-08-09T18:07:12"/>
        <d v="2021-08-09T19:09:00"/>
        <d v="2021-08-09T16:09:35"/>
        <d v="2021-08-10T00:11:55"/>
        <d v="2021-08-09T20:11:55"/>
        <d v="2021-08-09T18:13:05"/>
        <d v="2021-08-09T23:16:00"/>
        <d v="2021-08-09T18:17:45"/>
        <d v="2021-08-09T19:20:40"/>
        <d v="2021-08-09T20:21:14"/>
        <d v="2021-08-09T20:23:34"/>
        <d v="2021-08-09T18:24:44"/>
        <d v="2021-08-09T17:25:26"/>
        <d v="2021-08-09T19:27:39"/>
        <d v="2021-08-09T19:27:50"/>
        <d v="2021-08-09T19:29:59"/>
        <d v="2021-08-09T21:30:14"/>
        <d v="2021-08-09T16:32:53"/>
        <d v="2021-08-09T18:43:12"/>
        <d v="2021-08-09T18:43:23"/>
        <d v="2021-08-09T17:51:22"/>
        <d v="2021-08-10T01:53:46"/>
        <d v="2021-08-09T23:55:37"/>
        <d v="2021-08-09T20:02:36"/>
        <d v="2021-08-09T20:04:56"/>
        <d v="2021-08-10T01:10:34"/>
        <d v="2021-08-09T23:11:20"/>
        <d v="2021-08-09T19:16:00"/>
        <d v="2021-08-09T20:25:54"/>
        <d v="2021-08-09T20:29:46"/>
        <d v="2021-08-09T20:32:53"/>
        <d v="2021-08-09T21:35:48"/>
        <d v="2021-08-09T20:39:53"/>
        <d v="2021-08-09T19:43:58"/>
        <d v="2021-08-09T20:46:52"/>
        <d v="2021-08-09T23:50:57"/>
        <d v="2021-08-09T20:53:52"/>
        <d v="2021-08-10T00:53:52"/>
        <d v="2021-08-09T17:56:47"/>
        <d v="2021-08-09T20:07:16"/>
        <d v="2021-08-09T21:10:10"/>
        <d v="2021-08-10T01:12:30"/>
        <d v="2021-08-09T20:21:07"/>
        <d v="2021-08-09T22:27:04"/>
        <d v="2021-08-09T21:31:09"/>
        <d v="2021-08-09T19:32:19"/>
        <d v="2021-08-09T21:33:28"/>
        <d v="2021-08-09T20:35:13"/>
        <d v="2021-08-09T22:38:43"/>
        <d v="2021-08-09T19:39:18"/>
        <d v="2021-08-10T00:39:53"/>
        <d v="2021-08-09T20:44:33"/>
        <d v="2021-08-09T21:47:27"/>
        <d v="2021-08-09T21:56:47"/>
        <d v="2021-08-09T13:56:47"/>
        <d v="2021-08-09T22:06:06"/>
        <d v="2021-08-09T20:12:29"/>
        <d v="2021-08-09T21:12:30"/>
        <d v="2021-08-09T22:17:45"/>
        <d v="2021-08-10T00:18:55"/>
        <d v="2021-08-09T21:24:09"/>
        <d v="2021-08-09T21:26:29"/>
        <d v="2021-08-09T20:28:14"/>
        <d v="2021-08-09T21:28:49"/>
        <d v="2021-08-09T20:36:58"/>
        <d v="2021-08-09T21:40:28"/>
        <d v="2021-08-09T21:42:48"/>
        <d v="2021-08-09T19:53:17"/>
        <d v="2021-08-09T19:53:46"/>
        <d v="2021-08-09T21:54:43"/>
        <d v="2021-08-09T21:03:11"/>
        <d v="2021-08-09T22:03:46"/>
        <d v="2021-08-10T00:04:56"/>
        <d v="2021-08-09T22:08:26"/>
        <d v="2021-08-09T15:09:00"/>
        <d v="2021-08-09T21:19:30"/>
        <d v="2021-08-10T03:24:29"/>
        <d v="2021-08-09T22:24:44"/>
        <d v="2021-08-09T20:31:12"/>
        <d v="2021-08-09T22:31:44"/>
        <d v="2021-08-09T23:34:38"/>
        <d v="2021-08-09T21:43:12"/>
        <d v="2021-08-09T22:43:23"/>
        <d v="2021-08-09T23:43:58"/>
        <d v="2021-08-09T22:50:22"/>
        <d v="2021-08-09T21:52:07"/>
        <d v="2021-08-09T21:59:06"/>
        <d v="2021-08-09T22:01:26"/>
        <d v="2021-08-09T23:04:21"/>
        <d v="2021-08-09T23:09:00"/>
        <d v="2021-08-09T22:10:45"/>
        <d v="2021-08-09T22:15:25"/>
        <d v="2021-08-09T22:19:12"/>
        <d v="2021-08-10T09:19:30"/>
        <d v="2021-08-10T00:23:34"/>
        <d v="2021-08-09T22:29:17"/>
        <d v="2021-08-09T22:29:24"/>
        <d v="2021-08-09T22:36:23"/>
        <d v="2021-08-09T23:46:17"/>
        <d v="2021-08-10T00:47:31"/>
        <d v="2021-08-09T22:52:42"/>
        <d v="2021-08-09T21:54:27"/>
        <d v="2021-08-09T23:02:01"/>
        <d v="2021-08-09T23:02:24"/>
        <d v="2021-08-10T00:07:16"/>
        <d v="2021-08-10T00:08:38"/>
        <d v="2021-08-09T22:13:05"/>
        <d v="2021-08-10T00:14:15"/>
        <d v="2021-08-09T23:22:59"/>
        <d v="2021-08-09T17:31:12"/>
        <d v="2021-08-09T14:31:44"/>
        <d v="2021-08-10T00:32:53"/>
        <d v="2021-08-09T23:41:38"/>
        <d v="2021-08-10T00:49:12"/>
        <d v="2021-08-10T00:51:32"/>
        <d v="2021-08-09T23:58:34"/>
        <d v="2021-08-10T00:00:16"/>
        <d v="2021-08-10T01:03:11"/>
        <d v="2021-08-10T03:09:00"/>
        <d v="2021-08-10T01:19:30"/>
        <d v="2021-08-10T00:21:14"/>
        <d v="2021-08-10T03:21:36"/>
        <d v="2021-08-09T23:25:19"/>
        <d v="2021-08-10T01:31:09"/>
        <d v="2021-08-10T00:41:46"/>
        <d v="2021-08-10T00:46:52"/>
        <d v="2021-08-10T01:07:51"/>
        <d v="2021-08-09T18:08:26"/>
        <d v="2021-08-09T18:10:05"/>
        <d v="2021-08-10T00:12:58"/>
        <d v="2021-08-10T02:22:24"/>
        <d v="2021-08-10T02:31:44"/>
        <d v="2021-08-10T01:35:48"/>
        <d v="2021-08-10T01:42:48"/>
        <d v="2021-08-10T04:59:31"/>
        <d v="2021-08-10T01:00:29"/>
        <d v="2021-08-10T01:17:10"/>
        <d v="2021-08-10T02:29:24"/>
        <d v="2021-08-10T02:34:03"/>
        <d v="2021-08-10T03:54:43"/>
        <d v="2021-08-10T02:58:34"/>
        <d v="2021-08-10T02:10:45"/>
        <d v="2021-08-10T03:16:00"/>
        <d v="2021-08-10T03:18:20"/>
        <d v="2021-08-10T14:20:05"/>
        <d v="2021-08-10T04:22:05"/>
        <d v="2021-08-10T03:23:02"/>
        <d v="2021-08-10T03:46:17"/>
        <d v="2021-08-10T05:49:55"/>
        <d v="2021-08-10T06:01:26"/>
        <d v="2021-08-10T03:05:46"/>
        <d v="2021-08-10T04:06:14"/>
        <d v="2021-08-09T23:13:40"/>
        <d v="2021-08-10T05:29:46"/>
        <d v="2021-08-10T05:32:38"/>
        <d v="2021-08-10T04:35:02"/>
        <d v="2021-08-10T03:39:18"/>
        <d v="2021-08-10T07:01:55"/>
        <d v="2021-08-10T06:02:53"/>
        <d v="2021-08-10T10:22:24"/>
        <d v="2021-08-10T05:52:48"/>
        <d v="2021-08-10T16:53:52"/>
        <d v="2021-08-10T01:56:47"/>
        <d v="2021-08-10T14:06:06"/>
        <d v="2021-08-10T06:10:05"/>
        <d v="2021-08-10T02:15:25"/>
        <d v="2021-08-10T06:37:26"/>
        <d v="2021-08-10T13:12:30"/>
        <d v="2021-08-10T07:16:19"/>
        <d v="2021-08-10T02:20:05"/>
        <d v="2021-08-10T08:34:05"/>
        <d v="2021-08-10T08:42:43"/>
        <d v="2021-08-10T10:34:03"/>
        <d v="2021-08-10T14:43:23"/>
        <d v="2021-08-10T09:44:38"/>
        <d v="2021-08-10T13:56:47"/>
        <d v="2021-08-10T14:57:21"/>
        <d v="2021-08-10T15:18:20"/>
        <d v="2021-08-10T08:39:50"/>
        <d v="2021-08-10T03:56:10"/>
        <d v="2021-08-10T11:57:56"/>
        <d v="2021-08-10T11:12:29"/>
        <d v="2021-08-10T16:18:55"/>
        <d v="2021-08-10T15:22:59"/>
        <d v="2021-08-10T03:27:22"/>
        <d v="2021-08-10T10:27:50"/>
        <d v="2021-08-10T14:31:44"/>
        <d v="2021-08-10T18:31:44"/>
        <d v="2021-08-10T16:37:33"/>
        <d v="2021-08-10T12:44:33"/>
        <d v="2021-08-10T15:57:56"/>
        <d v="2021-08-10T12:00:16"/>
        <d v="2021-08-10T12:02:36"/>
        <d v="2021-08-10T11:09:00"/>
        <d v="2021-08-10T12:11:55"/>
        <d v="2021-08-10T16:14:15"/>
        <d v="2021-08-10T11:24:00"/>
        <d v="2021-08-10T11:25:19"/>
        <d v="2021-08-10T10:27:04"/>
        <d v="2021-08-10T13:40:28"/>
        <d v="2021-08-10T11:41:38"/>
        <d v="2021-08-10T16:42:14"/>
        <d v="2021-08-10T17:42:48"/>
        <d v="2021-08-10T11:43:58"/>
        <d v="2021-08-10T18:45:42"/>
        <d v="2021-08-10T17:47:27"/>
        <d v="2021-08-10T17:52:07"/>
        <d v="2021-08-10T12:53:52"/>
        <d v="2021-08-10T17:00:51"/>
        <d v="2021-08-10T11:02:01"/>
        <d v="2021-08-10T15:06:41"/>
        <d v="2021-08-10T12:07:16"/>
        <d v="2021-08-10T11:08:10"/>
        <d v="2021-08-10T11:11:02"/>
        <d v="2021-08-10T12:14:15"/>
        <d v="2021-08-10T13:16:19"/>
        <d v="2021-08-10T13:17:10"/>
        <d v="2021-08-10T14:22:24"/>
        <d v="2021-08-10T12:28:14"/>
        <d v="2021-08-10T13:28:49"/>
        <d v="2021-08-10T14:29:24"/>
        <d v="2021-08-10T15:32:19"/>
        <d v="2021-08-10T13:33:28"/>
        <d v="2021-08-10T13:38:08"/>
        <d v="2021-08-10T17:40:28"/>
        <d v="2021-08-10T12:41:46"/>
        <d v="2021-08-10T17:45:07"/>
        <d v="2021-08-10T14:45:42"/>
        <d v="2021-08-10T12:48:58"/>
        <d v="2021-08-10T19:50:57"/>
        <d v="2021-08-10T11:50:57"/>
        <d v="2021-08-10T13:52:07"/>
        <d v="2021-08-10T13:54:27"/>
        <d v="2021-08-10T23:57:56"/>
        <d v="2021-08-10T20:58:31"/>
        <d v="2021-08-10T17:59:06"/>
        <d v="2021-08-10T17:03:11"/>
        <d v="2021-08-10T20:04:56"/>
        <d v="2021-08-10T14:05:17"/>
        <d v="2021-08-10T21:05:31"/>
        <d v="2021-08-10T14:08:26"/>
        <d v="2021-08-10T19:09:00"/>
        <d v="2021-08-10T16:09:35"/>
        <d v="2021-08-10T13:10:10"/>
        <d v="2021-08-10T21:12:30"/>
        <d v="2021-08-10T17:14:50"/>
        <d v="2021-08-10T19:16:00"/>
        <d v="2021-08-10T17:19:30"/>
        <d v="2021-08-10T13:19:30"/>
        <d v="2021-08-10T20:23:34"/>
        <d v="2021-08-10T17:26:29"/>
        <d v="2021-08-10T13:26:29"/>
        <d v="2021-08-10T13:31:09"/>
        <d v="2021-08-10T14:41:03"/>
        <d v="2021-08-10T15:43:58"/>
        <d v="2021-08-10T13:45:07"/>
        <d v="2021-08-10T14:45:36"/>
        <d v="2021-08-10T14:50:22"/>
        <d v="2021-08-10T15:53:17"/>
        <d v="2021-08-10T14:55:02"/>
        <d v="2021-08-10T21:59:06"/>
        <d v="2021-08-10T14:59:41"/>
        <d v="2021-08-10T14:02:24"/>
        <d v="2021-08-10T14:03:46"/>
        <d v="2021-08-11T01:05:31"/>
        <d v="2021-08-10T16:07:16"/>
        <d v="2021-08-11T00:09:35"/>
        <d v="2021-08-10T17:10:10"/>
        <d v="2021-08-10T14:15:25"/>
        <d v="2021-08-10T20:16:35"/>
        <d v="2021-08-10T14:24:00"/>
        <d v="2021-08-10T15:27:39"/>
        <d v="2021-08-10T16:30:34"/>
        <d v="2021-08-10T16:32:53"/>
        <d v="2021-08-10T15:34:38"/>
        <d v="2021-08-10T16:35:13"/>
        <d v="2021-08-10T15:36:58"/>
        <d v="2021-08-10T19:41:38"/>
        <d v="2021-08-10T20:46:52"/>
        <d v="2021-08-10T20:49:12"/>
        <d v="2021-08-10T16:51:32"/>
        <d v="2021-08-10T15:55:37"/>
        <d v="2021-08-10T20:56:12"/>
        <d v="2021-08-10T18:01:26"/>
        <d v="2021-08-10T15:02:01"/>
        <d v="2021-08-10T16:02:36"/>
        <d v="2021-08-10T18:06:06"/>
        <d v="2021-08-10T17:07:51"/>
        <d v="2021-08-10T18:08:26"/>
        <d v="2021-08-10T15:13:40"/>
        <d v="2021-08-10T16:16:35"/>
        <d v="2021-08-10T14:16:48"/>
        <d v="2021-08-10T15:20:40"/>
        <d v="2021-08-10T16:21:14"/>
        <d v="2021-08-10T22:22:24"/>
        <d v="2021-08-10T16:23:34"/>
        <d v="2021-08-10T14:24:44"/>
        <d v="2021-08-10T15:25:19"/>
        <d v="2021-08-10T15:29:59"/>
        <d v="2021-08-10T20:30:34"/>
        <d v="2021-08-10T09:33:28"/>
        <d v="2021-08-10T17:33:28"/>
        <d v="2021-08-10T15:39:18"/>
        <d v="2021-08-10T16:42:13"/>
        <d v="2021-08-10T15:46:17"/>
        <d v="2021-08-10T21:49:47"/>
        <d v="2021-08-10T17:54:27"/>
        <d v="2021-08-10T16:00:16"/>
        <d v="2021-08-10T21:00:51"/>
        <d v="2021-08-10T16:01:55"/>
        <d v="2021-08-10T16:04:56"/>
        <d v="2021-08-10T18:10:45"/>
        <d v="2021-08-10T15:11:20"/>
        <d v="2021-08-10T18:13:05"/>
        <d v="2021-08-10T18:20:05"/>
        <d v="2021-08-10T17:21:49"/>
        <d v="2021-08-10T16:25:54"/>
        <d v="2021-08-10T18:27:04"/>
        <d v="2021-08-10T18:29:24"/>
        <d v="2021-08-10T18:34:03"/>
        <d v="2021-08-10T18:36:23"/>
        <d v="2021-08-10T16:39:53"/>
        <d v="2021-08-10T18:41:03"/>
        <d v="2021-08-10T16:44:33"/>
        <d v="2021-08-10T18:48:02"/>
        <d v="2021-08-10T17:49:47"/>
        <d v="2021-08-10T22:50:22"/>
        <d v="2021-08-10T18:50:24"/>
        <d v="2021-08-10T16:56:12"/>
        <d v="2021-08-10T17:56:47"/>
        <d v="2021-08-10T18:57:21"/>
        <d v="2021-08-10T18:59:41"/>
        <d v="2021-08-10T23:02:01"/>
        <d v="2021-08-10T19:02:01"/>
        <d v="2021-08-10T18:03:46"/>
        <d v="2021-08-10T17:05:31"/>
        <d v="2021-08-10T19:06:41"/>
        <d v="2021-08-10T13:07:51"/>
        <d v="2021-08-10T20:11:55"/>
        <d v="2021-08-10T17:12:30"/>
        <d v="2021-08-10T22:13:05"/>
        <d v="2021-08-10T18:17:45"/>
        <d v="2021-08-10T19:22:59"/>
        <d v="2021-08-10T21:26:29"/>
        <d v="2021-08-10T17:31:09"/>
        <d v="2021-08-10T19:32:10"/>
        <d v="2021-08-10T23:32:19"/>
        <d v="2021-08-11T00:32:53"/>
        <d v="2021-08-10T19:34:38"/>
        <d v="2021-08-10T17:35:48"/>
        <d v="2021-08-10T17:38:08"/>
        <d v="2021-08-10T18:38:43"/>
        <d v="2021-08-10T19:39:18"/>
        <d v="2021-08-10T12:42:13"/>
        <d v="2021-08-10T21:42:48"/>
        <d v="2021-08-10T18:43:23"/>
        <d v="2021-08-10T19:43:58"/>
        <d v="2021-08-10T19:46:17"/>
        <d v="2021-08-10T16:46:52"/>
        <d v="2021-08-10T19:48:37"/>
        <d v="2021-08-10T19:53:17"/>
        <d v="2021-08-10T22:55:02"/>
        <d v="2021-08-10T21:56:47"/>
        <d v="2021-08-10T12:58:31"/>
        <d v="2021-08-10T20:02:36"/>
        <d v="2021-08-10T19:04:21"/>
        <d v="2021-08-10T23:04:21"/>
        <d v="2021-08-10T22:06:06"/>
        <d v="2021-08-10T20:07:16"/>
        <d v="2021-08-10T12:09:35"/>
        <d v="2021-08-10T18:10:05"/>
        <d v="2021-08-10T19:11:20"/>
        <d v="2021-08-10T19:13:40"/>
        <d v="2021-08-10T18:15:25"/>
        <d v="2021-08-11T00:16:35"/>
        <d v="2021-08-10T13:20:38"/>
        <d v="2021-08-10T21:21:36"/>
        <d v="2021-08-10T18:22:24"/>
        <d v="2021-08-10T17:24:09"/>
        <d v="2021-08-10T22:24:44"/>
        <d v="2021-08-10T19:25:19"/>
        <d v="2021-08-10T20:25:26"/>
        <d v="2021-08-10T20:25:54"/>
        <d v="2021-08-10T19:27:39"/>
        <d v="2021-08-10T20:28:14"/>
        <d v="2021-08-10T17:28:49"/>
        <d v="2021-08-10T21:28:49"/>
        <d v="2021-08-10T19:29:59"/>
        <d v="2021-08-10T18:31:41"/>
        <d v="2021-08-10T19:32:19"/>
        <d v="2021-08-10T20:32:53"/>
        <d v="2021-08-10T22:34:03"/>
        <d v="2021-08-10T20:35:13"/>
        <d v="2021-08-10T17:36:58"/>
        <d v="2021-08-10T20:37:33"/>
        <d v="2021-08-10T20:38:24"/>
        <d v="2021-08-10T18:40:19"/>
        <d v="2021-08-10T20:42:13"/>
        <d v="2021-08-10T20:44:33"/>
        <d v="2021-08-10T21:45:07"/>
        <d v="2021-08-10T18:50:22"/>
        <d v="2021-08-10T20:51:32"/>
        <d v="2021-08-10T18:52:42"/>
        <d v="2021-08-10T23:53:17"/>
        <d v="2021-08-10T18:53:17"/>
        <d v="2021-08-10T20:53:52"/>
        <d v="2021-08-10T22:01:26"/>
        <d v="2021-08-10T21:03:11"/>
        <d v="2021-08-10T21:07:51"/>
        <d v="2021-08-10T22:08:26"/>
        <d v="2021-08-10T20:09:35"/>
        <d v="2021-08-10T21:10:10"/>
        <d v="2021-08-10T20:14:15"/>
        <d v="2021-08-10T21:14:50"/>
        <d v="2021-08-10T23:16:00"/>
        <d v="2021-08-10T22:17:45"/>
        <d v="2021-08-10T19:18:20"/>
        <d v="2021-08-10T20:18:55"/>
        <d v="2021-08-10T21:19:30"/>
        <d v="2021-08-10T20:21:14"/>
        <d v="2021-08-10T21:21:49"/>
        <d v="2021-08-10T21:33:28"/>
        <d v="2021-08-10T21:35:48"/>
        <d v="2021-08-10T20:39:53"/>
        <d v="2021-08-10T20:47:02"/>
        <d v="2021-08-10T21:52:07"/>
        <d v="2021-08-10T22:52:42"/>
        <d v="2021-08-10T18:55:02"/>
        <d v="2021-08-10T19:55:37"/>
        <d v="2021-08-10T19:57:56"/>
        <d v="2021-08-10T20:00:16"/>
        <d v="2021-08-10T22:03:46"/>
        <d v="2021-08-10T21:05:46"/>
        <d v="2021-08-10T22:10:45"/>
        <d v="2021-08-10T21:17:10"/>
        <d v="2021-08-10T22:20:05"/>
        <d v="2021-08-10T23:26:53"/>
        <d v="2021-08-10T22:29:24"/>
        <d v="2021-08-10T22:31:44"/>
        <d v="2021-08-10T19:36:29"/>
        <d v="2021-08-10T21:38:08"/>
        <d v="2021-08-10T23:55:41"/>
        <d v="2021-08-10T21:59:02"/>
        <d v="2021-08-10T14:01:26"/>
        <d v="2021-08-10T22:27:04"/>
        <d v="2021-08-10T21:31:09"/>
        <d v="2021-08-10T23:36:58"/>
        <d v="2021-08-10T22:38:43"/>
        <d v="2021-08-10T23:39:18"/>
        <d v="2021-08-10T22:43:23"/>
        <d v="2021-08-10T22:48:02"/>
        <d v="2021-08-10T23:48:37"/>
        <d v="2021-08-11T01:50:53"/>
        <d v="2021-08-10T21:51:50"/>
        <d v="2021-08-10T21:57:36"/>
        <d v="2021-08-11T01:59:06"/>
        <d v="2021-08-11T00:00:16"/>
        <d v="2021-08-10T22:04:48"/>
        <d v="2021-08-11T00:07:16"/>
        <d v="2021-08-10T23:09:00"/>
        <d v="2021-08-10T22:15:25"/>
        <d v="2021-08-10T21:24:09"/>
        <d v="2021-08-10T23:27:39"/>
        <d v="2021-08-10T23:34:38"/>
        <d v="2021-08-10T23:43:58"/>
        <d v="2021-08-10T22:45:42"/>
        <d v="2021-08-10T21:47:27"/>
        <d v="2021-08-11T00:54:43"/>
        <d v="2021-08-11T00:56:12"/>
        <d v="2021-08-10T22:57:21"/>
        <d v="2021-08-11T01:10:10"/>
        <d v="2021-08-11T00:18:55"/>
        <d v="2021-08-10T23:22:59"/>
        <d v="2021-08-11T00:28:14"/>
        <d v="2021-08-10T22:41:03"/>
        <d v="2021-08-10T23:41:38"/>
        <d v="2021-08-11T02:43:23"/>
        <d v="2021-08-10T22:43:41"/>
        <d v="2021-08-10T23:55:37"/>
        <d v="2021-08-11T01:00:51"/>
        <d v="2021-08-11T01:17:10"/>
        <d v="2021-08-11T00:23:34"/>
        <d v="2021-08-11T08:24:00"/>
        <d v="2021-08-11T03:24:29"/>
        <d v="2021-08-10T23:29:59"/>
        <d v="2021-08-11T01:33:28"/>
        <d v="2021-08-11T04:40:48"/>
        <d v="2021-08-10T23:46:17"/>
        <d v="2021-08-11T01:47:27"/>
        <d v="2021-08-11T00:51:32"/>
        <d v="2021-08-11T01:52:07"/>
        <d v="2021-08-11T01:56:47"/>
        <d v="2021-08-11T02:12:29"/>
        <d v="2021-08-11T02:17:45"/>
        <d v="2021-08-10T20:18:14"/>
        <d v="2021-08-11T02:21:07"/>
        <d v="2021-08-11T03:30:14"/>
        <d v="2021-08-11T01:31:09"/>
        <d v="2021-08-11T01:42:48"/>
        <d v="2021-08-10T21:48:58"/>
        <d v="2021-08-11T01:26:24"/>
        <d v="2021-08-11T07:46:34"/>
        <d v="2021-08-11T03:05:46"/>
        <d v="2021-08-11T02:11:02"/>
        <d v="2021-08-11T04:17:46"/>
        <d v="2021-08-11T02:22:24"/>
        <d v="2021-08-11T03:23:02"/>
        <d v="2021-08-11T05:36:58"/>
        <d v="2021-08-11T04:53:46"/>
        <d v="2021-08-10T21:54:27"/>
        <d v="2021-08-11T05:11:02"/>
        <d v="2021-08-11T03:12:58"/>
        <d v="2021-08-11T06:34:34"/>
        <d v="2021-08-11T04:35:02"/>
        <d v="2021-08-11T05:35:31"/>
        <d v="2021-08-11T04:37:55"/>
        <d v="2021-08-11T04:43:41"/>
        <d v="2021-08-11T15:50:57"/>
        <d v="2021-08-11T05:55:41"/>
        <d v="2021-08-11T07:19:12"/>
        <d v="2021-08-11T06:21:36"/>
        <d v="2021-08-11T05:26:53"/>
        <d v="2021-08-11T06:27:22"/>
        <d v="2021-08-11T15:32:19"/>
        <d v="2021-08-11T09:43:12"/>
        <d v="2021-08-11T00:49:12"/>
        <d v="2021-08-11T05:13:55"/>
        <d v="2021-08-11T08:32:38"/>
        <d v="2021-08-11T05:38:24"/>
        <d v="2021-08-11T07:55:12"/>
        <d v="2021-08-11T11:04:21"/>
        <d v="2021-08-11T09:05:31"/>
        <d v="2021-08-11T07:16:19"/>
        <d v="2021-08-11T08:26:53"/>
        <d v="2021-08-11T14:29:24"/>
        <d v="2021-08-11T10:41:03"/>
        <d v="2021-08-11T15:43:58"/>
        <d v="2021-08-11T09:11:31"/>
        <d v="2021-08-11T12:14:15"/>
        <d v="2021-08-11T18:17:45"/>
        <d v="2021-08-11T01:19:12"/>
        <d v="2021-08-11T10:20:05"/>
        <d v="2021-08-11T10:23:31"/>
        <d v="2021-08-11T07:32:10"/>
        <d v="2021-08-11T14:50:22"/>
        <d v="2021-08-11T09:50:24"/>
        <d v="2021-08-11T16:02:36"/>
        <d v="2021-08-11T17:10:10"/>
        <d v="2021-08-11T13:10:10"/>
        <d v="2021-08-11T13:21:49"/>
        <d v="2021-08-11T16:25:54"/>
        <d v="2021-08-11T15:27:39"/>
        <d v="2021-08-11T14:36:23"/>
        <d v="2021-08-11T14:45:42"/>
        <d v="2021-08-11T09:47:31"/>
        <d v="2021-08-11T17:52:07"/>
        <d v="2021-08-11T15:13:40"/>
        <d v="2021-08-11T10:22:05"/>
        <d v="2021-08-11T11:25:19"/>
        <d v="2021-08-11T21:37:26"/>
        <d v="2021-08-11T12:37:26"/>
        <d v="2021-08-11T20:37:33"/>
        <d v="2021-08-11T17:38:08"/>
        <d v="2021-08-11T12:44:33"/>
        <d v="2021-08-11T12:49:12"/>
        <d v="2021-08-11T12:51:32"/>
        <d v="2021-08-11T10:52:42"/>
        <d v="2021-08-11T15:53:17"/>
        <d v="2021-08-11T14:57:21"/>
        <d v="2021-08-11T13:00:51"/>
        <d v="2021-08-11T17:14:50"/>
        <d v="2021-08-11T13:28:49"/>
        <d v="2021-08-11T12:35:13"/>
        <d v="2021-08-11T13:35:48"/>
        <d v="2021-08-11T13:40:28"/>
        <d v="2021-08-11T19:41:38"/>
        <d v="2021-08-11T10:43:41"/>
        <d v="2021-08-11T18:57:21"/>
        <d v="2021-08-11T17:59:06"/>
        <d v="2021-08-11T16:00:16"/>
        <d v="2021-08-11T21:00:51"/>
        <d v="2021-08-11T19:02:01"/>
        <d v="2021-08-11T12:02:36"/>
        <d v="2021-08-11T13:03:11"/>
        <d v="2021-08-11T18:06:06"/>
        <d v="2021-08-11T11:06:41"/>
        <d v="2021-08-11T13:07:51"/>
        <d v="2021-08-11T18:08:26"/>
        <d v="2021-08-11T14:11:02"/>
        <d v="2021-08-11T21:12:30"/>
        <d v="2021-08-11T11:15:22"/>
        <d v="2021-08-11T16:23:34"/>
        <d v="2021-08-11T12:23:34"/>
        <d v="2021-08-11T13:24:09"/>
        <d v="2021-08-11T13:26:29"/>
        <d v="2021-08-11T14:29:46"/>
        <d v="2021-08-11T12:30:14"/>
        <d v="2021-08-11T20:30:34"/>
        <d v="2021-08-11T13:31:09"/>
        <d v="2021-08-11T11:32:38"/>
        <d v="2021-08-11T14:34:03"/>
        <d v="2021-08-11T12:34:34"/>
        <d v="2021-08-11T15:34:38"/>
        <d v="2021-08-11T16:35:13"/>
        <d v="2021-08-11T15:36:58"/>
        <d v="2021-08-11T14:41:03"/>
        <d v="2021-08-11T13:47:27"/>
        <d v="2021-08-11T18:48:02"/>
        <d v="2021-08-11T13:52:07"/>
        <d v="2021-08-11T13:54:27"/>
        <d v="2021-08-11T22:55:02"/>
        <d v="2021-08-11T20:56:12"/>
        <d v="2021-08-11T13:58:05"/>
        <d v="2021-08-11T14:58:34"/>
        <d v="2021-08-11T15:02:01"/>
        <d v="2021-08-11T19:06:41"/>
        <d v="2021-08-11T20:11:55"/>
        <d v="2021-08-11T18:13:05"/>
        <d v="2021-08-11T13:17:10"/>
        <d v="2021-08-11T15:17:17"/>
        <d v="2021-08-11T14:17:45"/>
        <d v="2021-08-11T15:18:20"/>
        <d v="2021-08-11T14:20:05"/>
        <d v="2021-08-11T14:27:04"/>
        <d v="2021-08-11T09:34:34"/>
        <d v="2021-08-12T00:37:33"/>
        <d v="2021-08-11T13:40:48"/>
        <d v="2021-08-11T15:41:38"/>
        <d v="2021-08-11T13:42:14"/>
        <d v="2021-08-11T14:43:23"/>
        <d v="2021-08-11T19:48:37"/>
        <d v="2021-08-11T18:50:22"/>
        <d v="2021-08-11T13:50:53"/>
        <d v="2021-08-11T15:55:37"/>
        <d v="2021-08-11T14:03:46"/>
        <d v="2021-08-11T14:06:06"/>
        <d v="2021-08-11T13:12:30"/>
        <d v="2021-08-11T16:16:35"/>
        <d v="2021-08-11T21:17:10"/>
        <d v="2021-08-11T14:22:24"/>
        <d v="2021-08-11T16:37:33"/>
        <d v="2021-08-11T13:38:08"/>
        <d v="2021-08-11T16:42:13"/>
        <d v="2021-08-11T15:46:17"/>
        <d v="2021-08-11T16:53:52"/>
        <d v="2021-08-11T14:55:02"/>
        <d v="2021-08-11T16:56:12"/>
        <d v="2021-08-11T15:57:56"/>
        <d v="2021-08-11T16:58:31"/>
        <d v="2021-08-11T18:59:41"/>
        <d v="2021-08-11T14:59:41"/>
        <d v="2021-08-11T17:00:51"/>
        <d v="2021-08-11T19:04:21"/>
        <d v="2021-08-11T15:06:41"/>
        <d v="2021-08-11T16:07:16"/>
        <d v="2021-08-11T17:07:51"/>
        <d v="2021-08-11T15:09:00"/>
        <d v="2021-08-11T19:11:20"/>
        <d v="2021-08-11T16:11:55"/>
        <d v="2021-08-12T01:12:30"/>
        <d v="2021-08-11T15:14:24"/>
        <d v="2021-08-11T19:16:00"/>
        <d v="2021-08-11T15:20:40"/>
        <d v="2021-08-11T20:25:54"/>
        <d v="2021-08-11T15:25:55"/>
        <d v="2021-08-11T17:28:19"/>
        <d v="2021-08-11T17:28:49"/>
        <d v="2021-08-11T15:29:59"/>
        <d v="2021-08-11T14:31:44"/>
        <d v="2021-08-11T17:33:28"/>
        <d v="2021-08-11T21:35:48"/>
        <d v="2021-08-11T17:36:58"/>
        <d v="2021-08-11T17:42:48"/>
        <d v="2021-08-11T16:46:52"/>
        <d v="2021-08-11T17:47:27"/>
        <d v="2021-08-11T16:51:32"/>
        <d v="2021-08-11T17:54:27"/>
        <d v="2021-08-11T17:56:47"/>
        <d v="2021-08-11T18:01:26"/>
        <d v="2021-08-11T16:04:56"/>
        <d v="2021-08-11T16:09:35"/>
        <d v="2021-08-11T11:09:36"/>
        <d v="2021-08-11T18:10:45"/>
        <d v="2021-08-11T15:11:20"/>
        <d v="2021-08-11T17:12:30"/>
        <d v="2021-08-11T16:14:15"/>
        <d v="2021-08-11T21:14:50"/>
        <d v="2021-08-11T17:17:10"/>
        <d v="2021-08-11T17:19:30"/>
        <d v="2021-08-11T18:20:05"/>
        <d v="2021-08-11T16:21:14"/>
        <d v="2021-08-11T17:24:09"/>
        <d v="2021-08-11T18:24:44"/>
        <d v="2021-08-11T17:26:29"/>
        <d v="2021-08-11T21:26:29"/>
        <d v="2021-08-11T18:27:04"/>
        <d v="2021-08-11T19:27:39"/>
        <d v="2021-08-11T18:29:24"/>
        <d v="2021-08-11T21:31:09"/>
        <d v="2021-08-11T18:34:03"/>
        <d v="2021-08-11T20:35:13"/>
        <d v="2021-08-11T22:36:23"/>
        <d v="2021-08-11T18:38:43"/>
        <d v="2021-08-11T15:39:18"/>
        <d v="2021-08-11T16:39:22"/>
        <d v="2021-08-11T18:41:03"/>
        <d v="2021-08-11T21:47:27"/>
        <d v="2021-08-11T15:48:37"/>
        <d v="2021-08-11T16:49:12"/>
        <d v="2021-08-11T17:49:47"/>
        <d v="2021-08-11T17:51:22"/>
        <d v="2021-08-11T20:51:32"/>
        <d v="2021-08-11T22:52:42"/>
        <d v="2021-08-11T17:03:11"/>
        <d v="2021-08-11T21:03:11"/>
        <d v="2021-08-11T20:04:56"/>
        <d v="2021-08-11T19:09:00"/>
        <d v="2021-08-11T19:13:40"/>
        <d v="2021-08-11T20:14:15"/>
        <d v="2021-08-11T19:18:20"/>
        <d v="2021-08-11T20:23:34"/>
        <d v="2021-08-11T22:27:04"/>
        <d v="2021-08-11T16:30:34"/>
        <d v="2021-08-11T18:31:44"/>
        <d v="2021-08-11T17:35:48"/>
        <d v="2021-08-11T18:36:23"/>
        <d v="2021-08-11T16:36:29"/>
        <d v="2021-08-11T19:39:18"/>
        <d v="2021-08-12T01:39:22"/>
        <d v="2021-08-11T19:39:22"/>
        <d v="2021-08-11T16:39:53"/>
        <d v="2021-08-11T20:39:53"/>
        <d v="2021-08-11T17:40:28"/>
        <d v="2021-08-11T18:43:23"/>
        <d v="2021-08-11T17:45:07"/>
        <d v="2021-08-11T19:46:17"/>
        <d v="2021-08-11T19:50:57"/>
        <d v="2021-08-11T19:53:17"/>
        <d v="2021-08-11T20:53:52"/>
        <d v="2021-08-11T19:55:37"/>
        <d v="2021-08-11T19:57:56"/>
        <d v="2021-08-11T18:59:02"/>
        <d v="2021-08-11T21:59:06"/>
        <d v="2021-08-11T18:04:19"/>
        <d v="2021-08-11T21:05:31"/>
        <d v="2021-08-11T20:07:16"/>
        <d v="2021-08-11T22:15:25"/>
        <d v="2021-08-11T18:15:25"/>
        <d v="2021-08-11T20:16:35"/>
        <d v="2021-08-11T23:18:20"/>
        <d v="2021-08-11T20:18:55"/>
        <d v="2021-08-11T19:20:40"/>
        <d v="2021-08-11T21:21:49"/>
        <d v="2021-08-11T18:22:24"/>
        <d v="2021-08-11T19:22:59"/>
        <d v="2021-08-11T19:23:31"/>
        <d v="2021-08-11T19:25:19"/>
        <d v="2021-08-11T19:29:59"/>
        <d v="2021-08-11T17:31:09"/>
        <d v="2021-08-11T23:32:19"/>
        <d v="2021-08-11T19:36:58"/>
        <d v="2021-08-11T20:42:13"/>
        <d v="2021-08-11T13:42:48"/>
        <d v="2021-08-11T19:43:58"/>
        <d v="2021-08-11T18:45:42"/>
        <d v="2021-08-11T10:49:26"/>
        <d v="2021-08-11T18:52:42"/>
        <d v="2021-08-11T18:55:02"/>
        <d v="2021-08-11T20:00:16"/>
        <d v="2021-08-12T02:01:26"/>
        <d v="2021-08-11T19:03:22"/>
        <d v="2021-08-11T18:03:46"/>
        <d v="2021-08-11T21:10:10"/>
        <d v="2021-08-11T20:21:14"/>
        <d v="2021-08-11T21:24:09"/>
        <d v="2021-08-12T01:26:29"/>
        <d v="2021-08-12T02:27:04"/>
        <d v="2021-08-11T20:28:14"/>
        <d v="2021-08-11T22:29:24"/>
        <d v="2021-08-11T18:31:41"/>
        <d v="2021-08-11T19:32:19"/>
        <d v="2021-08-11T20:32:53"/>
        <d v="2021-08-11T21:33:28"/>
        <d v="2021-08-11T19:34:38"/>
        <d v="2021-08-11T14:38:43"/>
        <d v="2021-08-12T01:40:28"/>
        <d v="2021-08-11T21:42:48"/>
        <d v="2021-08-11T23:43:58"/>
        <d v="2021-08-11T20:44:33"/>
        <d v="2021-08-11T21:44:38"/>
        <d v="2021-08-11T20:46:52"/>
        <d v="2021-08-11T20:49:12"/>
        <d v="2021-08-11T21:49:47"/>
        <d v="2021-08-11T21:51:50"/>
        <d v="2021-08-11T21:52:07"/>
        <d v="2021-08-11T21:54:27"/>
        <d v="2021-08-11T22:01:26"/>
        <d v="2021-08-11T19:01:55"/>
        <d v="2021-08-11T20:02:36"/>
        <d v="2021-08-11T21:04:19"/>
        <d v="2021-08-11T22:06:06"/>
        <d v="2021-08-11T21:07:51"/>
        <d v="2021-08-11T23:08:10"/>
        <d v="2021-08-11T20:09:36"/>
        <d v="2021-08-12T02:09:36"/>
        <d v="2021-08-11T15:15:50"/>
        <d v="2021-08-11T19:19:12"/>
        <d v="2021-08-11T21:19:30"/>
        <d v="2021-08-12T00:21:14"/>
        <d v="2021-08-11T22:22:24"/>
        <d v="2021-08-11T23:22:59"/>
        <d v="2021-08-12T04:26:24"/>
        <d v="2021-08-11T19:26:24"/>
        <d v="2021-08-11T21:28:49"/>
        <d v="2021-08-12T01:28:49"/>
        <d v="2021-08-11T22:34:03"/>
        <d v="2021-08-12T00:35:13"/>
        <d v="2021-08-11T22:38:43"/>
        <d v="2021-08-11T21:40:19"/>
        <d v="2021-08-11T22:43:23"/>
        <d v="2021-08-11T22:45:42"/>
        <d v="2021-08-11T22:50:22"/>
        <d v="2021-08-11T21:50:24"/>
        <d v="2021-08-11T22:57:21"/>
        <d v="2021-08-11T22:03:22"/>
        <d v="2021-08-11T23:04:21"/>
        <d v="2021-08-11T23:06:41"/>
        <d v="2021-08-11T21:10:05"/>
        <d v="2021-08-11T22:10:45"/>
        <d v="2021-08-11T23:12:29"/>
        <d v="2021-08-11T22:13:05"/>
        <d v="2021-08-11T23:13:40"/>
        <d v="2021-08-12T00:18:55"/>
        <d v="2021-08-11T22:20:05"/>
        <d v="2021-08-12T01:21:49"/>
        <d v="2021-08-12T00:28:14"/>
        <d v="2021-08-11T22:30:43"/>
        <d v="2021-08-12T01:33:28"/>
        <d v="2021-08-11T23:36:58"/>
        <d v="2021-08-11T21:38:08"/>
        <d v="2021-08-11T23:41:38"/>
        <d v="2021-08-11T22:48:02"/>
        <d v="2021-08-11T20:58:31"/>
        <d v="2021-08-11T22:59:41"/>
        <d v="2021-08-11T22:03:46"/>
        <d v="2021-08-11T22:08:26"/>
        <d v="2021-08-11T23:11:20"/>
        <d v="2021-08-11T22:17:45"/>
        <d v="2021-08-11T17:21:49"/>
        <d v="2021-08-11T22:24:44"/>
        <d v="2021-08-11T23:25:19"/>
        <d v="2021-08-11T23:27:39"/>
        <d v="2021-08-11T23:34:38"/>
        <d v="2021-08-11T21:40:28"/>
        <d v="2021-08-12T02:41:03"/>
        <d v="2021-08-12T00:51:32"/>
        <d v="2021-08-11T23:02:01"/>
        <d v="2021-08-12T00:04:56"/>
        <d v="2021-08-11T23:05:17"/>
        <d v="2021-08-12T02:08:26"/>
        <d v="2021-08-11T23:09:00"/>
        <d v="2021-08-12T00:09:35"/>
        <d v="2021-08-12T00:23:34"/>
        <d v="2021-08-11T22:31:44"/>
        <d v="2021-08-12T04:32:10"/>
        <d v="2021-08-11T23:32:38"/>
        <d v="2021-08-12T03:34:38"/>
        <d v="2021-08-12T01:35:48"/>
        <d v="2021-08-11T23:39:18"/>
        <d v="2021-08-12T00:41:46"/>
        <d v="2021-08-12T01:46:34"/>
        <d v="2021-08-12T00:46:52"/>
        <d v="2021-08-12T00:49:12"/>
        <d v="2021-08-11T23:53:17"/>
        <d v="2021-08-11T23:57:56"/>
        <d v="2021-08-12T01:03:11"/>
        <d v="2021-08-11T23:16:00"/>
        <d v="2021-08-12T00:16:35"/>
        <d v="2021-08-12T00:25:54"/>
        <d v="2021-08-12T00:32:53"/>
        <d v="2021-08-12T00:39:53"/>
        <d v="2021-08-12T01:52:07"/>
        <d v="2021-08-12T00:53:52"/>
        <d v="2021-08-12T00:00:16"/>
        <d v="2021-08-12T00:07:16"/>
        <d v="2021-08-12T01:14:50"/>
        <d v="2021-08-12T02:22:34"/>
        <d v="2021-08-12T05:34:05"/>
        <d v="2021-08-12T01:36:29"/>
        <d v="2021-08-12T01:45:07"/>
        <d v="2021-08-12T01:07:51"/>
        <d v="2021-08-12T02:11:02"/>
        <d v="2021-08-12T03:12:58"/>
        <d v="2021-08-12T03:13:40"/>
        <d v="2021-08-12T02:17:45"/>
        <d v="2021-08-12T01:42:48"/>
        <d v="2021-08-12T03:59:02"/>
        <d v="2021-08-12T04:12:00"/>
        <d v="2021-08-12T05:12:29"/>
        <d v="2021-08-12T02:19:41"/>
        <d v="2021-08-12T04:22:05"/>
        <d v="2021-08-12T02:43:23"/>
        <d v="2021-08-12T03:50:24"/>
        <d v="2021-08-12T04:23:31"/>
        <d v="2021-08-12T04:29:17"/>
        <d v="2021-08-12T06:54:43"/>
        <d v="2021-08-11T21:56:47"/>
        <d v="2021-08-12T08:57:07"/>
        <d v="2021-08-12T14:59:41"/>
        <d v="2021-08-12T04:59:31"/>
        <d v="2021-08-12T06:01:26"/>
        <d v="2021-08-12T06:02:53"/>
        <d v="2021-08-12T15:09:00"/>
        <d v="2021-08-12T07:22:05"/>
        <d v="2021-08-12T05:28:19"/>
        <d v="2021-08-12T00:56:12"/>
        <d v="2021-08-12T13:21:49"/>
        <d v="2021-08-12T07:35:02"/>
        <d v="2021-08-12T09:10:05"/>
        <d v="2021-08-12T14:22:24"/>
        <d v="2021-08-12T08:25:26"/>
        <d v="2021-08-12T13:28:49"/>
        <d v="2021-08-12T08:35:13"/>
        <d v="2021-08-12T12:39:53"/>
        <d v="2021-08-12T14:41:03"/>
        <d v="2021-08-12T09:47:31"/>
        <d v="2021-08-12T07:52:19"/>
        <d v="2021-08-12T13:12:30"/>
        <d v="2021-08-12T12:14:15"/>
        <d v="2021-08-12T10:19:12"/>
        <d v="2021-08-12T10:26:24"/>
        <d v="2021-08-12T11:27:39"/>
        <d v="2021-08-12T15:27:39"/>
        <d v="2021-08-12T18:36:23"/>
        <d v="2021-08-12T08:45:36"/>
        <d v="2021-08-12T08:47:02"/>
        <d v="2021-08-12T01:47:27"/>
        <d v="2021-08-12T08:51:22"/>
        <d v="2021-08-12T10:00:29"/>
        <d v="2021-08-12T16:07:41"/>
        <d v="2021-08-12T11:15:22"/>
        <d v="2021-08-12T15:16:00"/>
        <d v="2021-08-12T16:16:35"/>
        <d v="2021-08-12T10:23:31"/>
        <d v="2021-08-12T14:24:44"/>
        <d v="2021-08-12T14:27:04"/>
        <d v="2021-08-12T12:28:48"/>
        <d v="2021-08-12T13:29:17"/>
        <d v="2021-08-12T14:29:24"/>
        <d v="2021-08-12T13:40:48"/>
        <d v="2021-08-12T11:41:38"/>
        <d v="2021-08-12T12:46:52"/>
        <d v="2021-08-12T10:48:02"/>
        <d v="2021-08-12T13:52:07"/>
        <d v="2021-08-12T20:56:12"/>
        <d v="2021-08-12T16:56:12"/>
        <d v="2021-08-12T16:02:36"/>
        <d v="2021-08-12T19:04:21"/>
        <d v="2021-08-12T17:14:50"/>
        <d v="2021-08-12T16:21:14"/>
        <d v="2021-08-12T13:35:02"/>
        <d v="2021-08-12T21:35:48"/>
        <d v="2021-08-12T16:46:52"/>
        <d v="2021-08-12T22:50:22"/>
        <d v="2021-08-12T12:50:24"/>
        <d v="2021-08-12T10:52:42"/>
        <d v="2021-08-12T17:54:27"/>
        <d v="2021-08-12T16:58:31"/>
        <d v="2021-08-12T16:19:12"/>
        <d v="2021-08-12T18:22:24"/>
        <d v="2021-08-12T12:28:14"/>
        <d v="2021-08-12T13:32:10"/>
        <d v="2021-08-12T18:34:03"/>
        <d v="2021-08-12T13:35:48"/>
        <d v="2021-08-12T20:37:33"/>
        <d v="2021-08-12T16:44:33"/>
        <d v="2021-08-12T18:48:02"/>
        <d v="2021-08-12T18:50:22"/>
        <d v="2021-08-12T15:53:17"/>
        <d v="2021-08-12T15:02:01"/>
        <d v="2021-08-12T13:05:31"/>
        <d v="2021-08-12T18:06:06"/>
        <d v="2021-08-12T13:07:51"/>
        <d v="2021-08-12T13:19:12"/>
        <d v="2021-08-12T13:20:38"/>
        <d v="2021-08-12T19:20:40"/>
        <d v="2021-08-12T12:23:34"/>
        <d v="2021-08-12T13:24:09"/>
        <d v="2021-08-12T21:26:29"/>
        <d v="2021-08-12T17:28:49"/>
        <d v="2021-08-12T18:29:24"/>
        <d v="2021-08-12T15:29:59"/>
        <d v="2021-08-12T13:31:09"/>
        <d v="2021-08-12T13:33:36"/>
        <d v="2021-08-12T16:35:02"/>
        <d v="2021-08-12T12:36:00"/>
        <d v="2021-08-12T14:36:58"/>
        <d v="2021-08-12T14:43:23"/>
        <d v="2021-08-12T13:46:34"/>
        <d v="2021-08-12T14:48:02"/>
        <d v="2021-08-12T22:48:02"/>
        <d v="2021-08-12T15:48:37"/>
        <d v="2021-08-12T14:50:22"/>
        <d v="2021-08-12T14:52:42"/>
        <d v="2021-08-12T22:52:42"/>
        <d v="2021-08-12T15:57:56"/>
        <d v="2021-08-12T21:00:51"/>
        <d v="2021-08-12T16:04:56"/>
        <d v="2021-08-12T14:06:43"/>
        <d v="2021-08-12T13:10:10"/>
        <d v="2021-08-12T18:10:45"/>
        <d v="2021-08-12T19:11:20"/>
        <d v="2021-08-12T15:11:20"/>
        <d v="2021-08-12T14:15:25"/>
        <d v="2021-08-12T14:17:45"/>
        <d v="2021-08-12T15:18:20"/>
        <d v="2021-08-12T16:18:55"/>
        <d v="2021-08-12T15:20:40"/>
        <d v="2021-08-12T16:25:54"/>
        <d v="2021-08-12T20:25:54"/>
        <d v="2021-08-12T16:28:14"/>
        <d v="2021-08-12T16:30:34"/>
        <d v="2021-08-12T15:31:41"/>
        <d v="2021-08-12T13:33:28"/>
        <d v="2021-08-12T14:34:03"/>
        <d v="2021-08-12T16:35:13"/>
        <d v="2021-08-12T08:36:58"/>
        <d v="2021-08-12T19:39:18"/>
        <d v="2021-08-12T16:39:53"/>
        <d v="2021-08-12T18:43:23"/>
        <d v="2021-08-12T17:47:27"/>
        <d v="2021-08-12T15:50:57"/>
        <d v="2021-08-12T17:52:07"/>
        <d v="2021-08-12T14:55:02"/>
        <d v="2021-08-12T15:55:37"/>
        <d v="2021-08-12T19:55:37"/>
        <d v="2021-08-12T15:57:36"/>
        <d v="2021-08-12T20:58:31"/>
        <d v="2021-08-12T09:59:02"/>
        <d v="2021-08-12T18:59:41"/>
        <d v="2021-08-12T14:00:58"/>
        <d v="2021-08-12T20:02:36"/>
        <d v="2021-08-12T15:04:21"/>
        <d v="2021-08-12T17:12:30"/>
        <d v="2021-08-12T19:13:40"/>
        <d v="2021-08-12T17:17:10"/>
        <d v="2021-08-12T21:17:10"/>
        <d v="2021-08-12T06:17:17"/>
        <d v="2021-08-12T17:19:30"/>
        <d v="2021-08-12T15:25:19"/>
        <d v="2021-08-12T18:27:04"/>
        <d v="2021-08-12T10:30:43"/>
        <d v="2021-08-12T15:32:19"/>
        <d v="2021-08-12T16:32:53"/>
        <d v="2021-08-12T15:36:58"/>
        <d v="2021-08-12T15:38:53"/>
        <d v="2021-08-12T15:41:38"/>
        <d v="2021-08-12T17:42:48"/>
        <d v="2021-08-12T15:46:17"/>
        <d v="2021-08-12T11:50:57"/>
        <d v="2021-08-12T16:51:32"/>
        <d v="2021-08-12T16:53:52"/>
        <d v="2021-08-12T17:56:47"/>
        <d v="2021-08-12T17:00:51"/>
        <d v="2021-08-12T17:03:50"/>
        <d v="2021-08-12T23:06:41"/>
        <d v="2021-08-12T19:06:41"/>
        <d v="2021-08-12T15:06:41"/>
        <d v="2021-08-12T17:07:51"/>
        <d v="2021-08-12T16:09:35"/>
        <d v="2021-08-12T20:11:55"/>
        <d v="2021-08-12T18:13:05"/>
        <d v="2021-08-12T18:15:25"/>
        <d v="2021-08-12T12:18:55"/>
        <d v="2021-08-12T18:20:10"/>
        <d v="2021-08-12T16:23:34"/>
        <d v="2021-08-12T19:25:19"/>
        <d v="2021-08-12T19:27:39"/>
        <d v="2021-08-12T16:27:50"/>
        <d v="2021-08-12T17:34:05"/>
        <d v="2021-08-12T19:36:58"/>
        <d v="2021-08-12T16:37:33"/>
        <d v="2021-08-12T18:38:43"/>
        <d v="2021-08-12T16:42:13"/>
        <d v="2021-08-12T15:43:58"/>
        <d v="2021-08-12T17:45:07"/>
        <d v="2021-08-12T17:49:47"/>
        <d v="2021-08-12T19:50:57"/>
        <d v="2021-08-12T17:52:48"/>
        <d v="2021-08-12T11:53:17"/>
        <d v="2021-08-12T18:57:21"/>
        <d v="2021-08-12T16:00:16"/>
        <d v="2021-08-12T22:01:26"/>
        <d v="2021-08-12T17:03:11"/>
        <d v="2021-08-12T16:03:22"/>
        <d v="2021-08-12T18:03:46"/>
        <d v="2021-08-12T18:08:26"/>
        <d v="2021-08-12T17:10:10"/>
        <d v="2021-08-12T16:11:55"/>
        <d v="2021-08-12T19:13:26"/>
        <d v="2021-08-13T00:16:35"/>
        <d v="2021-08-12T18:17:45"/>
        <d v="2021-08-12T18:20:05"/>
        <d v="2021-08-12T17:21:49"/>
        <d v="2021-08-12T17:24:09"/>
        <d v="2021-08-12T17:26:29"/>
        <d v="2021-08-12T19:29:59"/>
        <d v="2021-08-12T17:31:09"/>
        <d v="2021-08-12T19:32:19"/>
        <d v="2021-08-12T20:32:53"/>
        <d v="2021-08-12T22:33:36"/>
        <d v="2021-08-12T18:41:03"/>
        <d v="2021-08-12T19:46:34"/>
        <d v="2021-08-12T21:47:27"/>
        <d v="2021-08-12T21:49:47"/>
        <d v="2021-08-12T19:53:17"/>
        <d v="2021-08-12T20:00:16"/>
        <d v="2021-08-12T20:07:16"/>
        <d v="2021-08-12T19:09:00"/>
        <d v="2021-08-13T03:10:05"/>
        <d v="2021-08-12T19:10:34"/>
        <d v="2021-08-12T20:14:15"/>
        <d v="2021-08-12T19:16:00"/>
        <d v="2021-08-12T19:18:20"/>
        <d v="2021-08-12T20:18:55"/>
        <d v="2021-08-13T01:21:49"/>
        <d v="2021-08-12T18:24:44"/>
        <d v="2021-08-12T20:28:14"/>
        <d v="2021-08-12T19:29:17"/>
        <d v="2021-08-12T18:31:44"/>
        <d v="2021-08-12T17:33:28"/>
        <d v="2021-08-12T19:34:38"/>
        <d v="2021-08-12T20:39:53"/>
        <d v="2021-08-12T17:40:28"/>
        <d v="2021-08-12T19:41:38"/>
        <d v="2021-08-12T19:43:58"/>
        <d v="2021-08-12T18:44:38"/>
        <d v="2021-08-12T19:46:17"/>
        <d v="2021-08-12T20:46:52"/>
        <d v="2021-08-12T20:51:32"/>
        <d v="2021-08-12T18:52:42"/>
        <d v="2021-08-12T18:55:02"/>
        <d v="2021-08-12T19:55:12"/>
        <d v="2021-08-12T19:57:56"/>
        <d v="2021-08-12T21:59:06"/>
        <d v="2021-08-13T01:00:51"/>
        <d v="2021-08-12T18:01:26"/>
        <d v="2021-08-12T19:06:14"/>
        <d v="2021-08-12T20:09:35"/>
        <d v="2021-08-12T21:14:50"/>
        <d v="2021-08-12T21:19:30"/>
        <d v="2021-08-12T19:22:59"/>
        <d v="2021-08-12T20:23:34"/>
        <d v="2021-08-12T21:24:09"/>
        <d v="2021-08-12T20:30:34"/>
        <d v="2021-08-12T21:31:09"/>
        <d v="2021-08-12T21:33:28"/>
        <d v="2021-08-12T20:35:13"/>
        <d v="2021-08-12T22:38:43"/>
        <d v="2021-08-12T18:45:42"/>
        <d v="2021-08-12T20:48:29"/>
        <d v="2021-08-12T19:48:37"/>
        <d v="2021-08-12T12:49:12"/>
        <d v="2021-08-12T20:49:12"/>
        <d v="2021-08-12T19:49:26"/>
        <d v="2021-08-12T19:02:01"/>
        <d v="2021-08-12T21:05:31"/>
        <d v="2021-08-12T21:07:12"/>
        <d v="2021-08-12T21:07:51"/>
        <d v="2021-08-12T21:10:10"/>
        <d v="2021-08-12T22:10:45"/>
        <d v="2021-08-13T00:11:55"/>
        <d v="2021-08-12T21:12:30"/>
        <d v="2021-08-12T22:13:05"/>
        <d v="2021-08-12T22:15:25"/>
        <d v="2021-08-12T20:16:35"/>
        <d v="2021-08-12T22:22:24"/>
        <d v="2021-08-12T22:24:44"/>
        <d v="2021-08-12T22:27:04"/>
        <d v="2021-08-12T21:28:49"/>
        <d v="2021-08-12T22:29:24"/>
        <d v="2021-08-13T00:35:13"/>
        <d v="2021-08-12T20:35:31"/>
        <d v="2021-08-12T21:38:08"/>
        <d v="2021-08-12T21:40:28"/>
        <d v="2021-08-12T20:42:13"/>
        <d v="2021-08-12T20:47:02"/>
        <d v="2021-08-13T05:49:55"/>
        <d v="2021-08-12T23:53:17"/>
        <d v="2021-08-12T20:53:52"/>
        <d v="2021-08-12T22:55:02"/>
        <d v="2021-08-12T23:02:01"/>
        <d v="2021-08-12T21:03:11"/>
        <d v="2021-08-12T21:04:19"/>
        <d v="2021-08-12T23:04:21"/>
        <d v="2021-08-12T20:04:56"/>
        <d v="2021-08-12T22:06:06"/>
        <d v="2021-08-13T01:07:41"/>
        <d v="2021-08-12T22:08:26"/>
        <d v="2021-08-12T21:08:38"/>
        <d v="2021-08-12T23:13:40"/>
        <d v="2021-08-12T23:18:20"/>
        <d v="2021-08-12T22:20:05"/>
        <d v="2021-08-12T23:20:40"/>
        <d v="2021-08-12T21:21:49"/>
        <d v="2021-08-12T23:22:59"/>
        <d v="2021-08-12T21:24:29"/>
        <d v="2021-08-13T00:24:29"/>
        <d v="2021-08-12T23:29:59"/>
        <d v="2021-08-12T23:32:19"/>
        <d v="2021-08-12T22:36:23"/>
        <d v="2021-08-12T22:41:03"/>
        <d v="2021-08-12T21:41:46"/>
        <d v="2021-08-12T21:42:48"/>
        <d v="2021-08-13T01:45:07"/>
        <d v="2021-08-12T21:45:07"/>
        <d v="2021-08-12T23:45:36"/>
        <d v="2021-08-12T22:45:42"/>
        <d v="2021-08-12T23:46:17"/>
        <d v="2021-08-12T23:48:29"/>
        <d v="2021-08-12T12:51:32"/>
        <d v="2021-08-12T21:52:07"/>
        <d v="2021-08-12T18:53:17"/>
        <d v="2021-08-12T21:54:27"/>
        <d v="2021-08-12T21:56:47"/>
        <d v="2021-08-12T22:59:41"/>
        <d v="2021-08-13T02:59:41"/>
        <d v="2021-08-13T00:00:16"/>
        <d v="2021-08-12T22:03:46"/>
        <d v="2021-08-12T17:05:31"/>
        <d v="2021-08-13T00:07:16"/>
        <d v="2021-08-13T01:10:10"/>
        <d v="2021-08-13T00:14:15"/>
        <d v="2021-08-13T00:14:24"/>
        <d v="2021-08-12T23:16:00"/>
        <d v="2021-08-12T22:17:45"/>
        <d v="2021-08-13T00:18:43"/>
        <d v="2021-08-12T17:19:41"/>
        <d v="2021-08-13T00:21:14"/>
        <d v="2021-08-13T00:25:54"/>
        <d v="2021-08-13T00:28:14"/>
        <d v="2021-08-12T22:31:44"/>
        <d v="2021-08-12T22:34:03"/>
        <d v="2021-08-13T00:44:33"/>
        <d v="2021-08-12T22:49:26"/>
        <d v="2021-08-12T22:53:46"/>
        <d v="2021-08-12T22:57:21"/>
        <d v="2021-08-12T23:57:56"/>
        <d v="2021-08-13T00:02:36"/>
        <d v="2021-08-13T01:05:31"/>
        <d v="2021-08-12T23:25:19"/>
        <d v="2021-08-13T00:32:53"/>
        <d v="2021-08-12T17:35:48"/>
        <d v="2021-08-13T00:37:33"/>
        <d v="2021-08-13T00:42:13"/>
        <d v="2021-08-12T23:50:57"/>
        <d v="2021-08-13T01:54:27"/>
        <d v="2021-08-13T06:54:43"/>
        <d v="2021-08-12T22:56:38"/>
        <d v="2021-08-13T02:08:26"/>
        <d v="2021-08-12T23:11:20"/>
        <d v="2021-08-13T01:13:26"/>
        <d v="2021-08-13T01:19:12"/>
        <d v="2021-08-13T02:22:24"/>
        <d v="2021-08-13T00:23:34"/>
        <d v="2021-08-13T01:26:24"/>
        <d v="2021-08-13T01:28:49"/>
        <d v="2021-08-13T00:30:34"/>
        <d v="2021-08-13T02:34:05"/>
        <d v="2021-08-13T01:35:02"/>
        <d v="2021-08-12T23:48:37"/>
        <d v="2021-08-13T00:49:12"/>
        <d v="2021-08-13T00:51:32"/>
        <d v="2021-08-13T00:53:52"/>
        <d v="2021-08-12T23:55:37"/>
        <d v="2021-08-13T00:56:10"/>
        <d v="2021-08-13T00:56:12"/>
        <d v="2021-08-13T01:56:47"/>
        <d v="2021-08-13T00:58:31"/>
        <d v="2021-08-13T00:00:00"/>
        <d v="2021-08-13T01:03:11"/>
        <d v="2021-08-13T03:04:19"/>
        <d v="2021-08-13T01:12:30"/>
        <d v="2021-08-13T01:14:50"/>
        <d v="2021-08-13T01:19:30"/>
        <d v="2021-08-13T02:27:04"/>
        <d v="2021-08-13T01:33:28"/>
        <d v="2021-08-13T03:46:05"/>
        <d v="2021-08-13T01:49:47"/>
        <d v="2021-08-13T09:57:36"/>
        <d v="2021-08-13T00:59:02"/>
        <d v="2021-08-13T01:59:06"/>
        <d v="2021-08-13T01:03:22"/>
        <d v="2021-08-13T04:04:48"/>
        <d v="2021-08-13T02:17:45"/>
        <d v="2021-08-12T20:21:14"/>
        <d v="2021-08-13T02:24:44"/>
        <d v="2021-08-13T01:26:29"/>
        <d v="2021-08-13T04:37:55"/>
        <d v="2021-08-13T02:38:24"/>
        <d v="2021-08-13T04:39:22"/>
        <d v="2021-08-13T02:41:03"/>
        <d v="2021-08-13T01:42:48"/>
        <d v="2021-08-13T08:45:36"/>
        <d v="2021-08-12T21:47:31"/>
        <d v="2021-08-13T13:59:06"/>
        <d v="2021-08-13T08:03:50"/>
        <d v="2021-08-13T02:11:02"/>
        <d v="2021-08-13T02:15:25"/>
        <d v="2021-08-13T03:34:38"/>
        <d v="2021-08-13T02:45:42"/>
        <d v="2021-08-13T04:06:14"/>
        <d v="2021-08-13T03:08:38"/>
        <d v="2021-08-13T04:12:00"/>
        <d v="2021-08-13T06:21:36"/>
        <d v="2021-08-13T05:29:46"/>
        <d v="2021-08-13T08:36:58"/>
        <d v="2021-08-13T03:50:57"/>
        <d v="2021-08-13T15:13:40"/>
        <d v="2021-08-13T06:14:24"/>
        <d v="2021-08-13T04:19:12"/>
        <d v="2021-08-13T01:31:09"/>
        <d v="2021-08-13T05:32:38"/>
        <d v="2021-08-12T20:44:33"/>
        <d v="2021-08-13T17:14:50"/>
        <d v="2021-08-13T06:18:43"/>
        <d v="2021-08-13T05:24:00"/>
        <d v="2021-08-13T07:24:58"/>
        <d v="2021-08-13T05:48:29"/>
        <d v="2021-08-13T09:01:26"/>
        <d v="2021-08-13T13:01:55"/>
        <d v="2021-08-13T06:04:19"/>
        <d v="2021-08-13T13:27:50"/>
        <d v="2021-08-13T06:34:34"/>
        <d v="2021-08-13T16:42:13"/>
        <d v="2021-08-13T06:43:12"/>
        <d v="2021-08-13T11:44:10"/>
        <d v="2021-08-13T09:47:31"/>
        <d v="2021-08-13T14:55:02"/>
        <d v="2021-08-13T19:02:01"/>
        <d v="2021-08-13T07:13:26"/>
        <d v="2021-08-13T13:21:49"/>
        <d v="2021-08-12T23:36:58"/>
        <d v="2021-08-13T16:44:33"/>
        <d v="2021-08-13T11:47:02"/>
        <d v="2021-08-13T07:49:26"/>
        <d v="2021-08-13T16:02:36"/>
        <d v="2021-08-13T18:24:44"/>
        <d v="2021-08-13T15:29:59"/>
        <d v="2021-08-13T18:34:03"/>
        <d v="2021-08-13T08:35:13"/>
        <d v="2021-08-13T09:38:08"/>
        <d v="2021-08-13T15:43:58"/>
        <d v="2021-08-13T14:48:02"/>
        <d v="2021-08-13T12:49:12"/>
        <d v="2021-08-13T10:49:26"/>
        <d v="2021-08-13T15:53:17"/>
        <d v="2021-08-13T09:59:02"/>
        <d v="2021-08-13T12:02:36"/>
        <d v="2021-08-13T12:02:53"/>
        <d v="2021-08-13T10:09:07"/>
        <d v="2021-08-13T11:09:36"/>
        <d v="2021-08-13T10:10:34"/>
        <d v="2021-08-13T09:12:30"/>
        <d v="2021-08-13T11:13:40"/>
        <d v="2021-08-13T10:15:25"/>
        <d v="2021-08-13T12:16:35"/>
        <d v="2021-08-13T13:17:46"/>
        <d v="2021-08-13T12:23:34"/>
        <d v="2021-08-13T10:26:24"/>
        <d v="2021-08-13T13:28:49"/>
        <d v="2021-08-13T15:32:19"/>
        <d v="2021-08-13T10:43:41"/>
        <d v="2021-08-13T11:48:29"/>
        <d v="2021-08-13T11:51:22"/>
        <d v="2021-08-13T18:55:02"/>
        <d v="2021-08-13T11:00:58"/>
        <d v="2021-08-13T15:02:01"/>
        <d v="2021-08-13T14:08:26"/>
        <d v="2021-08-13T17:12:30"/>
        <d v="2021-08-13T10:17:46"/>
        <d v="2021-08-13T11:22:59"/>
        <d v="2021-08-13T21:24:09"/>
        <d v="2021-08-13T03:25:55"/>
        <d v="2021-08-13T14:32:38"/>
        <d v="2021-08-13T14:34:03"/>
        <d v="2021-08-13T15:36:58"/>
        <d v="2021-08-13T11:36:58"/>
        <d v="2021-08-13T12:39:53"/>
        <d v="2021-08-13T13:42:14"/>
        <d v="2021-08-13T19:48:37"/>
        <d v="2021-08-13T10:50:22"/>
        <d v="2021-08-13T15:50:57"/>
        <d v="2021-08-13T13:52:07"/>
        <d v="2021-08-13T11:54:14"/>
        <d v="2021-08-13T11:57:56"/>
        <d v="2021-08-13T16:00:16"/>
        <d v="2021-08-13T08:00:58"/>
        <d v="2021-08-13T12:11:55"/>
        <d v="2021-08-13T14:12:29"/>
        <d v="2021-08-13T14:13:05"/>
        <d v="2021-08-13T13:14:50"/>
        <d v="2021-08-13T14:16:48"/>
        <d v="2021-08-13T14:19:41"/>
        <d v="2021-08-13T14:20:05"/>
        <d v="2021-08-13T14:22:24"/>
        <d v="2021-08-13T14:31:44"/>
        <d v="2021-08-13T11:32:19"/>
        <d v="2021-08-13T12:33:07"/>
        <d v="2021-08-13T13:33:36"/>
        <d v="2021-08-13T18:36:23"/>
        <d v="2021-08-13T14:38:24"/>
        <d v="2021-08-13T14:43:23"/>
        <d v="2021-08-13T12:46:05"/>
        <d v="2021-08-13T14:52:42"/>
        <d v="2021-08-13T14:54:14"/>
        <d v="2021-08-13T21:00:51"/>
        <d v="2021-08-13T07:01:55"/>
        <d v="2021-08-13T13:03:11"/>
        <d v="2021-08-13T12:07:16"/>
        <d v="2021-08-13T12:14:15"/>
        <d v="2021-08-13T15:16:00"/>
        <d v="2021-08-13T16:16:35"/>
        <d v="2021-08-13T16:18:55"/>
        <d v="2021-08-13T13:19:30"/>
        <d v="2021-08-13T22:22:24"/>
        <d v="2021-08-13T18:22:24"/>
        <d v="2021-08-13T14:24:44"/>
        <d v="2021-08-13T21:26:29"/>
        <d v="2021-08-13T14:29:24"/>
        <d v="2021-08-13T18:29:24"/>
        <d v="2021-08-13T12:32:53"/>
        <d v="2021-08-13T15:34:38"/>
        <d v="2021-08-13T14:36:23"/>
        <d v="2021-08-13T13:38:08"/>
        <d v="2021-08-13T14:38:43"/>
        <d v="2021-08-13T13:40:28"/>
        <d v="2021-08-13T18:41:03"/>
        <d v="2021-08-13T15:41:38"/>
        <d v="2021-08-13T19:43:58"/>
        <d v="2021-08-13T18:45:42"/>
        <d v="2021-08-13T15:46:17"/>
        <d v="2021-08-13T15:48:37"/>
        <d v="2021-08-13T15:55:37"/>
        <d v="2021-08-13T14:57:21"/>
        <d v="2021-08-13T15:57:56"/>
        <d v="2021-08-13T19:58:05"/>
        <d v="2021-08-13T17:58:34"/>
        <d v="2021-08-13T18:59:41"/>
        <d v="2021-08-13T14:59:41"/>
        <d v="2021-08-13T15:01:26"/>
        <d v="2021-08-13T15:04:21"/>
        <d v="2021-08-13T15:06:41"/>
        <d v="2021-08-13T16:09:07"/>
        <d v="2021-08-13T13:10:10"/>
        <d v="2021-08-13T18:10:45"/>
        <d v="2021-08-13T13:12:30"/>
        <d v="2021-08-13T16:14:15"/>
        <d v="2021-08-13T15:20:40"/>
        <d v="2021-08-13T15:25:19"/>
        <d v="2021-08-13T23:29:59"/>
        <d v="2021-08-13T15:30:14"/>
        <d v="2021-08-13T16:30:34"/>
        <d v="2021-08-13T15:31:41"/>
        <d v="2021-08-13T16:32:53"/>
        <d v="2021-08-13T15:33:07"/>
        <d v="2021-08-13T16:35:13"/>
        <d v="2021-08-13T15:38:53"/>
        <d v="2021-08-13T15:39:18"/>
        <d v="2021-08-13T14:41:03"/>
        <d v="2021-08-13T20:46:52"/>
        <d v="2021-08-14T01:47:27"/>
        <d v="2021-08-13T16:49:12"/>
        <d v="2021-08-13T13:49:47"/>
        <d v="2021-08-13T13:52:19"/>
        <d v="2021-08-13T16:53:52"/>
        <d v="2021-08-13T13:54:27"/>
        <d v="2021-08-13T23:55:37"/>
        <d v="2021-08-13T13:56:47"/>
        <d v="2021-08-13T15:00:00"/>
        <d v="2021-08-13T17:00:51"/>
        <d v="2021-08-13T18:01:26"/>
        <d v="2021-08-13T20:02:36"/>
        <d v="2021-08-13T17:03:11"/>
        <d v="2021-08-13T21:03:11"/>
        <d v="2021-08-13T19:04:21"/>
        <d v="2021-08-13T16:04:56"/>
        <d v="2021-08-13T20:04:56"/>
        <d v="2021-08-13T17:05:31"/>
        <d v="2021-08-13T16:06:14"/>
        <d v="2021-08-13T15:07:12"/>
        <d v="2021-08-13T18:08:26"/>
        <d v="2021-08-13T15:09:00"/>
        <d v="2021-08-13T16:09:35"/>
        <d v="2021-08-13T17:10:10"/>
        <d v="2021-08-13T19:13:40"/>
        <d v="2021-08-13T17:17:10"/>
        <d v="2021-08-13T16:20:38"/>
        <d v="2021-08-13T16:21:14"/>
        <d v="2021-08-13T16:23:34"/>
        <d v="2021-08-14T02:25:26"/>
        <d v="2021-08-13T16:25:54"/>
        <d v="2021-08-13T15:27:39"/>
        <d v="2021-08-13T17:28:49"/>
        <d v="2021-08-13T17:31:09"/>
        <d v="2021-08-13T20:35:13"/>
        <d v="2021-08-13T19:36:58"/>
        <d v="2021-08-13T16:37:33"/>
        <d v="2021-08-13T17:38:08"/>
        <d v="2021-08-13T17:40:28"/>
        <d v="2021-08-13T20:42:13"/>
        <d v="2021-08-13T21:42:48"/>
        <d v="2021-08-13T18:43:12"/>
        <d v="2021-08-13T16:45:07"/>
        <d v="2021-08-13T14:45:42"/>
        <d v="2021-08-13T19:46:17"/>
        <d v="2021-08-13T17:47:27"/>
        <d v="2021-08-13T18:48:02"/>
        <d v="2021-08-13T17:49:47"/>
        <d v="2021-08-13T16:51:32"/>
        <d v="2021-08-13T17:52:07"/>
        <d v="2021-08-13T19:53:17"/>
        <d v="2021-08-13T21:54:27"/>
        <d v="2021-08-13T15:56:10"/>
        <d v="2021-08-13T16:56:12"/>
        <d v="2021-08-13T16:58:31"/>
        <d v="2021-08-13T21:59:06"/>
        <d v="2021-08-13T21:02:53"/>
        <d v="2021-08-13T18:03:46"/>
        <d v="2021-08-13T14:06:06"/>
        <d v="2021-08-13T18:06:06"/>
        <d v="2021-08-13T21:07:12"/>
        <d v="2021-08-13T16:07:16"/>
        <d v="2021-08-13T15:11:20"/>
        <d v="2021-08-13T16:11:55"/>
        <d v="2021-08-13T18:12:58"/>
        <d v="2021-08-13T18:13:05"/>
        <d v="2021-08-13T19:14:53"/>
        <d v="2021-08-13T18:15:25"/>
        <d v="2021-08-13T18:17:45"/>
        <d v="2021-08-13T15:18:20"/>
        <d v="2021-08-13T20:18:55"/>
        <d v="2021-08-13T17:26:29"/>
        <d v="2021-08-13T18:27:04"/>
        <d v="2021-08-13T16:28:14"/>
        <d v="2021-08-13T10:32:10"/>
        <d v="2021-08-13T19:32:19"/>
        <d v="2021-08-13T17:33:28"/>
        <d v="2021-08-13T21:33:28"/>
        <d v="2021-08-13T15:34:34"/>
        <d v="2021-08-13T16:39:22"/>
        <d v="2021-08-13T16:39:53"/>
        <d v="2021-08-13T23:43:58"/>
        <d v="2021-08-13T17:45:07"/>
        <d v="2021-08-13T16:46:34"/>
        <d v="2021-08-13T23:48:37"/>
        <d v="2021-08-13T20:51:32"/>
        <d v="2021-08-13T18:52:42"/>
        <d v="2021-08-13T17:54:27"/>
        <d v="2021-08-13T20:56:12"/>
        <d v="2021-08-13T17:59:06"/>
        <d v="2021-08-13T16:59:31"/>
        <d v="2021-08-13T19:06:41"/>
        <d v="2021-08-13T19:11:20"/>
        <d v="2021-08-13T21:19:30"/>
        <d v="2021-08-13T19:20:40"/>
        <d v="2021-08-13T19:22:59"/>
        <d v="2021-08-13T17:24:09"/>
        <d v="2021-08-13T20:25:54"/>
        <d v="2021-08-13T18:25:55"/>
        <d v="2021-08-13T19:27:39"/>
        <d v="2021-08-13T19:29:59"/>
        <d v="2021-08-13T18:31:44"/>
        <d v="2021-08-13T18:33:07"/>
        <d v="2021-08-13T17:35:48"/>
        <d v="2021-08-13T18:38:43"/>
        <d v="2021-08-13T19:39:18"/>
        <d v="2021-08-13T18:43:23"/>
        <d v="2021-08-13T18:44:38"/>
        <d v="2021-08-13T23:46:17"/>
        <d v="2021-08-13T16:46:52"/>
        <d v="2021-08-13T17:49:55"/>
        <d v="2021-08-13T18:50:22"/>
        <d v="2021-08-13T22:50:22"/>
        <d v="2021-08-13T18:50:24"/>
        <d v="2021-08-13T12:51:50"/>
        <d v="2021-08-13T19:55:37"/>
        <d v="2021-08-13T17:56:47"/>
        <d v="2021-08-13T18:57:21"/>
        <d v="2021-08-13T22:59:41"/>
        <d v="2021-08-13T23:06:41"/>
        <d v="2021-08-13T17:07:51"/>
        <d v="2021-08-13T19:09:00"/>
        <d v="2021-08-13T22:13:05"/>
        <d v="2021-08-13T23:13:40"/>
        <d v="2021-08-13T20:14:15"/>
        <d v="2021-08-13T18:15:50"/>
        <d v="2021-08-13T19:16:00"/>
        <d v="2021-08-13T20:16:35"/>
        <d v="2021-08-13T19:18:20"/>
        <d v="2021-08-13T18:20:05"/>
        <d v="2021-08-13T17:21:49"/>
        <d v="2021-08-13T19:22:05"/>
        <d v="2021-08-13T23:27:39"/>
        <d v="2021-08-13T20:30:34"/>
        <d v="2021-08-13T21:31:09"/>
        <d v="2021-08-13T22:31:44"/>
        <d v="2021-08-13T20:32:53"/>
        <d v="2021-08-13T22:36:23"/>
        <d v="2021-08-13T20:37:33"/>
        <d v="2021-08-13T21:40:28"/>
        <d v="2021-08-13T19:41:38"/>
        <d v="2021-08-13T20:44:33"/>
        <d v="2021-08-13T20:49:12"/>
        <d v="2021-08-13T21:49:47"/>
        <d v="2021-08-13T20:53:52"/>
        <d v="2021-08-13T19:57:56"/>
        <d v="2021-08-13T20:00:16"/>
        <d v="2021-08-13T23:02:01"/>
        <d v="2021-08-13T19:03:22"/>
        <d v="2021-08-13T22:03:46"/>
        <d v="2021-08-13T22:06:06"/>
        <d v="2021-08-13T19:06:14"/>
        <d v="2021-08-13T20:07:16"/>
        <d v="2021-08-13T23:09:00"/>
        <d v="2021-08-13T20:09:35"/>
        <d v="2021-08-13T23:15:22"/>
        <d v="2021-08-13T21:17:10"/>
        <d v="2021-08-13T20:21:14"/>
        <d v="2021-08-13T20:23:34"/>
        <d v="2021-08-13T21:25:55"/>
        <d v="2021-08-13T20:28:14"/>
        <d v="2021-08-14T01:33:36"/>
        <d v="2021-08-13T21:35:48"/>
        <d v="2021-08-13T20:39:53"/>
        <d v="2021-08-13T18:40:19"/>
        <d v="2021-08-13T21:45:07"/>
        <d v="2021-08-13T21:47:27"/>
        <d v="2021-08-13T14:50:22"/>
        <d v="2021-08-13T19:50:57"/>
        <d v="2021-08-13T21:00:00"/>
        <d v="2021-08-14T00:05:46"/>
        <d v="2021-08-13T21:07:51"/>
        <d v="2021-08-13T22:10:45"/>
        <d v="2021-08-13T20:11:55"/>
        <d v="2021-08-13T22:24:44"/>
        <d v="2021-08-13T19:25:19"/>
        <d v="2021-08-14T00:25:54"/>
        <d v="2021-08-13T22:27:04"/>
        <d v="2021-08-13T21:28:48"/>
        <d v="2021-08-13T22:29:24"/>
        <d v="2021-08-13T21:30:14"/>
        <d v="2021-08-14T02:31:44"/>
        <d v="2021-08-13T22:33:36"/>
        <d v="2021-08-13T22:34:03"/>
        <d v="2021-08-13T21:46:05"/>
        <d v="2021-08-13T22:48:02"/>
        <d v="2021-08-13T22:52:42"/>
        <d v="2021-08-13T22:53:46"/>
        <d v="2021-08-13T22:55:02"/>
        <d v="2021-08-13T20:57:07"/>
        <d v="2021-08-13T23:04:21"/>
        <d v="2021-08-13T22:08:26"/>
        <d v="2021-08-13T23:11:20"/>
        <d v="2021-08-13T21:12:30"/>
        <d v="2021-08-13T21:14:50"/>
        <d v="2021-08-13T21:15:50"/>
        <d v="2021-08-13T22:17:45"/>
        <d v="2021-08-13T20:18:14"/>
        <d v="2021-08-13T22:20:05"/>
        <d v="2021-08-14T03:20:40"/>
        <d v="2021-08-13T21:21:36"/>
        <d v="2021-08-13T21:21:49"/>
        <d v="2021-08-13T23:25:19"/>
        <d v="2021-08-13T20:26:53"/>
        <d v="2021-08-13T21:28:49"/>
        <d v="2021-08-13T19:34:38"/>
        <d v="2021-08-13T21:38:08"/>
        <d v="2021-08-13T22:38:43"/>
        <d v="2021-08-13T22:41:03"/>
        <d v="2021-08-13T20:41:17"/>
        <d v="2021-08-13T22:43:23"/>
        <d v="2021-08-13T20:45:36"/>
        <d v="2021-08-13T22:45:42"/>
        <d v="2021-08-13T21:52:07"/>
        <d v="2021-08-14T01:55:12"/>
        <d v="2021-08-13T21:56:47"/>
        <d v="2021-08-13T20:58:31"/>
        <d v="2021-08-13T22:01:26"/>
        <d v="2021-08-13T23:03:50"/>
        <d v="2021-08-14T00:07:16"/>
        <d v="2021-08-13T22:15:25"/>
        <d v="2021-08-13T23:18:20"/>
        <d v="2021-08-14T06:18:43"/>
        <d v="2021-08-14T00:21:14"/>
        <d v="2021-08-13T22:23:31"/>
        <d v="2021-08-14T00:23:34"/>
        <d v="2021-08-14T01:29:17"/>
        <d v="2021-08-14T02:29:24"/>
        <d v="2021-08-14T01:31:09"/>
        <d v="2021-08-13T23:32:19"/>
        <d v="2021-08-14T00:32:53"/>
        <d v="2021-08-13T23:34:05"/>
        <d v="2021-08-13T23:34:38"/>
        <d v="2021-08-13T23:36:58"/>
        <d v="2021-08-13T22:37:55"/>
        <d v="2021-08-13T23:39:18"/>
        <d v="2021-08-13T23:41:38"/>
        <d v="2021-08-13T21:41:46"/>
        <d v="2021-08-14T00:43:12"/>
        <d v="2021-08-14T00:44:33"/>
        <d v="2021-08-13T22:49:26"/>
        <d v="2021-08-13T23:50:57"/>
        <d v="2021-08-13T23:53:17"/>
        <d v="2021-08-14T00:53:52"/>
        <d v="2021-08-13T23:54:14"/>
        <d v="2021-08-13T21:54:43"/>
        <d v="2021-08-13T23:57:56"/>
        <d v="2021-08-14T00:02:36"/>
        <d v="2021-08-14T00:04:56"/>
        <d v="2021-08-14T00:11:55"/>
        <d v="2021-08-14T00:14:15"/>
        <d v="2021-08-14T01:14:50"/>
        <d v="2021-08-13T23:16:00"/>
        <d v="2021-08-14T00:16:35"/>
        <d v="2021-08-14T01:20:38"/>
        <d v="2021-08-13T23:22:59"/>
        <d v="2021-08-14T00:25:55"/>
        <d v="2021-08-14T01:28:49"/>
        <d v="2021-08-14T00:35:13"/>
        <d v="2021-08-14T00:39:53"/>
        <d v="2021-08-14T00:56:12"/>
        <d v="2021-08-13T22:57:21"/>
        <d v="2021-08-14T04:59:31"/>
        <d v="2021-08-14T00:00:16"/>
        <d v="2021-08-14T02:00:58"/>
        <d v="2021-08-14T01:03:11"/>
        <d v="2021-08-14T00:07:12"/>
        <d v="2021-08-14T00:09:35"/>
        <d v="2021-08-14T01:10:10"/>
        <d v="2021-08-14T00:11:31"/>
        <d v="2021-08-14T01:17:10"/>
        <d v="2021-08-14T00:18:55"/>
        <d v="2021-08-14T01:19:30"/>
        <d v="2021-08-13T17:19:30"/>
        <d v="2021-08-14T10:20:05"/>
        <d v="2021-08-14T00:36:00"/>
        <d v="2021-08-14T00:37:33"/>
        <d v="2021-08-14T00:42:13"/>
        <d v="2021-08-13T15:47:31"/>
        <d v="2021-08-14T00:49:12"/>
        <d v="2021-08-14T01:49:47"/>
        <d v="2021-08-14T01:50:53"/>
        <d v="2021-08-14T00:53:17"/>
        <d v="2021-08-14T01:59:06"/>
        <d v="2021-08-14T02:06:06"/>
        <d v="2021-08-14T00:07:34"/>
        <d v="2021-08-14T01:07:51"/>
        <d v="2021-08-14T03:09:01"/>
        <d v="2021-08-13T21:12:39"/>
        <d v="2021-08-14T11:16:00"/>
        <d v="2021-08-14T00:16:45"/>
        <d v="2021-08-14T01:19:54"/>
        <d v="2021-08-14T02:21:07"/>
        <d v="2021-08-14T00:23:41"/>
        <d v="2021-08-14T05:24:47"/>
        <d v="2021-08-14T03:26:06"/>
        <d v="2021-08-14T01:26:27"/>
        <d v="2021-08-14T01:26:29"/>
        <d v="2021-08-14T02:27:04"/>
        <d v="2021-08-14T02:30:33"/>
        <d v="2021-08-14T01:33:28"/>
        <d v="2021-08-14T03:34:38"/>
        <d v="2021-08-14T03:34:43"/>
        <d v="2021-08-14T05:40:21"/>
        <d v="2021-08-14T03:40:57"/>
        <d v="2021-08-14T04:42:14"/>
        <d v="2021-08-14T02:43:30"/>
        <d v="2021-08-14T00:47:33"/>
        <d v="2021-08-14T00:50:24"/>
        <d v="2021-08-14T01:54:27"/>
        <d v="2021-08-14T01:56:47"/>
        <d v="2021-08-14T01:58:05"/>
        <d v="2021-08-14T04:01:24"/>
        <d v="2021-08-14T06:02:14"/>
        <d v="2021-08-14T02:03:50"/>
        <d v="2021-08-14T02:04:49"/>
        <d v="2021-08-13T21:05:31"/>
        <d v="2021-08-14T02:06:43"/>
        <d v="2021-08-14T04:07:33"/>
        <d v="2021-08-14T04:08:04"/>
        <d v="2021-08-14T02:08:10"/>
        <d v="2021-08-14T02:08:57"/>
        <d v="2021-08-14T02:09:21"/>
        <d v="2021-08-14T04:11:01"/>
        <d v="2021-08-14T02:12:15"/>
        <d v="2021-08-14T13:12:30"/>
        <d v="2021-08-14T01:12:30"/>
        <d v="2021-08-14T04:12:54"/>
        <d v="2021-08-14T02:13:05"/>
        <d v="2021-08-14T02:20:17"/>
        <d v="2021-08-14T01:23:06"/>
        <d v="2021-08-14T02:24:00"/>
        <d v="2021-08-14T01:24:09"/>
        <d v="2021-08-14T01:27:30"/>
        <d v="2021-08-14T01:30:32"/>
        <d v="2021-08-14T03:32:41"/>
        <d v="2021-08-14T02:36:23"/>
        <d v="2021-08-14T05:36:36"/>
        <d v="2021-08-14T02:37:42"/>
        <d v="2021-08-14T06:39:35"/>
        <d v="2021-08-14T02:39:50"/>
        <d v="2021-08-14T02:43:23"/>
        <d v="2021-08-14T01:45:55"/>
        <d v="2021-08-14T01:47:24"/>
        <d v="2021-08-14T13:47:38"/>
        <d v="2021-08-14T02:48:14"/>
        <d v="2021-08-14T02:48:29"/>
        <d v="2021-08-13T17:48:30"/>
        <d v="2021-08-14T02:48:43"/>
        <d v="2021-08-14T03:49:20"/>
        <d v="2021-08-14T02:50:22"/>
        <d v="2021-08-14T05:51:48"/>
        <d v="2021-08-14T07:58:08"/>
        <d v="2021-08-14T11:58:34"/>
        <d v="2021-08-14T02:03:46"/>
        <d v="2021-08-14T09:05:07"/>
        <d v="2021-08-14T04:05:44"/>
        <d v="2021-08-14T02:08:26"/>
        <d v="2021-08-14T03:08:38"/>
        <d v="2021-08-14T04:09:17"/>
        <d v="2021-08-14T04:10:52"/>
        <d v="2021-08-14T06:12:58"/>
        <d v="2021-08-14T04:13:31"/>
        <d v="2021-08-14T02:14:10"/>
        <d v="2021-08-14T03:17:41"/>
        <d v="2021-08-14T05:18:05"/>
        <d v="2021-08-14T05:19:24"/>
        <d v="2021-08-14T03:19:53"/>
        <d v="2021-08-14T02:20:06"/>
        <d v="2021-08-14T03:20:09"/>
        <d v="2021-08-14T04:20:27"/>
        <d v="2021-08-14T02:20:46"/>
        <d v="2021-08-14T09:23:16"/>
        <d v="2021-08-14T02:31:12"/>
        <d v="2021-08-14T02:34:03"/>
        <d v="2021-08-14T02:35:03"/>
        <d v="2021-08-14T03:36:11"/>
        <d v="2021-08-13T19:36:29"/>
        <d v="2021-08-14T02:36:58"/>
        <d v="2021-08-14T03:37:33"/>
        <d v="2021-08-14T03:37:41"/>
        <d v="2021-08-14T04:37:43"/>
        <d v="2021-08-14T04:37:55"/>
        <d v="2021-08-14T03:38:53"/>
        <d v="2021-08-14T09:46:05"/>
        <d v="2021-08-14T03:48:37"/>
        <d v="2021-08-14T06:52:42"/>
        <d v="2021-08-14T08:53:12"/>
        <d v="2021-08-14T03:56:14"/>
        <d v="2021-08-14T02:59:45"/>
        <d v="2021-08-14T03:00:43"/>
        <d v="2021-08-14T06:01:22"/>
        <d v="2021-08-14T04:03:22"/>
        <d v="2021-08-14T05:08:45"/>
        <d v="2021-08-13T21:10:10"/>
        <d v="2021-08-14T06:12:05"/>
        <d v="2021-08-14T05:12:27"/>
        <d v="2021-08-14T04:14:41"/>
        <d v="2021-08-14T06:14:41"/>
        <d v="2021-08-14T06:22:59"/>
        <d v="2021-08-14T05:24:00"/>
        <d v="2021-08-14T06:25:55"/>
        <d v="2021-08-14T04:26:25"/>
        <d v="2021-08-14T14:29:24"/>
        <d v="2021-08-14T03:30:14"/>
        <d v="2021-08-14T07:35:18"/>
        <d v="2021-08-14T03:40:16"/>
        <d v="2021-08-13T19:42:22"/>
        <d v="2021-08-13T23:44:10"/>
        <d v="2021-08-14T08:44:21"/>
        <d v="2021-08-14T03:46:38"/>
        <d v="2021-08-14T06:47:28"/>
        <d v="2021-08-14T06:49:53"/>
        <d v="2021-08-14T04:50:41"/>
        <d v="2021-08-14T05:51:17"/>
        <d v="2021-08-13T21:53:29"/>
        <d v="2021-08-14T12:56:12"/>
        <d v="2021-08-14T04:07:07"/>
        <d v="2021-08-14T04:07:30"/>
        <d v="2021-08-14T04:09:07"/>
        <d v="2021-08-14T06:09:32"/>
        <d v="2021-08-14T07:10:59"/>
        <d v="2021-08-14T10:13:05"/>
        <d v="2021-08-14T06:13:58"/>
        <d v="2021-08-14T06:14:46"/>
        <d v="2021-08-14T05:18:11"/>
        <d v="2021-08-14T05:19:04"/>
        <d v="2021-08-14T01:24:05"/>
        <d v="2021-08-14T06:25:34"/>
        <d v="2021-08-14T04:26:24"/>
        <d v="2021-08-14T05:26:30"/>
        <d v="2021-08-13T22:30:24"/>
        <d v="2021-08-13T22:30:32"/>
        <d v="2021-08-14T16:32:10"/>
        <d v="2021-08-14T07:38:11"/>
        <d v="2021-08-14T15:39:18"/>
        <d v="2021-08-14T07:39:43"/>
        <d v="2021-08-14T07:39:56"/>
        <d v="2021-08-14T09:40:28"/>
        <d v="2021-08-14T05:53:15"/>
        <d v="2021-08-14T04:53:42"/>
        <d v="2021-08-14T04:54:32"/>
        <d v="2021-08-14T09:56:04"/>
        <d v="2021-08-14T06:00:33"/>
        <d v="2021-08-14T06:00:44"/>
        <d v="2021-08-14T17:03:11"/>
        <d v="2021-08-14T06:03:56"/>
        <d v="2021-08-14T11:06:08"/>
        <d v="2021-08-14T06:08:22"/>
        <d v="2021-08-14T06:12:33"/>
        <d v="2021-08-14T08:13:05"/>
        <d v="2021-08-14T13:14:50"/>
        <d v="2021-08-14T06:16:41"/>
        <d v="2021-08-14T08:16:57"/>
        <d v="2021-08-14T05:18:42"/>
        <d v="2021-08-14T06:23:08"/>
        <d v="2021-08-14T05:24:54"/>
        <d v="2021-08-14T06:26:42"/>
        <d v="2021-08-14T06:26:45"/>
        <d v="2021-08-14T01:27:00"/>
        <d v="2021-08-14T05:27:45"/>
        <d v="2021-08-14T06:30:58"/>
        <d v="2021-08-14T06:34:15"/>
        <d v="2021-08-14T17:35:48"/>
        <d v="2021-08-14T06:38:39"/>
        <d v="2021-08-14T00:42:10"/>
        <d v="2021-08-14T13:44:25"/>
        <d v="2021-08-14T07:48:03"/>
        <d v="2021-08-14T05:54:18"/>
        <d v="2021-08-14T00:55:37"/>
        <d v="2021-08-14T06:56:17"/>
        <d v="2021-08-14T09:01:59"/>
        <d v="2021-08-14T12:03:26"/>
        <d v="2021-08-14T06:05:09"/>
        <d v="2021-08-14T08:11:45"/>
        <d v="2021-08-14T09:14:18"/>
        <d v="2021-08-14T08:16:48"/>
        <d v="2021-08-14T09:17:43"/>
        <d v="2021-08-14T08:32:11"/>
        <d v="2021-08-14T07:33:14"/>
        <d v="2021-08-14T02:34:05"/>
        <d v="2021-08-14T07:36:29"/>
        <d v="2021-08-14T01:37:11"/>
        <d v="2021-08-13T23:39:44"/>
        <d v="2021-08-14T07:41:06"/>
        <d v="2021-08-14T08:42:43"/>
        <d v="2021-08-14T08:43:26"/>
        <d v="2021-08-14T08:45:43"/>
        <d v="2021-08-14T14:46:49"/>
        <d v="2021-08-14T07:50:57"/>
        <d v="2021-08-14T02:52:42"/>
        <d v="2021-08-14T07:54:22"/>
        <d v="2021-08-14T06:54:38"/>
        <d v="2021-08-14T07:57:45"/>
        <d v="2021-08-14T01:59:31"/>
        <d v="2021-08-14T06:59:55"/>
        <d v="2021-08-14T09:00:00"/>
        <d v="2021-08-14T08:00:13"/>
        <d v="2021-08-14T08:05:22"/>
        <d v="2021-08-14T08:08:45"/>
        <d v="2021-08-14T08:10:04"/>
        <d v="2021-08-14T11:11:20"/>
        <d v="2021-08-14T09:15:23"/>
        <d v="2021-08-14T09:15:50"/>
        <d v="2021-08-14T03:18:01"/>
        <d v="2021-08-14T09:19:17"/>
        <d v="2021-08-14T09:20:10"/>
        <d v="2021-08-14T09:20:44"/>
        <d v="2021-08-14T08:23:38"/>
        <d v="2021-08-14T07:23:44"/>
        <d v="2021-08-14T11:25:03"/>
        <d v="2021-08-14T08:25:37"/>
        <d v="2021-08-14T09:26:04"/>
        <d v="2021-08-14T08:26:53"/>
        <d v="2021-08-14T10:27:20"/>
        <d v="2021-08-14T12:27:28"/>
        <d v="2021-08-14T19:27:39"/>
        <d v="2021-08-14T07:30:56"/>
        <d v="2021-08-14T07:34:25"/>
        <d v="2021-08-14T15:34:38"/>
        <d v="2021-08-14T03:39:15"/>
        <d v="2021-08-14T10:41:29"/>
        <d v="2021-08-14T09:42:56"/>
        <d v="2021-08-14T07:43:41"/>
        <d v="2021-08-14T09:44:38"/>
        <d v="2021-08-14T13:45:07"/>
        <d v="2021-08-14T08:51:46"/>
        <d v="2021-08-14T16:52:34"/>
        <d v="2021-08-14T07:53:13"/>
        <d v="2021-08-14T17:54:27"/>
        <d v="2021-08-14T10:54:37"/>
        <d v="2021-08-14T03:54:43"/>
        <d v="2021-08-14T09:55:01"/>
        <d v="2021-08-14T09:56:10"/>
        <d v="2021-08-14T10:56:31"/>
        <d v="2021-08-14T09:57:47"/>
        <d v="2021-08-14T10:58:32"/>
        <d v="2021-08-14T07:59:56"/>
        <d v="2021-08-14T11:02:11"/>
        <d v="2021-08-14T08:02:22"/>
        <d v="2021-08-14T08:02:24"/>
        <d v="2021-08-14T17:03:43"/>
        <d v="2021-08-14T11:04:12"/>
        <d v="2021-08-14T10:05:26"/>
        <d v="2021-08-14T09:08:02"/>
        <d v="2021-08-14T10:08:10"/>
        <d v="2021-08-14T08:10:35"/>
        <d v="2021-08-14T09:10:48"/>
        <d v="2021-08-14T09:11:17"/>
        <d v="2021-08-14T09:11:31"/>
        <d v="2021-08-14T08:16:12"/>
        <d v="2021-08-14T08:17:50"/>
        <d v="2021-08-14T10:23:19"/>
        <d v="2021-08-14T09:27:40"/>
        <d v="2021-08-14T08:27:48"/>
        <d v="2021-08-14T08:28:19"/>
        <d v="2021-08-14T20:32:53"/>
        <d v="2021-08-14T08:33:55"/>
        <d v="2021-08-14T12:35:09"/>
        <d v="2021-08-14T08:35:31"/>
        <d v="2021-08-14T10:38:05"/>
        <d v="2021-08-14T08:39:19"/>
        <d v="2021-08-14T09:41:41"/>
        <d v="2021-08-14T11:42:05"/>
        <d v="2021-08-14T09:44:35"/>
        <d v="2021-08-14T11:45:36"/>
        <d v="2021-08-14T15:46:17"/>
        <d v="2021-08-14T10:46:39"/>
        <d v="2021-08-14T13:47:27"/>
        <d v="2021-08-14T09:49:47"/>
        <d v="2021-08-14T12:51:32"/>
        <d v="2021-08-14T09:51:35"/>
        <d v="2021-08-14T09:51:50"/>
        <d v="2021-08-14T17:52:07"/>
        <d v="2021-08-14T15:53:17"/>
        <d v="2021-08-14T12:53:18"/>
        <d v="2021-08-14T16:53:52"/>
        <d v="2021-08-14T08:54:18"/>
        <d v="2021-08-14T10:56:38"/>
        <d v="2021-08-14T14:57:21"/>
        <d v="2021-08-14T10:58:00"/>
        <d v="2021-08-14T09:59:27"/>
        <d v="2021-08-14T12:00:00"/>
        <d v="2021-08-14T10:01:41"/>
        <d v="2021-08-14T11:02:37"/>
        <d v="2021-08-14T09:07:13"/>
        <d v="2021-08-14T10:09:54"/>
        <d v="2021-08-14T05:11:27"/>
        <d v="2021-08-14T12:11:55"/>
        <d v="2021-08-14T14:12:30"/>
        <d v="2021-08-14T13:15:45"/>
        <d v="2021-08-14T10:16:40"/>
        <d v="2021-08-14T13:17:10"/>
        <d v="2021-08-14T11:19:41"/>
        <d v="2021-08-14T11:20:27"/>
        <d v="2021-08-14T09:20:48"/>
        <d v="2021-08-14T10:24:09"/>
        <d v="2021-08-14T11:25:20"/>
        <d v="2021-08-14T12:25:51"/>
        <d v="2021-08-14T09:26:28"/>
        <d v="2021-08-14T12:26:57"/>
        <d v="2021-08-14T10:27:29"/>
        <d v="2021-08-14T21:32:35"/>
        <d v="2021-08-14T11:32:38"/>
        <d v="2021-08-14T13:32:53"/>
        <d v="2021-08-14T11:33:30"/>
        <d v="2021-08-14T18:34:03"/>
        <d v="2021-08-14T09:34:36"/>
        <d v="2021-08-14T12:35:13"/>
        <d v="2021-08-14T09:37:49"/>
        <d v="2021-08-14T10:38:43"/>
        <d v="2021-08-14T12:39:50"/>
        <d v="2021-08-14T10:40:24"/>
        <d v="2021-08-14T10:40:56"/>
        <d v="2021-08-14T09:42:20"/>
        <d v="2021-08-14T16:44:33"/>
        <d v="2021-08-14T10:48:40"/>
        <d v="2021-08-14T09:48:58"/>
        <d v="2021-08-14T09:50:46"/>
        <d v="2021-08-14T18:55:50"/>
        <d v="2021-08-14T12:58:31"/>
        <d v="2021-08-14T16:02:36"/>
        <d v="2021-08-14T17:02:44"/>
        <d v="2021-08-14T17:05:31"/>
        <d v="2021-08-14T11:06:17"/>
        <d v="2021-08-14T16:06:36"/>
        <d v="2021-08-14T10:08:21"/>
        <d v="2021-08-14T13:12:29"/>
        <d v="2021-08-14T17:12:30"/>
        <d v="2021-08-14T12:14:24"/>
        <d v="2021-08-14T11:20:40"/>
        <d v="2021-08-14T12:21:09"/>
        <d v="2021-08-14T11:23:07"/>
        <d v="2021-08-14T13:24:09"/>
        <d v="2021-08-14T17:24:09"/>
        <d v="2021-08-14T19:25:19"/>
        <d v="2021-08-14T12:25:54"/>
        <d v="2021-08-14T16:28:14"/>
        <d v="2021-08-14T12:29:37"/>
        <d v="2021-08-14T14:29:46"/>
        <d v="2021-08-14T06:30:25"/>
        <d v="2021-08-14T13:31:09"/>
        <d v="2021-08-14T11:35:15"/>
        <d v="2021-08-14T12:35:33"/>
        <d v="2021-08-14T12:36:02"/>
        <d v="2021-08-14T11:39:18"/>
        <d v="2021-08-14T11:39:28"/>
        <d v="2021-08-14T12:41:43"/>
        <d v="2021-08-14T12:44:02"/>
        <d v="2021-08-14T10:45:21"/>
        <d v="2021-08-14T11:45:50"/>
        <d v="2021-08-14T19:46:17"/>
        <d v="2021-08-14T13:46:34"/>
        <d v="2021-08-14T10:47:07"/>
        <d v="2021-08-14T12:50:19"/>
        <d v="2021-08-14T10:50:22"/>
        <d v="2021-08-14T22:50:53"/>
        <d v="2021-08-14T11:52:05"/>
        <d v="2021-08-14T11:53:17"/>
        <d v="2021-08-14T13:53:46"/>
        <d v="2021-08-14T11:55:41"/>
        <d v="2021-08-14T12:57:21"/>
        <d v="2021-08-14T13:00:50"/>
        <d v="2021-08-14T11:01:00"/>
        <d v="2021-08-14T12:02:36"/>
        <d v="2021-08-14T17:03:51"/>
        <d v="2021-08-14T15:04:21"/>
        <d v="2021-08-14T14:04:39"/>
        <d v="2021-08-14T12:04:44"/>
        <d v="2021-08-14T19:09:00"/>
        <d v="2021-08-14T13:10:10"/>
        <d v="2021-08-14T12:11:57"/>
        <d v="2021-08-14T14:14:59"/>
        <d v="2021-08-14T12:15:46"/>
        <d v="2021-08-14T14:17:05"/>
        <d v="2021-08-14T12:20:12"/>
        <d v="2021-08-14T12:24:10"/>
        <d v="2021-08-14T14:24:44"/>
        <d v="2021-08-14T11:26:03"/>
        <d v="2021-08-14T12:29:50"/>
        <d v="2021-08-14T15:29:59"/>
        <d v="2021-08-14T13:30:27"/>
        <d v="2021-08-14T13:30:43"/>
        <d v="2021-08-14T11:31:12"/>
        <d v="2021-08-14T13:32:15"/>
        <d v="2021-08-14T12:32:31"/>
        <d v="2021-08-14T12:33:29"/>
        <d v="2021-08-14T12:33:52"/>
        <d v="2021-08-14T13:35:48"/>
        <d v="2021-08-14T18:36:23"/>
        <d v="2021-08-14T11:37:47"/>
        <d v="2021-08-14T14:43:23"/>
        <d v="2021-08-14T13:43:48"/>
        <d v="2021-08-14T11:44:54"/>
        <d v="2021-08-14T17:45:07"/>
        <d v="2021-08-14T15:46:34"/>
        <d v="2021-08-14T13:49:26"/>
        <d v="2021-08-14T13:50:16"/>
        <d v="2021-08-14T11:50:21"/>
        <d v="2021-08-14T14:50:22"/>
        <d v="2021-08-14T16:51:32"/>
        <d v="2021-08-14T11:54:45"/>
        <d v="2021-08-14T16:00:16"/>
        <d v="2021-08-14T12:02:58"/>
        <d v="2021-08-14T13:04:04"/>
        <d v="2021-08-14T16:04:56"/>
        <d v="2021-08-14T14:06:06"/>
        <d v="2021-08-14T15:07:08"/>
        <d v="2021-08-14T12:09:35"/>
        <d v="2021-08-14T14:13:05"/>
        <d v="2021-08-14T12:13:23"/>
        <d v="2021-08-14T17:14:50"/>
        <d v="2021-08-14T12:15:27"/>
        <d v="2021-08-14T17:16:20"/>
        <d v="2021-08-14T14:17:45"/>
        <d v="2021-08-14T14:18:05"/>
        <d v="2021-08-14T15:18:20"/>
        <d v="2021-08-14T12:18:29"/>
        <d v="2021-08-14T12:18:43"/>
        <d v="2021-08-14T15:20:27"/>
        <d v="2021-08-14T15:20:59"/>
        <d v="2021-08-14T12:21:14"/>
        <d v="2021-08-14T13:21:49"/>
        <d v="2021-08-14T13:22:05"/>
        <d v="2021-08-14T12:23:53"/>
        <d v="2021-08-14T14:27:04"/>
        <d v="2021-08-14T15:27:39"/>
        <d v="2021-08-14T12:28:14"/>
        <d v="2021-08-14T13:29:17"/>
        <d v="2021-08-14T13:30:52"/>
        <d v="2021-08-14T15:32:04"/>
        <d v="2021-08-14T13:34:47"/>
        <d v="2021-08-15T00:35:13"/>
        <d v="2021-08-14T15:36:58"/>
        <d v="2021-08-14T14:37:52"/>
        <d v="2021-08-14T14:43:40"/>
        <d v="2021-08-14T14:48:17"/>
        <d v="2021-08-14T13:49:47"/>
        <d v="2021-08-14T12:50:02"/>
        <d v="2021-08-14T08:50:13"/>
        <d v="2021-08-14T09:51:03"/>
        <d v="2021-08-14T13:51:26"/>
        <d v="2021-08-14T14:51:32"/>
        <d v="2021-08-14T14:52:30"/>
        <d v="2021-08-14T14:52:42"/>
        <d v="2021-08-14T14:52:53"/>
        <d v="2021-08-14T07:55:32"/>
        <d v="2021-08-14T13:56:47"/>
        <d v="2021-08-14T13:59:06"/>
        <d v="2021-08-14T20:00:16"/>
        <d v="2021-08-14T14:01:04"/>
        <d v="2021-08-14T15:01:49"/>
        <d v="2021-08-14T22:03:46"/>
        <d v="2021-08-14T15:04:22"/>
        <d v="2021-08-14T20:04:22"/>
        <d v="2021-08-14T18:05:46"/>
        <d v="2021-08-14T15:06:26"/>
        <d v="2021-08-14T15:06:41"/>
        <d v="2021-08-14T16:07:16"/>
        <d v="2021-08-14T14:08:10"/>
        <d v="2021-08-14T15:09:00"/>
        <d v="2021-08-14T19:11:20"/>
        <d v="2021-08-14T15:11:47"/>
        <d v="2021-08-14T16:14:15"/>
        <d v="2021-08-14T16:16:35"/>
        <d v="2021-08-14T17:17:10"/>
        <d v="2021-08-14T13:17:51"/>
        <d v="2021-08-14T16:17:54"/>
        <d v="2021-08-14T16:20:00"/>
        <d v="2021-08-14T14:20:05"/>
        <d v="2021-08-14T19:20:40"/>
        <d v="2021-08-14T15:20:56"/>
        <d v="2021-08-14T20:20:56"/>
        <d v="2021-08-14T16:21:14"/>
        <d v="2021-08-14T18:22:24"/>
        <d v="2021-08-14T14:22:24"/>
        <d v="2021-08-14T18:24:44"/>
        <d v="2021-08-14T15:25:19"/>
        <d v="2021-08-14T15:25:55"/>
        <d v="2021-08-14T13:28:03"/>
        <d v="2021-08-14T13:30:15"/>
        <d v="2021-08-14T21:31:31"/>
        <d v="2021-08-14T15:32:19"/>
        <d v="2021-08-14T13:32:56"/>
        <d v="2021-08-14T16:35:13"/>
        <d v="2021-08-14T07:35:34"/>
        <d v="2021-08-14T15:36:00"/>
        <d v="2021-08-14T15:36:45"/>
        <d v="2021-08-14T14:37:30"/>
        <d v="2021-08-14T16:37:33"/>
        <d v="2021-08-14T13:38:08"/>
        <d v="2021-08-14T14:38:09"/>
        <d v="2021-08-14T14:39:15"/>
        <d v="2021-08-14T14:40:16"/>
        <d v="2021-08-14T13:40:28"/>
        <d v="2021-08-14T14:41:03"/>
        <d v="2021-08-14T14:41:32"/>
        <d v="2021-08-14T09:42:48"/>
        <d v="2021-08-14T14:43:39"/>
        <d v="2021-08-14T16:43:42"/>
        <d v="2021-08-14T16:43:49"/>
        <d v="2021-08-14T13:44:18"/>
        <d v="2021-08-14T18:44:29"/>
        <d v="2021-08-14T13:46:22"/>
        <d v="2021-08-14T21:47:26"/>
        <d v="2021-08-14T15:53:27"/>
        <d v="2021-08-14T16:55:49"/>
        <d v="2021-08-14T14:56:00"/>
        <d v="2021-08-14T14:59:41"/>
        <d v="2021-08-14T22:01:26"/>
        <d v="2021-08-14T10:01:40"/>
        <d v="2021-08-14T15:03:39"/>
        <d v="2021-08-14T21:05:31"/>
        <d v="2021-08-14T15:07:12"/>
        <d v="2021-08-14T18:08:26"/>
        <d v="2021-08-14T20:09:16"/>
        <d v="2021-08-14T17:10:10"/>
        <d v="2021-08-15T00:11:04"/>
        <d v="2021-08-14T16:11:55"/>
        <d v="2021-08-14T15:14:40"/>
        <d v="2021-08-14T14:15:25"/>
        <d v="2021-08-14T15:16:00"/>
        <d v="2021-08-14T21:17:10"/>
        <d v="2021-08-14T15:18:43"/>
        <d v="2021-08-14T16:18:55"/>
        <d v="2021-08-14T17:19:30"/>
        <d v="2021-08-14T17:19:36"/>
        <d v="2021-08-14T23:20:40"/>
        <d v="2021-08-14T15:22:59"/>
        <d v="2021-08-14T16:23:49"/>
        <d v="2021-08-14T16:25:54"/>
        <d v="2021-08-14T14:27:09"/>
        <d v="2021-08-14T14:29:08"/>
        <d v="2021-08-14T22:29:48"/>
        <d v="2021-08-14T19:29:59"/>
        <d v="2021-08-14T16:30:34"/>
        <d v="2021-08-14T17:31:09"/>
        <d v="2021-08-14T16:32:53"/>
        <d v="2021-08-14T14:34:38"/>
        <d v="2021-08-14T20:35:31"/>
        <d v="2021-08-14T14:36:23"/>
        <d v="2021-08-14T20:37:33"/>
        <d v="2021-08-14T17:38:08"/>
        <d v="2021-08-14T16:38:16"/>
        <d v="2021-08-14T15:38:32"/>
        <d v="2021-08-14T16:39:49"/>
        <d v="2021-08-14T17:39:50"/>
        <d v="2021-08-14T19:41:38"/>
        <d v="2021-08-14T15:41:38"/>
        <d v="2021-08-14T15:43:58"/>
        <d v="2021-08-14T16:44:49"/>
        <d v="2021-08-14T14:48:02"/>
        <d v="2021-08-14T15:49:13"/>
        <d v="2021-08-14T19:50:57"/>
        <d v="2021-08-14T15:50:57"/>
        <d v="2021-08-14T07:51:09"/>
        <d v="2021-08-14T18:52:20"/>
        <d v="2021-08-14T14:54:27"/>
        <d v="2021-08-14T14:55:33"/>
        <d v="2021-08-14T15:55:37"/>
        <d v="2021-08-14T16:56:12"/>
        <d v="2021-08-14T17:56:47"/>
        <d v="2021-08-14T15:59:02"/>
        <d v="2021-08-14T16:59:59"/>
        <d v="2021-08-14T17:00:51"/>
        <d v="2021-08-14T20:02:36"/>
        <d v="2021-08-14T18:03:46"/>
        <d v="2021-08-14T17:04:57"/>
        <d v="2021-08-14T18:06:06"/>
        <d v="2021-08-14T20:07:16"/>
        <d v="2021-08-14T17:07:51"/>
        <d v="2021-08-14T16:08:17"/>
        <d v="2021-08-14T17:09:02"/>
        <d v="2021-08-14T20:09:35"/>
        <d v="2021-08-14T16:09:35"/>
        <d v="2021-08-14T07:10:16"/>
        <d v="2021-08-14T21:10:32"/>
        <d v="2021-08-14T22:10:45"/>
        <d v="2021-08-14T16:11:01"/>
        <d v="2021-08-14T18:13:05"/>
        <d v="2021-08-14T15:13:40"/>
        <d v="2021-08-14T15:14:00"/>
        <d v="2021-08-14T18:15:25"/>
        <d v="2021-08-14T16:16:15"/>
        <d v="2021-08-14T11:18:20"/>
        <d v="2021-08-14T18:19:35"/>
        <d v="2021-08-14T22:19:51"/>
        <d v="2021-08-14T15:20:40"/>
        <d v="2021-08-14T16:23:34"/>
        <d v="2021-08-14T21:25:55"/>
        <d v="2021-08-14T15:29:02"/>
        <d v="2021-08-14T18:29:24"/>
        <d v="2021-08-14T18:31:44"/>
        <d v="2021-08-14T15:32:46"/>
        <d v="2021-08-14T17:33:28"/>
        <d v="2021-08-14T16:33:39"/>
        <d v="2021-08-14T19:36:58"/>
        <d v="2021-08-14T16:37:55"/>
        <d v="2021-08-14T17:40:28"/>
        <d v="2021-08-14T16:40:33"/>
        <d v="2021-08-14T21:41:52"/>
        <d v="2021-08-14T18:42:24"/>
        <d v="2021-08-14T17:42:48"/>
        <d v="2021-08-14T17:43:14"/>
        <d v="2021-08-14T17:45:04"/>
        <d v="2021-08-14T17:46:13"/>
        <d v="2021-08-14T16:46:52"/>
        <d v="2021-08-14T18:47:32"/>
        <d v="2021-08-14T17:49:47"/>
        <d v="2021-08-14T20:51:32"/>
        <d v="2021-08-14T16:52:56"/>
        <d v="2021-08-14T18:57:21"/>
        <d v="2021-08-14T15:57:56"/>
        <d v="2021-08-14T20:58:23"/>
        <d v="2021-08-14T16:58:31"/>
        <d v="2021-08-14T10:59:03"/>
        <d v="2021-08-14T17:59:06"/>
        <d v="2021-08-14T16:00:56"/>
        <d v="2021-08-14T18:01:26"/>
        <d v="2021-08-15T04:01:28"/>
        <d v="2021-08-14T18:02:39"/>
        <d v="2021-08-14T17:02:58"/>
        <d v="2021-08-14T17:03:50"/>
        <d v="2021-08-14T19:10:07"/>
        <d v="2021-08-14T16:13:07"/>
        <d v="2021-08-14T19:13:40"/>
        <d v="2021-08-14T18:18:43"/>
        <d v="2021-08-14T18:18:55"/>
        <d v="2021-08-14T16:19:24"/>
        <d v="2021-08-14T21:19:30"/>
        <d v="2021-08-14T17:21:49"/>
        <d v="2021-08-14T17:22:41"/>
        <d v="2021-08-14T19:22:59"/>
        <d v="2021-08-14T21:26:29"/>
        <d v="2021-08-14T18:26:47"/>
        <d v="2021-08-14T18:27:04"/>
        <d v="2021-08-14T17:27:45"/>
        <d v="2021-08-14T17:29:01"/>
        <d v="2021-08-14T21:31:09"/>
        <d v="2021-08-14T16:33:36"/>
        <d v="2021-08-14T18:33:56"/>
        <d v="2021-08-14T16:38:15"/>
        <d v="2021-08-14T18:38:18"/>
        <d v="2021-08-14T18:38:43"/>
        <d v="2021-08-14T19:38:49"/>
        <d v="2021-08-14T19:39:18"/>
        <d v="2021-08-14T17:40:11"/>
        <d v="2021-08-14T18:41:03"/>
        <d v="2021-08-14T16:42:13"/>
        <d v="2021-08-14T17:42:43"/>
        <d v="2021-08-14T13:42:48"/>
        <d v="2021-08-14T18:43:23"/>
        <d v="2021-08-14T16:43:37"/>
        <d v="2021-08-14T18:45:42"/>
        <d v="2021-08-14T17:47:27"/>
        <d v="2021-08-14T18:48:02"/>
        <d v="2021-08-14T11:48:53"/>
        <d v="2021-08-14T17:49:09"/>
        <d v="2021-08-14T18:50:22"/>
        <d v="2021-08-14T19:50:46"/>
        <d v="2021-08-14T17:52:34"/>
        <d v="2021-08-14T18:53:17"/>
        <d v="2021-08-14T19:53:17"/>
        <d v="2021-08-14T20:53:52"/>
        <d v="2021-08-14T19:55:37"/>
        <d v="2021-08-14T19:57:40"/>
        <d v="2021-08-14T17:58:46"/>
        <d v="2021-08-14T21:59:06"/>
        <d v="2021-08-14T19:59:15"/>
        <d v="2021-08-14T19:02:01"/>
        <d v="2021-08-14T22:03:13"/>
        <d v="2021-08-14T18:04:16"/>
        <d v="2021-08-14T19:04:21"/>
        <d v="2021-08-14T17:05:53"/>
        <d v="2021-08-14T22:05:56"/>
        <d v="2021-08-14T13:06:15"/>
        <d v="2021-08-14T20:06:30"/>
        <d v="2021-08-14T19:06:41"/>
        <d v="2021-08-14T20:07:15"/>
        <d v="2021-08-14T19:09:24"/>
        <d v="2021-08-14T21:10:10"/>
        <d v="2021-08-14T18:10:45"/>
        <d v="2021-08-14T19:11:23"/>
        <d v="2021-08-14T19:16:00"/>
        <d v="2021-08-14T18:17:45"/>
        <d v="2021-08-14T19:18:20"/>
        <d v="2021-08-14T18:20:05"/>
        <d v="2021-08-14T20:21:14"/>
        <d v="2021-08-14T22:22:24"/>
        <d v="2021-08-14T13:22:35"/>
        <d v="2021-08-14T20:23:34"/>
        <d v="2021-08-14T18:24:00"/>
        <d v="2021-08-14T17:25:26"/>
        <d v="2021-08-14T17:28:49"/>
        <d v="2021-08-14T19:32:19"/>
        <d v="2021-08-15T00:32:53"/>
        <d v="2021-08-14T20:33:00"/>
        <d v="2021-08-14T19:34:38"/>
        <d v="2021-08-14T19:35:28"/>
        <d v="2021-08-14T19:38:17"/>
        <d v="2021-08-15T00:42:13"/>
        <d v="2021-08-14T19:43:58"/>
        <d v="2021-08-14T18:45:05"/>
        <d v="2021-08-14T23:48:15"/>
        <d v="2021-08-14T19:49:48"/>
        <d v="2021-08-14T21:50:56"/>
        <d v="2021-08-14T20:51:22"/>
        <d v="2021-08-14T18:52:42"/>
        <d v="2021-08-15T01:54:17"/>
        <d v="2021-08-14T23:55:37"/>
        <d v="2021-08-14T19:57:56"/>
        <d v="2021-08-14T18:59:33"/>
        <d v="2021-08-14T18:59:41"/>
        <d v="2021-08-14T17:59:57"/>
        <d v="2021-08-14T21:00:51"/>
        <d v="2021-08-14T21:01:21"/>
        <d v="2021-08-14T19:02:22"/>
        <d v="2021-08-14T20:02:24"/>
        <d v="2021-08-14T20:04:56"/>
        <d v="2021-08-14T19:04:57"/>
        <d v="2021-08-14T19:05:37"/>
        <d v="2021-08-14T21:07:51"/>
        <d v="2021-08-14T19:08:23"/>
        <d v="2021-08-14T21:09:34"/>
        <d v="2021-08-14T18:09:34"/>
        <d v="2021-08-14T21:12:30"/>
        <d v="2021-08-14T20:13:55"/>
        <d v="2021-08-14T19:14:11"/>
        <d v="2021-08-14T20:14:15"/>
        <d v="2021-08-14T21:14:50"/>
        <d v="2021-08-14T14:17:24"/>
        <d v="2021-08-14T19:19:12"/>
        <d v="2021-08-14T18:19:17"/>
        <d v="2021-08-15T01:21:26"/>
        <d v="2021-08-14T20:23:38"/>
        <d v="2021-08-14T20:28:14"/>
        <d v="2021-08-14T20:29:02"/>
        <d v="2021-08-14T21:33:28"/>
        <d v="2021-08-14T18:34:34"/>
        <d v="2021-08-14T21:35:48"/>
        <d v="2021-08-14T20:36:23"/>
        <d v="2021-08-15T01:38:00"/>
        <d v="2021-08-14T20:39:40"/>
        <d v="2021-08-14T20:39:53"/>
        <d v="2021-08-14T21:40:28"/>
        <d v="2021-08-14T15:41:42"/>
        <d v="2021-08-14T20:42:13"/>
        <d v="2021-08-14T19:42:40"/>
        <d v="2021-08-14T18:43:35"/>
        <d v="2021-08-14T19:45:50"/>
        <d v="2021-08-14T20:46:52"/>
        <d v="2021-08-14T20:47:27"/>
        <d v="2021-08-14T19:48:37"/>
        <d v="2021-08-14T10:48:38"/>
        <d v="2021-08-15T01:49:20"/>
        <d v="2021-08-14T21:54:27"/>
        <d v="2021-08-14T21:56:17"/>
        <d v="2021-08-14T21:56:47"/>
        <d v="2021-08-14T19:57:39"/>
        <d v="2021-08-14T23:58:29"/>
        <d v="2021-08-14T20:58:31"/>
        <d v="2021-08-14T20:01:31"/>
        <d v="2021-08-14T23:02:05"/>
        <d v="2021-08-14T21:03:08"/>
        <d v="2021-08-14T20:04:41"/>
        <d v="2021-08-14T21:05:18"/>
        <d v="2021-08-14T20:05:28"/>
        <d v="2021-08-14T20:08:27"/>
        <d v="2021-08-14T20:09:49"/>
        <d v="2021-08-14T19:10:26"/>
        <d v="2021-08-14T20:11:14"/>
        <d v="2021-08-14T20:11:55"/>
        <d v="2021-08-14T22:13:05"/>
        <d v="2021-08-14T23:14:21"/>
        <d v="2021-08-14T20:15:45"/>
        <d v="2021-08-14T20:16:35"/>
        <d v="2021-08-14T20:18:00"/>
        <d v="2021-08-14T20:18:55"/>
        <d v="2021-08-14T22:20:05"/>
        <d v="2021-08-14T21:21:49"/>
        <d v="2021-08-14T22:22:05"/>
        <d v="2021-08-14T19:23:00"/>
        <d v="2021-08-14T20:25:54"/>
        <d v="2021-08-15T04:27:16"/>
        <d v="2021-08-14T21:28:49"/>
        <d v="2021-08-14T22:29:24"/>
        <d v="2021-08-15T02:29:46"/>
        <d v="2021-08-14T20:30:34"/>
        <d v="2021-08-14T23:32:19"/>
        <d v="2021-08-14T14:32:54"/>
        <d v="2021-08-14T20:33:25"/>
        <d v="2021-08-14T23:35:11"/>
        <d v="2021-08-14T20:38:24"/>
        <d v="2021-08-14T23:39:18"/>
        <d v="2021-08-14T20:44:33"/>
        <d v="2021-08-14T22:45:42"/>
        <d v="2021-08-15T00:46:52"/>
        <d v="2021-08-14T21:47:27"/>
        <d v="2021-08-14T22:48:02"/>
        <d v="2021-08-14T20:49:20"/>
        <d v="2021-08-14T19:49:43"/>
        <d v="2021-08-14T22:50:22"/>
        <d v="2021-08-14T19:53:46"/>
        <d v="2021-08-14T22:55:02"/>
        <d v="2021-08-14T14:55:02"/>
        <d v="2021-08-14T21:55:39"/>
        <d v="2021-08-14T21:56:10"/>
        <d v="2021-08-14T20:56:12"/>
        <d v="2021-08-15T02:57:21"/>
        <d v="2021-08-14T11:57:28"/>
        <d v="2021-08-14T20:59:08"/>
        <d v="2021-08-14T22:59:41"/>
        <d v="2021-08-14T21:03:11"/>
        <d v="2021-08-14T22:03:22"/>
        <d v="2021-08-14T15:05:35"/>
        <d v="2021-08-14T21:05:46"/>
        <d v="2021-08-14T22:06:06"/>
        <d v="2021-08-15T00:08:08"/>
        <d v="2021-08-15T00:09:43"/>
        <d v="2021-08-14T21:12:03"/>
        <d v="2021-08-14T22:14:38"/>
        <d v="2021-08-14T22:15:25"/>
        <d v="2021-08-14T23:16:00"/>
        <d v="2021-08-14T22:17:35"/>
        <d v="2021-08-14T22:17:45"/>
        <d v="2021-08-15T02:18:15"/>
        <d v="2021-08-14T21:20:50"/>
        <d v="2021-08-14T22:24:44"/>
        <d v="2021-08-14T23:25:19"/>
        <d v="2021-08-15T00:26:36"/>
        <d v="2021-08-14T22:27:04"/>
        <d v="2021-08-14T21:28:13"/>
        <d v="2021-08-14T21:28:48"/>
        <d v="2021-08-14T22:30:43"/>
        <d v="2021-08-14T22:31:44"/>
        <d v="2021-08-14T21:32:32"/>
        <d v="2021-08-14T20:33:16"/>
        <d v="2021-08-14T23:33:51"/>
        <d v="2021-08-14T22:34:03"/>
        <d v="2021-08-15T00:35:15"/>
        <d v="2021-08-14T12:37:33"/>
        <d v="2021-08-14T21:38:08"/>
        <d v="2021-08-14T20:39:52"/>
        <d v="2021-08-14T22:41:03"/>
        <d v="2021-08-14T21:41:30"/>
        <d v="2021-08-14T22:41:56"/>
        <d v="2021-08-14T21:42:48"/>
        <d v="2021-08-14T22:43:23"/>
        <d v="2021-08-14T21:44:26"/>
        <d v="2021-08-14T21:45:07"/>
        <d v="2021-08-14T22:46:04"/>
        <d v="2021-08-15T00:47:02"/>
        <d v="2021-08-14T22:48:34"/>
        <d v="2021-08-14T20:49:12"/>
        <d v="2021-08-14T22:49:26"/>
        <d v="2021-08-14T21:49:47"/>
        <d v="2021-08-14T21:51:04"/>
        <d v="2021-08-14T19:52:19"/>
        <d v="2021-08-14T22:57:21"/>
        <d v="2021-08-14T22:57:43"/>
        <d v="2021-08-14T21:58:30"/>
        <d v="2021-08-14T21:59:12"/>
        <d v="2021-08-14T22:00:29"/>
        <d v="2021-08-14T21:04:19"/>
        <d v="2021-08-14T23:06:22"/>
        <d v="2021-08-15T00:07:16"/>
        <d v="2021-08-14T23:09:00"/>
        <d v="2021-08-15T00:09:35"/>
        <d v="2021-08-14T23:11:20"/>
        <d v="2021-08-14T22:12:02"/>
        <d v="2021-08-14T21:16:28"/>
        <d v="2021-08-14T22:18:17"/>
        <d v="2021-08-14T23:18:20"/>
        <d v="2021-08-14T21:18:48"/>
        <d v="2021-08-14T14:20:39"/>
        <d v="2021-08-15T00:26:38"/>
        <d v="2021-08-14T21:27:04"/>
        <d v="2021-08-15T00:31:41"/>
        <d v="2021-08-15T00:36:00"/>
        <d v="2021-08-14T22:38:03"/>
        <d v="2021-08-14T23:41:38"/>
        <d v="2021-08-15T01:43:30"/>
        <d v="2021-08-14T21:46:05"/>
        <d v="2021-08-14T23:46:17"/>
        <d v="2021-08-14T22:46:21"/>
        <d v="2021-08-14T15:48:37"/>
        <d v="2021-08-15T00:49:12"/>
        <d v="2021-08-14T22:49:13"/>
        <d v="2021-08-15T01:51:43"/>
        <d v="2021-08-14T22:52:42"/>
        <d v="2021-08-15T00:53:52"/>
        <d v="2021-08-14T22:55:54"/>
        <d v="2021-08-14T22:57:26"/>
        <d v="2021-08-14T15:58:00"/>
        <d v="2021-08-14T23:01:36"/>
        <d v="2021-08-15T01:01:55"/>
        <d v="2021-08-14T23:04:21"/>
        <d v="2021-08-15T01:07:54"/>
        <d v="2021-08-14T22:08:26"/>
        <d v="2021-08-15T00:10:45"/>
        <d v="2021-08-14T23:11:24"/>
        <d v="2021-08-15T01:12:46"/>
        <d v="2021-08-14T14:13:07"/>
        <d v="2021-08-14T23:13:40"/>
        <d v="2021-08-15T00:14:15"/>
        <d v="2021-08-14T18:14:48"/>
        <d v="2021-08-15T02:17:45"/>
        <d v="2021-08-15T01:20:20"/>
        <d v="2021-08-15T00:21:14"/>
        <d v="2021-08-15T00:23:43"/>
        <d v="2021-08-14T23:24:22"/>
        <d v="2021-08-15T00:25:54"/>
        <d v="2021-08-14T23:26:50"/>
        <d v="2021-08-14T23:26:55"/>
        <d v="2021-08-14T23:29:59"/>
        <d v="2021-08-14T19:32:10"/>
        <d v="2021-08-14T23:32:38"/>
        <d v="2021-08-14T23:36:58"/>
        <d v="2021-08-14T22:38:43"/>
        <d v="2021-08-15T00:39:53"/>
        <d v="2021-08-15T00:43:12"/>
        <d v="2021-08-15T00:43:50"/>
        <d v="2021-08-14T23:43:58"/>
        <d v="2021-08-15T00:44:33"/>
        <d v="2021-08-15T00:44:38"/>
        <d v="2021-08-14T23:48:37"/>
        <d v="2021-08-15T00:49:44"/>
        <d v="2021-08-14T14:53:23"/>
        <d v="2021-08-14T23:53:54"/>
        <d v="2021-08-15T00:58:31"/>
        <d v="2021-08-15T00:02:36"/>
        <d v="2021-08-15T02:04:53"/>
        <d v="2021-08-14T23:06:41"/>
        <d v="2021-08-15T01:07:29"/>
        <d v="2021-08-15T02:09:07"/>
        <d v="2021-08-14T23:09:36"/>
        <d v="2021-08-15T00:11:55"/>
        <d v="2021-08-14T19:18:15"/>
        <d v="2021-08-15T00:18:55"/>
        <d v="2021-08-14T23:21:33"/>
        <d v="2021-08-15T01:21:49"/>
        <d v="2021-08-15T02:22:52"/>
        <d v="2021-08-15T01:24:09"/>
        <d v="2021-08-15T01:24:58"/>
        <d v="2021-08-14T23:27:39"/>
        <d v="2021-08-15T01:28:49"/>
        <d v="2021-08-15T11:29:59"/>
        <d v="2021-08-15T00:30:44"/>
        <d v="2021-08-15T01:33:36"/>
        <d v="2021-08-14T23:34:38"/>
        <d v="2021-08-14T23:35:44"/>
        <d v="2021-08-15T00:36:29"/>
        <d v="2021-08-15T00:37:33"/>
        <d v="2021-08-14T15:38:57"/>
        <d v="2021-08-15T01:39:29"/>
        <d v="2021-08-15T01:42:48"/>
        <d v="2021-08-15T00:46:05"/>
        <d v="2021-08-14T23:46:25"/>
        <d v="2021-08-15T03:50:57"/>
        <d v="2021-08-14T23:51:13"/>
        <d v="2021-08-15T00:51:32"/>
        <d v="2021-08-14T23:53:17"/>
        <d v="2021-08-15T00:56:12"/>
        <d v="2021-08-14T23:57:56"/>
        <d v="2021-08-15T03:09:51"/>
        <d v="2021-08-15T01:12:00"/>
        <d v="2021-08-15T00:14:24"/>
        <d v="2021-08-14T19:16:19"/>
        <d v="2021-08-15T01:17:10"/>
        <d v="2021-08-15T02:18:38"/>
        <d v="2021-08-15T02:18:46"/>
        <d v="2021-08-15T01:19:20"/>
        <d v="2021-08-15T02:24:44"/>
        <d v="2021-08-14T21:26:33"/>
        <d v="2021-08-15T00:26:41"/>
        <d v="2021-08-15T03:27:33"/>
        <d v="2021-08-15T01:33:28"/>
        <d v="2021-08-15T02:34:03"/>
        <d v="2021-08-14T20:35:13"/>
        <d v="2021-08-15T00:35:41"/>
        <d v="2021-08-15T01:38:08"/>
        <d v="2021-08-15T02:43:23"/>
        <d v="2021-08-15T02:43:30"/>
        <d v="2021-08-15T01:45:07"/>
        <d v="2021-08-15T01:49:37"/>
        <d v="2021-08-15T01:56:47"/>
        <d v="2021-08-15T01:57:24"/>
        <d v="2021-08-15T02:58:08"/>
        <d v="2021-08-15T01:59:31"/>
        <d v="2021-08-15T01:01:45"/>
        <d v="2021-08-15T04:02:59"/>
        <d v="2021-08-15T01:06:16"/>
        <d v="2021-08-15T02:10:45"/>
        <d v="2021-08-15T03:13:08"/>
        <d v="2021-08-15T05:14:00"/>
        <d v="2021-08-15T04:14:53"/>
        <d v="2021-08-15T03:16:20"/>
        <d v="2021-08-15T04:18:24"/>
        <d v="2021-08-15T03:20:20"/>
        <d v="2021-08-15T05:25:02"/>
        <d v="2021-08-15T01:26:29"/>
        <d v="2021-08-14T21:32:57"/>
        <d v="2021-08-15T03:42:50"/>
        <d v="2021-08-15T01:46:18"/>
        <d v="2021-08-15T02:46:58"/>
        <d v="2021-08-15T04:48:00"/>
        <d v="2021-08-15T01:49:18"/>
        <d v="2021-08-15T07:50:47"/>
        <d v="2021-08-15T02:51:32"/>
        <d v="2021-08-15T01:52:07"/>
        <d v="2021-08-15T03:53:41"/>
        <d v="2021-08-15T02:53:44"/>
        <d v="2021-08-15T01:55:12"/>
        <d v="2021-08-14T21:00:14"/>
        <d v="2021-08-15T04:12:25"/>
        <d v="2021-08-15T03:15:00"/>
        <d v="2021-08-15T02:21:33"/>
        <d v="2021-08-15T02:21:52"/>
        <d v="2021-08-15T03:24:48"/>
        <d v="2021-08-15T04:25:28"/>
        <d v="2021-08-15T03:29:17"/>
        <d v="2021-08-15T03:29:54"/>
        <d v="2021-08-15T03:29:59"/>
        <d v="2021-08-15T03:31:40"/>
        <d v="2021-08-15T02:35:55"/>
        <d v="2021-08-15T04:38:10"/>
        <d v="2021-08-15T03:41:01"/>
        <d v="2021-08-15T03:44:27"/>
        <d v="2021-08-15T03:45:28"/>
        <d v="2021-08-15T03:47:31"/>
        <d v="2021-08-15T02:48:29"/>
        <d v="2021-08-15T02:49:49"/>
        <d v="2021-08-15T08:54:33"/>
        <d v="2021-08-15T03:59:08"/>
        <d v="2021-08-15T03:59:21"/>
        <d v="2021-08-15T03:59:34"/>
        <d v="2021-08-15T04:00:03"/>
        <d v="2021-08-15T06:00:53"/>
        <d v="2021-08-15T04:03:22"/>
        <d v="2021-08-15T04:08:06"/>
        <d v="2021-08-15T03:10:31"/>
        <d v="2021-08-15T04:13:30"/>
        <d v="2021-08-15T05:13:55"/>
        <d v="2021-08-15T03:14:20"/>
        <d v="2021-08-15T04:20:38"/>
        <d v="2021-08-15T04:24:55"/>
        <d v="2021-08-15T04:26:59"/>
        <d v="2021-08-15T04:29:38"/>
        <d v="2021-08-15T15:30:14"/>
        <d v="2021-08-15T04:33:16"/>
        <d v="2021-08-15T06:33:35"/>
        <d v="2021-08-15T04:33:56"/>
        <d v="2021-08-15T06:36:16"/>
        <d v="2021-08-15T12:37:33"/>
        <d v="2021-08-15T08:38:25"/>
        <d v="2021-08-15T04:39:22"/>
        <d v="2021-08-15T09:44:37"/>
        <d v="2021-08-15T06:48:08"/>
        <d v="2021-08-15T00:53:21"/>
        <d v="2021-08-15T03:55:07"/>
        <d v="2021-08-15T07:00:02"/>
        <d v="2021-08-15T11:02:06"/>
        <d v="2021-08-15T05:04:47"/>
        <d v="2021-08-15T06:05:48"/>
        <d v="2021-08-15T07:06:30"/>
        <d v="2021-08-15T05:07:20"/>
        <d v="2021-08-15T05:07:41"/>
        <d v="2021-08-15T05:12:29"/>
        <d v="2021-08-15T06:13:16"/>
        <d v="2021-08-15T01:14:50"/>
        <d v="2021-08-15T05:20:47"/>
        <d v="2021-08-15T05:21:10"/>
        <d v="2021-08-14T21:23:51"/>
        <d v="2021-08-15T05:29:10"/>
        <d v="2021-08-15T06:30:00"/>
        <d v="2021-08-15T07:30:40"/>
        <d v="2021-08-15T01:33:31"/>
        <d v="2021-08-14T22:37:39"/>
        <d v="2021-08-15T05:38:24"/>
        <d v="2021-08-15T05:43:30"/>
        <d v="2021-08-15T07:43:33"/>
        <d v="2021-08-15T06:44:38"/>
        <d v="2021-08-15T06:54:43"/>
        <d v="2021-08-15T04:55:14"/>
        <d v="2021-08-15T05:55:48"/>
        <d v="2021-08-15T15:04:21"/>
        <d v="2021-08-15T16:04:48"/>
        <d v="2021-08-15T06:06:26"/>
        <d v="2021-08-15T01:07:17"/>
        <d v="2021-08-15T08:08:41"/>
        <d v="2021-08-15T07:08:57"/>
        <d v="2021-08-15T07:09:18"/>
        <d v="2021-08-15T16:10:26"/>
        <d v="2021-08-15T08:11:22"/>
        <d v="2021-08-15T06:12:58"/>
        <d v="2021-08-15T16:18:45"/>
        <d v="2021-08-15T07:19:32"/>
        <d v="2021-08-15T05:24:17"/>
        <d v="2021-08-15T08:25:26"/>
        <d v="2021-08-15T06:30:37"/>
        <d v="2021-08-15T08:31:12"/>
        <d v="2021-08-15T07:31:32"/>
        <d v="2021-08-15T08:35:27"/>
        <d v="2021-08-15T07:35:50"/>
        <d v="2021-08-15T06:38:53"/>
        <d v="2021-08-15T05:38:58"/>
        <d v="2021-08-15T07:40:59"/>
        <d v="2021-08-15T06:41:44"/>
        <d v="2021-08-15T06:45:31"/>
        <d v="2021-08-15T06:46:05"/>
        <d v="2021-08-15T07:46:34"/>
        <d v="2021-08-15T08:48:22"/>
        <d v="2021-08-15T05:49:12"/>
        <d v="2021-08-15T14:52:42"/>
        <d v="2021-08-15T05:55:19"/>
        <d v="2021-08-15T07:55:40"/>
        <d v="2021-08-15T07:57:38"/>
        <d v="2021-08-15T06:58:07"/>
        <d v="2021-08-15T06:01:46"/>
        <d v="2021-08-15T09:02:12"/>
        <d v="2021-08-15T06:02:31"/>
        <d v="2021-08-15T12:02:36"/>
        <d v="2021-08-15T15:07:55"/>
        <d v="2021-08-15T12:09:35"/>
        <d v="2021-08-15T08:12:24"/>
        <d v="2021-08-15T07:12:53"/>
        <d v="2021-08-15T08:13:41"/>
        <d v="2021-08-15T12:19:55"/>
        <d v="2021-08-15T08:20:08"/>
        <d v="2021-08-15T08:21:33"/>
        <d v="2021-08-15T06:30:14"/>
        <d v="2021-08-15T12:32:53"/>
        <d v="2021-08-15T08:35:34"/>
        <d v="2021-08-15T09:37:26"/>
        <d v="2021-08-15T08:42:01"/>
        <d v="2021-08-15T12:42:13"/>
        <d v="2021-08-15T08:45:36"/>
        <d v="2021-08-15T06:50:38"/>
        <d v="2021-08-15T07:52:08"/>
        <d v="2021-08-15T08:52:48"/>
        <d v="2021-08-15T06:54:14"/>
        <d v="2021-08-15T15:00:00"/>
        <d v="2021-08-15T08:03:50"/>
        <d v="2021-08-15T09:11:39"/>
        <d v="2021-08-15T08:11:41"/>
        <d v="2021-08-15T10:15:10"/>
        <d v="2021-08-15T09:17:53"/>
        <d v="2021-08-15T10:23:31"/>
        <d v="2021-08-15T07:25:16"/>
        <d v="2021-08-15T07:25:35"/>
        <d v="2021-08-15T14:29:03"/>
        <d v="2021-08-15T12:34:14"/>
        <d v="2021-08-15T07:35:07"/>
        <d v="2021-08-15T09:38:03"/>
        <d v="2021-08-15T10:39:22"/>
        <d v="2021-08-14T23:39:54"/>
        <d v="2021-08-15T09:45:07"/>
        <d v="2021-08-15T07:46:53"/>
        <d v="2021-08-15T08:48:57"/>
        <d v="2021-08-15T07:50:53"/>
        <d v="2021-08-15T08:52:57"/>
        <d v="2021-08-15T13:54:27"/>
        <d v="2021-08-15T03:03:01"/>
        <d v="2021-08-15T10:05:34"/>
        <d v="2021-08-15T01:12:36"/>
        <d v="2021-08-15T14:13:05"/>
        <d v="2021-08-15T10:14:27"/>
        <d v="2021-08-15T11:15:22"/>
        <d v="2021-08-15T04:15:38"/>
        <d v="2021-08-15T10:16:33"/>
        <d v="2021-08-15T09:18:13"/>
        <d v="2021-08-15T11:21:18"/>
        <d v="2021-08-15T08:24:15"/>
        <d v="2021-08-15T09:24:29"/>
        <d v="2021-08-15T08:27:27"/>
        <d v="2021-08-15T10:28:59"/>
        <d v="2021-08-15T17:30:11"/>
        <d v="2021-08-15T10:31:51"/>
        <d v="2021-08-15T08:35:01"/>
        <d v="2021-08-15T11:36:38"/>
        <d v="2021-08-15T15:36:58"/>
        <d v="2021-08-15T10:38:16"/>
        <d v="2021-08-15T09:39:09"/>
        <d v="2021-08-15T09:41:46"/>
        <d v="2021-08-15T09:41:52"/>
        <d v="2021-08-15T08:45:18"/>
        <d v="2021-08-15T08:48:14"/>
        <d v="2021-08-15T15:48:37"/>
        <d v="2021-08-15T08:50:24"/>
        <d v="2021-08-15T11:52:48"/>
        <d v="2021-08-15T10:58:45"/>
        <d v="2021-08-15T14:01:26"/>
        <d v="2021-08-15T15:02:01"/>
        <d v="2021-08-15T15:02:15"/>
        <d v="2021-08-15T10:02:18"/>
        <d v="2021-08-15T10:03:22"/>
        <d v="2021-08-15T10:04:35"/>
        <d v="2021-08-15T11:04:54"/>
        <d v="2021-08-15T11:07:37"/>
        <d v="2021-08-15T11:08:04"/>
        <d v="2021-08-15T09:09:36"/>
        <d v="2021-08-15T10:09:44"/>
        <d v="2021-08-15T11:13:57"/>
        <d v="2021-08-15T12:16:35"/>
        <d v="2021-08-15T11:17:38"/>
        <d v="2021-08-15T10:17:46"/>
        <d v="2021-08-15T06:19:21"/>
        <d v="2021-08-15T19:20:43"/>
        <d v="2021-08-15T12:23:34"/>
        <d v="2021-08-15T09:27:00"/>
        <d v="2021-08-15T12:27:13"/>
        <d v="2021-08-15T12:28:14"/>
        <d v="2021-08-15T12:30:34"/>
        <d v="2021-08-15T14:31:44"/>
        <d v="2021-08-15T09:32:24"/>
        <d v="2021-08-15T15:34:38"/>
        <d v="2021-08-15T12:35:39"/>
        <d v="2021-08-15T14:36:23"/>
        <d v="2021-08-15T14:38:43"/>
        <d v="2021-08-15T10:40:48"/>
        <d v="2021-08-15T14:41:38"/>
        <d v="2021-08-15T10:42:07"/>
        <d v="2021-08-15T13:42:10"/>
        <d v="2021-08-15T12:45:09"/>
        <d v="2021-08-15T14:45:42"/>
        <d v="2021-08-15T16:46:52"/>
        <d v="2021-08-15T11:49:06"/>
        <d v="2021-08-15T10:49:38"/>
        <d v="2021-08-15T12:53:52"/>
        <d v="2021-08-15T05:54:49"/>
        <d v="2021-08-15T05:56:00"/>
        <d v="2021-08-15T10:56:29"/>
        <d v="2021-08-15T21:56:47"/>
        <d v="2021-08-15T10:59:31"/>
        <d v="2021-08-15T11:02:09"/>
        <d v="2021-08-15T11:05:43"/>
        <d v="2021-08-15T12:07:13"/>
        <d v="2021-08-15T10:10:45"/>
        <d v="2021-08-15T13:12:03"/>
        <d v="2021-08-15T11:13:40"/>
        <d v="2021-08-15T12:14:46"/>
        <d v="2021-08-15T13:14:50"/>
        <d v="2021-08-15T17:14:50"/>
        <d v="2021-08-15T17:19:30"/>
        <d v="2021-08-15T14:20:05"/>
        <d v="2021-08-15T13:20:53"/>
        <d v="2021-08-15T11:21:45"/>
        <d v="2021-08-15T14:24:26"/>
        <d v="2021-08-15T17:28:05"/>
        <d v="2021-08-15T12:30:28"/>
        <d v="2021-08-15T12:32:13"/>
        <d v="2021-08-15T12:32:58"/>
        <d v="2021-08-15T12:33:29"/>
        <d v="2021-08-15T11:34:05"/>
        <d v="2021-08-15T16:35:13"/>
        <d v="2021-08-15T13:35:15"/>
        <d v="2021-08-15T11:36:21"/>
        <d v="2021-08-15T11:37:00"/>
        <d v="2021-08-15T13:38:08"/>
        <d v="2021-08-15T10:38:12"/>
        <d v="2021-08-15T12:38:43"/>
        <d v="2021-08-15T10:39:18"/>
        <d v="2021-08-15T11:41:08"/>
        <d v="2021-08-15T13:45:07"/>
        <d v="2021-08-15T06:47:33"/>
        <d v="2021-08-15T11:48:13"/>
        <d v="2021-08-15T06:48:26"/>
        <d v="2021-08-15T19:48:37"/>
        <d v="2021-08-15T12:49:12"/>
        <d v="2021-08-15T11:51:44"/>
        <d v="2021-08-15T14:55:30"/>
        <d v="2021-08-15T10:57:21"/>
        <d v="2021-08-15T11:57:56"/>
        <d v="2021-08-15T10:58:40"/>
        <d v="2021-08-15T16:00:16"/>
        <d v="2021-08-15T20:02:36"/>
        <d v="2021-08-15T13:04:48"/>
        <d v="2021-08-15T14:05:37"/>
        <d v="2021-08-15T12:06:59"/>
        <d v="2021-08-15T14:08:26"/>
        <d v="2021-08-15T11:08:49"/>
        <d v="2021-08-15T13:09:00"/>
        <d v="2021-08-15T12:09:18"/>
        <d v="2021-08-15T11:09:58"/>
        <d v="2021-08-15T13:12:30"/>
        <d v="2021-08-15T12:17:17"/>
        <d v="2021-08-15T12:19:17"/>
        <d v="2021-08-15T11:21:42"/>
        <d v="2021-08-15T13:23:06"/>
        <d v="2021-08-15T15:27:39"/>
        <d v="2021-08-15T12:29:16"/>
        <d v="2021-08-15T12:33:05"/>
        <d v="2021-08-15T13:35:48"/>
        <d v="2021-08-15T14:35:54"/>
        <d v="2021-08-15T12:38:19"/>
        <d v="2021-08-15T14:39:54"/>
        <d v="2021-08-15T02:42:37"/>
        <d v="2021-08-15T13:42:56"/>
        <d v="2021-08-15T14:43:23"/>
        <d v="2021-08-15T13:47:35"/>
        <d v="2021-08-15T13:49:47"/>
        <d v="2021-08-15T23:52:07"/>
        <d v="2021-08-15T11:53:07"/>
        <d v="2021-08-15T23:53:17"/>
        <d v="2021-08-15T20:53:52"/>
        <d v="2021-08-15T15:55:11"/>
        <d v="2021-08-15T11:57:18"/>
        <d v="2021-08-15T12:57:39"/>
        <d v="2021-08-15T11:58:40"/>
        <d v="2021-08-15T18:59:41"/>
        <d v="2021-08-15T13:04:07"/>
        <d v="2021-08-15T16:04:56"/>
        <d v="2021-08-15T19:06:41"/>
        <d v="2021-08-15T14:09:36"/>
        <d v="2021-08-15T17:11:19"/>
        <d v="2021-08-15T16:12:57"/>
        <d v="2021-08-15T21:12:58"/>
        <d v="2021-08-15T16:14:15"/>
        <d v="2021-08-15T13:14:21"/>
        <d v="2021-08-15T15:14:29"/>
        <d v="2021-08-15T06:16:20"/>
        <d v="2021-08-15T12:17:25"/>
        <d v="2021-08-15T22:17:45"/>
        <d v="2021-08-15T13:21:49"/>
        <d v="2021-08-15T12:22:10"/>
        <d v="2021-08-15T15:25:19"/>
        <d v="2021-08-15T19:27:50"/>
        <d v="2021-08-15T04:27:50"/>
        <d v="2021-08-15T14:29:24"/>
        <d v="2021-08-15T13:33:28"/>
        <d v="2021-08-15T14:34:55"/>
        <d v="2021-08-15T14:35:50"/>
        <d v="2021-08-15T20:37:33"/>
        <d v="2021-08-15T20:39:53"/>
        <d v="2021-08-15T17:40:28"/>
        <d v="2021-08-15T13:40:28"/>
        <d v="2021-08-15T13:41:30"/>
        <d v="2021-08-15T17:42:48"/>
        <d v="2021-08-15T18:45:42"/>
        <d v="2021-08-15T16:49:12"/>
        <d v="2021-08-15T18:50:22"/>
        <d v="2021-08-15T13:52:38"/>
        <d v="2021-08-15T15:53:59"/>
        <d v="2021-08-15T14:55:26"/>
        <d v="2021-08-15T16:56:12"/>
        <d v="2021-08-15T13:57:09"/>
        <d v="2021-08-15T12:57:33"/>
        <d v="2021-08-15T15:57:56"/>
        <d v="2021-08-15T16:58:31"/>
        <d v="2021-08-15T16:02:36"/>
        <d v="2021-08-15T13:03:58"/>
        <d v="2021-08-15T20:04:56"/>
        <d v="2021-08-15T14:05:20"/>
        <d v="2021-08-15T13:05:57"/>
        <d v="2021-08-15T14:06:06"/>
        <d v="2021-08-15T15:06:41"/>
        <d v="2021-08-15T13:07:45"/>
        <d v="2021-08-15T13:08:40"/>
        <d v="2021-08-15T13:08:58"/>
        <d v="2021-08-15T15:09:00"/>
        <d v="2021-08-15T16:09:35"/>
        <d v="2021-08-15T15:09:56"/>
        <d v="2021-08-15T14:10:31"/>
        <d v="2021-08-15T16:10:34"/>
        <d v="2021-08-15T20:15:22"/>
        <d v="2021-08-15T16:16:35"/>
        <d v="2021-08-15T16:16:37"/>
        <d v="2021-08-15T15:17:27"/>
        <d v="2021-08-15T16:17:30"/>
        <d v="2021-08-15T19:20:27"/>
        <d v="2021-08-15T15:20:40"/>
        <d v="2021-08-15T14:21:11"/>
        <d v="2021-08-15T16:21:14"/>
        <d v="2021-08-15T14:21:22"/>
        <d v="2021-08-15T17:21:49"/>
        <d v="2021-08-15T13:22:15"/>
        <d v="2021-08-15T19:25:19"/>
        <d v="2021-08-15T14:25:26"/>
        <d v="2021-08-15T14:26:23"/>
        <d v="2021-08-15T13:26:29"/>
        <d v="2021-08-15T16:28:14"/>
        <d v="2021-08-15T15:28:16"/>
        <d v="2021-08-15T14:29:46"/>
        <d v="2021-08-15T16:30:34"/>
        <d v="2021-08-15T14:30:57"/>
        <d v="2021-08-15T14:36:53"/>
        <d v="2021-08-15T18:39:42"/>
        <d v="2021-08-15T10:40:40"/>
        <d v="2021-08-15T13:42:48"/>
        <d v="2021-08-15T14:44:32"/>
        <d v="2021-08-15T16:44:33"/>
        <d v="2021-08-15T14:44:55"/>
        <d v="2021-08-15T14:46:17"/>
        <d v="2021-08-15T19:46:17"/>
        <d v="2021-08-15T15:46:17"/>
        <d v="2021-08-15T20:46:52"/>
        <d v="2021-08-15T18:48:02"/>
        <d v="2021-08-15T16:49:14"/>
        <d v="2021-08-15T14:49:48"/>
        <d v="2021-08-16T01:50:46"/>
        <d v="2021-08-15T15:51:12"/>
        <d v="2021-08-15T18:52:42"/>
        <d v="2021-08-15T16:53:52"/>
        <d v="2021-08-15T14:55:02"/>
        <d v="2021-08-15T20:56:12"/>
        <d v="2021-08-15T15:56:31"/>
        <d v="2021-08-15T18:57:21"/>
        <d v="2021-08-15T13:57:58"/>
        <d v="2021-08-15T15:00:21"/>
        <d v="2021-08-15T18:01:26"/>
        <d v="2021-08-15T17:03:11"/>
        <d v="2021-08-15T14:05:17"/>
        <d v="2021-08-15T17:05:31"/>
        <d v="2021-08-15T15:09:21"/>
        <d v="2021-08-15T17:10:10"/>
        <d v="2021-08-15T15:11:20"/>
        <d v="2021-08-15T07:12:50"/>
        <d v="2021-08-15T07:13:26"/>
        <d v="2021-08-15T15:16:00"/>
        <d v="2021-08-15T14:17:00"/>
        <d v="2021-08-15T17:17:10"/>
        <d v="2021-08-15T18:20:05"/>
        <d v="2021-08-15T14:20:10"/>
        <d v="2021-08-15T18:24:44"/>
        <d v="2021-08-15T17:26:29"/>
        <d v="2021-08-15T18:27:04"/>
        <d v="2021-08-15T15:28:48"/>
        <d v="2021-08-15T22:31:44"/>
        <d v="2021-08-15T15:32:19"/>
        <d v="2021-08-15T16:32:53"/>
        <d v="2021-08-15T15:33:07"/>
        <d v="2021-08-15T14:34:05"/>
        <d v="2021-08-15T16:37:33"/>
        <d v="2021-08-15T14:38:24"/>
        <d v="2021-08-15T16:39:53"/>
        <d v="2021-08-15T15:40:36"/>
        <d v="2021-08-15T15:43:58"/>
        <d v="2021-08-15T17:48:36"/>
        <d v="2021-08-15T17:49:47"/>
        <d v="2021-08-15T17:53:02"/>
        <d v="2021-08-15T15:53:26"/>
        <d v="2021-08-15T21:54:27"/>
        <d v="2021-08-15T15:55:37"/>
        <d v="2021-08-15T17:56:47"/>
        <d v="2021-08-15T16:58:05"/>
        <d v="2021-08-15T15:59:02"/>
        <d v="2021-08-15T17:59:06"/>
        <d v="2021-08-15T16:03:30"/>
        <d v="2021-08-15T15:05:23"/>
        <d v="2021-08-15T19:05:42"/>
        <d v="2021-08-15T21:05:46"/>
        <d v="2021-08-15T16:07:16"/>
        <d v="2021-08-15T21:07:51"/>
        <d v="2021-08-15T19:09:00"/>
        <d v="2021-08-15T21:09:36"/>
        <d v="2021-08-15T17:12:30"/>
        <d v="2021-08-15T18:15:25"/>
        <d v="2021-08-15T11:15:35"/>
        <d v="2021-08-15T18:17:45"/>
        <d v="2021-08-15T19:17:47"/>
        <d v="2021-08-15T16:18:55"/>
        <d v="2021-08-15T17:19:32"/>
        <d v="2021-08-15T19:20:40"/>
        <d v="2021-08-15T22:22:24"/>
        <d v="2021-08-15T11:22:59"/>
        <d v="2021-08-15T18:23:32"/>
        <d v="2021-08-15T21:24:09"/>
        <d v="2021-08-15T17:25:05"/>
        <d v="2021-08-15T17:25:52"/>
        <d v="2021-08-15T16:28:59"/>
        <d v="2021-08-15T18:29:24"/>
        <d v="2021-08-15T15:29:59"/>
        <d v="2021-08-15T18:31:01"/>
        <d v="2021-08-15T18:31:43"/>
        <d v="2021-08-15T16:32:20"/>
        <d v="2021-08-15T21:37:31"/>
        <d v="2021-08-15T21:38:08"/>
        <d v="2021-08-15T16:38:18"/>
        <d v="2021-08-15T18:38:43"/>
        <d v="2021-08-15T16:40:09"/>
        <d v="2021-08-15T18:41:03"/>
        <d v="2021-08-15T17:41:20"/>
        <d v="2021-08-15T16:41:55"/>
        <d v="2021-08-15T16:42:13"/>
        <d v="2021-08-15T18:43:23"/>
        <d v="2021-08-15T22:45:42"/>
        <d v="2021-08-15T16:46:42"/>
        <d v="2021-08-15T22:48:02"/>
        <d v="2021-08-15T15:48:30"/>
        <d v="2021-08-15T17:48:33"/>
        <d v="2021-08-15T15:49:23"/>
        <d v="2021-08-15T17:50:21"/>
        <d v="2021-08-15T17:52:07"/>
        <d v="2021-08-15T16:53:57"/>
        <d v="2021-08-15T18:58:39"/>
        <d v="2021-08-15T18:02:34"/>
        <d v="2021-08-15T18:03:46"/>
        <d v="2021-08-15T20:05:09"/>
        <d v="2021-08-15T18:05:09"/>
        <d v="2021-08-15T21:05:31"/>
        <d v="2021-08-15T16:06:21"/>
        <d v="2021-08-15T17:06:50"/>
        <d v="2021-08-15T18:07:12"/>
        <d v="2021-08-15T18:09:46"/>
        <d v="2021-08-15T16:09:52"/>
        <d v="2021-08-15T21:10:10"/>
        <d v="2021-08-15T17:10:13"/>
        <d v="2021-08-15T18:10:45"/>
        <d v="2021-08-15T18:10:47"/>
        <d v="2021-08-15T08:11:45"/>
        <d v="2021-08-15T16:11:55"/>
        <d v="2021-08-15T19:12:19"/>
        <d v="2021-08-15T18:13:05"/>
        <d v="2021-08-15T23:13:40"/>
        <d v="2021-08-15T17:20:38"/>
        <d v="2021-08-15T21:21:49"/>
        <d v="2021-08-15T18:22:24"/>
        <d v="2021-08-15T18:22:41"/>
        <d v="2021-08-15T16:23:34"/>
        <d v="2021-08-15T17:24:09"/>
        <d v="2021-08-15T16:24:58"/>
        <d v="2021-08-15T17:25:26"/>
        <d v="2021-08-15T20:25:35"/>
        <d v="2021-08-15T18:25:43"/>
        <d v="2021-08-15T16:25:54"/>
        <d v="2021-08-15T17:28:49"/>
        <d v="2021-08-15T17:29:57"/>
        <d v="2021-08-15T19:29:59"/>
        <d v="2021-08-15T12:30:14"/>
        <d v="2021-08-15T18:34:03"/>
        <d v="2021-08-15T19:34:38"/>
        <d v="2021-08-15T17:38:08"/>
        <d v="2021-08-15T16:38:57"/>
        <d v="2021-08-15T19:39:18"/>
        <d v="2021-08-15T18:42:36"/>
        <d v="2021-08-15T17:42:54"/>
        <d v="2021-08-15T19:43:58"/>
        <d v="2021-08-15T17:47:27"/>
        <d v="2021-08-15T19:50:20"/>
        <d v="2021-08-15T19:50:57"/>
        <d v="2021-08-15T19:52:05"/>
        <d v="2021-08-15T19:53:17"/>
        <d v="2021-08-15T17:54:27"/>
        <d v="2021-08-15T16:56:38"/>
        <d v="2021-08-15T17:59:13"/>
        <d v="2021-08-15T17:00:51"/>
        <d v="2021-08-15T20:00:58"/>
        <d v="2021-08-15T18:01:14"/>
        <d v="2021-08-15T19:01:17"/>
        <d v="2021-08-15T19:04:21"/>
        <d v="2021-08-15T18:05:22"/>
        <d v="2021-08-15T18:06:06"/>
        <d v="2021-08-15T20:09:35"/>
        <d v="2021-08-15T18:09:56"/>
        <d v="2021-08-15T13:10:12"/>
        <d v="2021-08-15T22:10:45"/>
        <d v="2021-08-15T19:11:20"/>
        <d v="2021-08-15T21:14:50"/>
        <d v="2021-08-15T18:15:26"/>
        <d v="2021-08-15T19:16:00"/>
        <d v="2021-08-15T21:17:10"/>
        <d v="2021-08-15T19:18:20"/>
        <d v="2021-08-15T18:18:43"/>
        <d v="2021-08-15T20:18:55"/>
        <d v="2021-08-15T19:20:38"/>
        <d v="2021-08-15T20:21:14"/>
        <d v="2021-08-15T17:21:40"/>
        <d v="2021-08-15T19:22:59"/>
        <d v="2021-08-15T18:24:34"/>
        <d v="2021-08-15T21:26:29"/>
        <d v="2021-08-15T23:26:53"/>
        <d v="2021-08-15T19:27:39"/>
        <d v="2021-08-15T20:28:14"/>
        <d v="2021-08-15T17:28:19"/>
        <d v="2021-08-15T20:29:16"/>
        <d v="2021-08-15T20:30:34"/>
        <d v="2021-08-15T20:30:59"/>
        <d v="2021-08-15T17:31:09"/>
        <d v="2021-08-15T18:31:44"/>
        <d v="2021-08-15T20:32:53"/>
        <d v="2021-08-15T17:33:28"/>
        <d v="2021-08-15T22:33:32"/>
        <d v="2021-08-15T19:33:36"/>
        <d v="2021-08-15T20:35:13"/>
        <d v="2021-08-15T17:35:33"/>
        <d v="2021-08-15T17:35:57"/>
        <d v="2021-08-15T20:36:15"/>
        <d v="2021-08-15T18:36:23"/>
        <d v="2021-08-15T19:41:38"/>
        <d v="2021-08-15T19:42:09"/>
        <d v="2021-08-15T18:42:54"/>
        <d v="2021-08-15T20:44:33"/>
        <d v="2021-08-15T17:47:30"/>
        <d v="2021-08-15T19:47:59"/>
        <d v="2021-08-15T20:49:12"/>
        <d v="2021-08-15T18:49:16"/>
        <d v="2021-08-15T20:49:27"/>
        <d v="2021-08-15T09:52:07"/>
        <d v="2021-08-15T18:55:02"/>
        <d v="2021-08-15T14:57:21"/>
        <d v="2021-08-15T19:57:56"/>
        <d v="2021-08-15T19:58:05"/>
        <d v="2021-08-15T20:58:11"/>
        <d v="2021-08-15T20:59:57"/>
        <d v="2021-08-15T10:00:13"/>
        <d v="2021-08-15T21:00:51"/>
        <d v="2021-08-15T19:02:01"/>
        <d v="2021-08-15T19:02:09"/>
        <d v="2021-08-15T21:02:45"/>
        <d v="2021-08-15T19:03:14"/>
        <d v="2021-08-15T19:06:08"/>
        <d v="2021-08-15T20:07:16"/>
        <d v="2021-08-15T21:08:07"/>
        <d v="2021-08-15T18:08:26"/>
        <d v="2021-08-15T23:11:20"/>
        <d v="2021-08-15T20:11:55"/>
        <d v="2021-08-15T21:12:30"/>
        <d v="2021-08-15T19:13:40"/>
        <d v="2021-08-15T20:14:15"/>
        <d v="2021-08-15T19:15:56"/>
        <d v="2021-08-15T20:16:35"/>
        <d v="2021-08-15T21:17:18"/>
        <d v="2021-08-15T23:18:20"/>
        <d v="2021-08-15T23:20:40"/>
        <d v="2021-08-15T20:23:34"/>
        <d v="2021-08-15T20:24:57"/>
        <d v="2021-08-15T18:25:50"/>
        <d v="2021-08-15T20:25:54"/>
        <d v="2021-08-15T21:28:49"/>
        <d v="2021-08-15T11:29:15"/>
        <d v="2021-08-16T00:30:19"/>
        <d v="2021-08-15T20:31:14"/>
        <d v="2021-08-15T18:33:07"/>
        <d v="2021-08-15T22:34:03"/>
        <d v="2021-08-15T18:36:09"/>
        <d v="2021-08-15T22:36:23"/>
        <d v="2021-08-15T21:40:28"/>
        <d v="2021-08-15T20:40:59"/>
        <d v="2021-08-15T14:41:03"/>
        <d v="2021-08-15T21:41:23"/>
        <d v="2021-08-15T21:42:48"/>
        <d v="2021-08-15T19:45:02"/>
        <d v="2021-08-15T21:45:07"/>
        <d v="2021-08-15T22:46:19"/>
        <d v="2021-08-15T23:54:11"/>
        <d v="2021-08-15T19:55:37"/>
        <d v="2021-08-15T21:57:36"/>
        <d v="2021-08-15T20:58:31"/>
        <d v="2021-08-15T21:59:06"/>
        <d v="2021-08-15T20:00:16"/>
        <d v="2021-08-15T23:02:01"/>
        <d v="2021-08-15T21:03:11"/>
        <d v="2021-08-15T22:06:06"/>
        <d v="2021-08-15T22:08:26"/>
        <d v="2021-08-15T19:11:06"/>
        <d v="2021-08-15T22:13:26"/>
        <d v="2021-08-15T22:15:25"/>
        <d v="2021-08-15T23:16:00"/>
        <d v="2021-08-15T20:16:54"/>
        <d v="2021-08-15T19:17:12"/>
        <d v="2021-08-15T15:17:36"/>
        <d v="2021-08-16T00:18:02"/>
        <d v="2021-08-15T20:18:14"/>
        <d v="2021-08-15T22:18:47"/>
        <d v="2021-08-15T22:20:05"/>
        <d v="2021-08-15T23:21:39"/>
        <d v="2021-08-15T20:24:00"/>
        <d v="2021-08-15T22:28:25"/>
        <d v="2021-08-15T22:29:24"/>
        <d v="2021-08-15T20:31:12"/>
        <d v="2021-08-15T21:31:41"/>
        <d v="2021-08-15T21:33:28"/>
        <d v="2021-08-15T22:43:55"/>
        <d v="2021-08-15T21:49:47"/>
        <d v="2021-08-16T07:50:18"/>
        <d v="2021-08-15T22:50:22"/>
        <d v="2021-08-16T01:50:26"/>
        <d v="2021-08-15T21:51:50"/>
        <d v="2021-08-15T21:52:07"/>
        <d v="2021-08-15T21:56:37"/>
        <d v="2021-08-16T00:58:31"/>
        <d v="2021-08-15T23:59:16"/>
        <d v="2021-08-15T20:03:13"/>
        <d v="2021-08-15T22:03:46"/>
        <d v="2021-08-15T23:06:41"/>
        <d v="2021-08-15T23:09:00"/>
        <d v="2021-08-15T21:09:59"/>
        <d v="2021-08-15T15:15:34"/>
        <d v="2021-08-15T20:18:38"/>
        <d v="2021-08-15T21:18:43"/>
        <d v="2021-08-15T22:19:07"/>
        <d v="2021-08-15T21:19:30"/>
        <d v="2021-08-15T20:19:41"/>
        <d v="2021-08-15T23:22:59"/>
        <d v="2021-08-15T21:24:21"/>
        <d v="2021-08-16T00:25:54"/>
        <d v="2021-08-16T00:27:18"/>
        <d v="2021-08-15T15:27:22"/>
        <d v="2021-08-15T21:29:59"/>
        <d v="2021-08-16T00:31:05"/>
        <d v="2021-08-15T21:31:09"/>
        <d v="2021-08-15T22:32:10"/>
        <d v="2021-08-15T23:32:19"/>
        <d v="2021-08-15T21:35:48"/>
        <d v="2021-08-15T22:36:29"/>
        <d v="2021-08-15T23:36:58"/>
        <d v="2021-08-15T22:38:43"/>
        <d v="2021-08-15T23:39:18"/>
        <d v="2021-08-16T02:44:16"/>
        <d v="2021-08-15T21:47:27"/>
        <d v="2021-08-16T00:49:12"/>
        <d v="2021-08-15T21:49:29"/>
        <d v="2021-08-15T22:49:35"/>
        <d v="2021-08-15T22:52:42"/>
        <d v="2021-08-15T22:56:21"/>
        <d v="2021-08-16T01:56:47"/>
        <d v="2021-08-15T23:57:56"/>
        <d v="2021-08-15T22:01:26"/>
        <d v="2021-08-15T23:04:21"/>
        <d v="2021-08-15T22:05:32"/>
        <d v="2021-08-16T00:07:16"/>
        <d v="2021-08-15T12:11:31"/>
        <d v="2021-08-15T21:12:00"/>
        <d v="2021-08-15T22:12:00"/>
        <d v="2021-08-16T00:16:36"/>
        <d v="2021-08-15T22:18:32"/>
        <d v="2021-08-16T00:20:23"/>
        <d v="2021-08-15T22:23:20"/>
        <d v="2021-08-16T00:23:28"/>
        <d v="2021-08-16T04:24:18"/>
        <d v="2021-08-15T22:24:44"/>
        <d v="2021-08-15T21:26:22"/>
        <d v="2021-08-15T22:27:04"/>
        <d v="2021-08-15T23:27:14"/>
        <d v="2021-08-15T22:38:27"/>
        <d v="2021-08-15T22:40:57"/>
        <d v="2021-08-15T22:41:03"/>
        <d v="2021-08-15T23:41:05"/>
        <d v="2021-08-15T15:41:53"/>
        <d v="2021-08-15T22:42:03"/>
        <d v="2021-08-15T21:46:53"/>
        <d v="2021-08-15T23:48:37"/>
        <d v="2021-08-15T20:51:32"/>
        <d v="2021-08-15T22:53:21"/>
        <d v="2021-08-15T22:55:02"/>
        <d v="2021-08-15T22:55:51"/>
        <d v="2021-08-15T22:55:56"/>
        <d v="2021-08-15T22:57:21"/>
        <d v="2021-08-15T14:58:37"/>
        <d v="2021-08-16T00:59:48"/>
        <d v="2021-08-15T23:02:24"/>
        <d v="2021-08-16T01:05:39"/>
        <d v="2021-08-16T07:16:04"/>
        <d v="2021-08-16T09:21:15"/>
        <d v="2021-08-15T23:22:10"/>
        <d v="2021-08-15T22:24:49"/>
        <d v="2021-08-15T22:25:23"/>
        <d v="2021-08-15T23:34:38"/>
        <d v="2021-08-16T00:35:13"/>
        <d v="2021-08-15T18:37:23"/>
        <d v="2021-08-15T23:41:02"/>
        <d v="2021-08-16T06:41:15"/>
        <d v="2021-08-16T00:43:21"/>
        <d v="2021-08-15T23:43:58"/>
        <d v="2021-08-15T22:46:18"/>
        <d v="2021-08-16T05:50:55"/>
        <d v="2021-08-15T23:51:45"/>
        <d v="2021-08-15T15:53:17"/>
        <d v="2021-08-15T22:55:11"/>
        <d v="2021-08-16T00:55:34"/>
        <d v="2021-08-16T01:57:38"/>
        <d v="2021-08-15T22:59:41"/>
        <d v="2021-08-15T22:59:53"/>
        <d v="2021-08-16T01:02:26"/>
        <d v="2021-08-16T02:02:34"/>
        <d v="2021-08-16T05:04:46"/>
        <d v="2021-08-16T00:04:56"/>
        <d v="2021-08-16T00:09:35"/>
        <d v="2021-08-16T00:11:05"/>
        <d v="2021-08-15T19:11:45"/>
        <d v="2021-08-16T00:11:55"/>
        <d v="2021-08-16T01:12:30"/>
        <d v="2021-08-15T23:13:14"/>
        <d v="2021-08-16T00:21:14"/>
        <d v="2021-08-16T00:23:18"/>
        <d v="2021-08-15T16:24:43"/>
        <d v="2021-08-16T02:25:51"/>
        <d v="2021-08-16T00:28:19"/>
        <d v="2021-08-16T01:28:53"/>
        <d v="2021-08-16T02:29:46"/>
        <d v="2021-08-15T23:29:59"/>
        <d v="2021-08-16T01:31:09"/>
        <d v="2021-08-16T00:32:53"/>
        <d v="2021-08-15T15:33:51"/>
        <d v="2021-08-16T01:35:18"/>
        <d v="2021-08-16T06:39:50"/>
        <d v="2021-08-16T01:42:12"/>
        <d v="2021-08-16T02:46:15"/>
        <d v="2021-08-15T23:47:02"/>
        <d v="2021-08-16T01:52:07"/>
        <d v="2021-08-16T00:52:16"/>
        <d v="2021-08-15T19:53:03"/>
        <d v="2021-08-15T23:54:46"/>
        <d v="2021-08-16T00:56:12"/>
        <d v="2021-08-16T00:00:16"/>
        <d v="2021-08-16T01:00:51"/>
        <d v="2021-08-16T01:05:31"/>
        <d v="2021-08-16T01:07:51"/>
        <d v="2021-08-16T02:08:10"/>
        <d v="2021-08-16T01:21:49"/>
        <d v="2021-08-16T01:22:05"/>
        <d v="2021-08-16T03:40:19"/>
        <d v="2021-08-16T00:59:02"/>
        <d v="2021-08-16T01:59:06"/>
        <d v="2021-08-16T02:08:26"/>
        <d v="2021-08-16T02:24:44"/>
        <d v="2021-08-16T02:29:24"/>
        <d v="2021-08-16T02:34:03"/>
        <d v="2021-08-16T02:41:03"/>
        <d v="2021-08-15T17:45:07"/>
        <d v="2021-08-16T05:52:48"/>
        <d v="2021-08-16T04:33:36"/>
        <d v="2021-08-16T03:41:38"/>
        <d v="2021-08-16T02:52:48"/>
        <d v="2021-08-16T03:04:19"/>
        <d v="2021-08-16T04:32:10"/>
        <d v="2021-08-16T04:39:22"/>
        <d v="2021-08-16T07:32:10"/>
        <d v="2021-08-16T05:34:05"/>
        <d v="2021-08-16T15:48:37"/>
        <d v="2021-08-15T20:52:48"/>
        <d v="2021-08-16T04:56:38"/>
        <d v="2021-08-16T17:05:31"/>
        <d v="2021-08-15T23:46:17"/>
        <d v="2021-08-16T05:49:55"/>
        <d v="2021-08-16T02:06:06"/>
        <d v="2021-08-16T02:15:25"/>
        <d v="2021-08-16T14:15:25"/>
        <d v="2021-08-16T09:17:10"/>
        <d v="2021-08-16T02:19:41"/>
        <d v="2021-08-16T10:20:38"/>
        <d v="2021-08-16T08:22:34"/>
        <d v="2021-08-16T08:26:53"/>
        <d v="2021-08-16T09:27:22"/>
        <d v="2021-08-16T07:36:29"/>
        <d v="2021-08-16T11:41:38"/>
        <d v="2021-08-16T08:03:50"/>
        <d v="2021-08-16T01:17:10"/>
        <d v="2021-08-16T17:28:49"/>
        <d v="2021-08-16T13:42:48"/>
        <d v="2021-08-16T09:54:27"/>
        <d v="2021-08-16T09:59:06"/>
        <d v="2021-08-16T16:02:36"/>
        <d v="2021-08-16T13:13:26"/>
        <d v="2021-08-16T15:29:59"/>
        <d v="2021-08-16T10:34:03"/>
        <d v="2021-08-16T20:37:33"/>
        <d v="2021-08-16T15:46:17"/>
        <d v="2021-08-16T15:53:17"/>
        <d v="2021-08-16T16:00:29"/>
        <d v="2021-08-16T10:12:00"/>
        <d v="2021-08-16T18:15:50"/>
        <d v="2021-08-16T16:22:05"/>
        <d v="2021-08-16T16:44:33"/>
        <d v="2021-08-16T18:48:02"/>
        <d v="2021-08-16T21:49:47"/>
        <d v="2021-08-16T15:02:01"/>
        <d v="2021-08-16T19:04:21"/>
        <d v="2021-08-16T19:06:41"/>
        <d v="2021-08-16T12:07:16"/>
        <d v="2021-08-16T20:09:35"/>
        <d v="2021-08-16T19:11:20"/>
        <d v="2021-08-16T12:11:55"/>
        <d v="2021-08-16T13:12:30"/>
        <d v="2021-08-16T11:13:40"/>
        <d v="2021-08-16T11:18:20"/>
        <d v="2021-08-16T05:31:12"/>
        <d v="2021-08-16T11:31:12"/>
        <d v="2021-08-16T15:39:18"/>
        <d v="2021-08-16T14:45:42"/>
        <d v="2021-08-16T10:46:34"/>
        <d v="2021-08-16T12:51:50"/>
        <d v="2021-08-16T19:55:37"/>
        <d v="2021-08-16T11:58:34"/>
        <d v="2021-08-16T17:03:11"/>
        <d v="2021-08-16T11:06:43"/>
        <d v="2021-08-16T18:13:05"/>
        <d v="2021-08-16T14:13:55"/>
        <d v="2021-08-16T13:17:10"/>
        <d v="2021-08-16T12:18:43"/>
        <d v="2021-08-16T14:21:07"/>
        <d v="2021-08-16T12:24:29"/>
        <d v="2021-08-16T12:28:14"/>
        <d v="2021-08-16T14:31:44"/>
        <d v="2021-08-16T13:35:48"/>
        <d v="2021-08-16T18:36:23"/>
        <d v="2021-08-16T14:36:23"/>
        <d v="2021-08-16T14:38:43"/>
        <d v="2021-08-16T12:40:19"/>
        <d v="2021-08-16T14:43:23"/>
        <d v="2021-08-16T19:43:58"/>
        <d v="2021-08-16T16:46:52"/>
        <d v="2021-08-16T17:47:27"/>
        <d v="2021-08-16T13:55:12"/>
        <d v="2021-08-16T13:56:38"/>
        <d v="2021-08-16T14:03:46"/>
        <d v="2021-08-16T17:06:43"/>
        <d v="2021-08-16T17:07:51"/>
        <d v="2021-08-16T13:07:51"/>
        <d v="2021-08-16T18:08:26"/>
        <d v="2021-08-16T13:09:07"/>
        <d v="2021-08-16T15:11:20"/>
        <d v="2021-08-16T15:13:40"/>
        <d v="2021-08-16T16:14:15"/>
        <d v="2021-08-16T13:14:50"/>
        <d v="2021-08-16T12:16:35"/>
        <d v="2021-08-16T17:17:10"/>
        <d v="2021-08-16T17:19:30"/>
        <d v="2021-08-16T15:20:40"/>
        <d v="2021-08-16T18:22:24"/>
        <d v="2021-08-16T17:22:34"/>
        <d v="2021-08-16T12:23:34"/>
        <d v="2021-08-16T13:28:49"/>
        <d v="2021-08-16T14:29:24"/>
        <d v="2021-08-16T20:30:34"/>
        <d v="2021-08-16T19:32:19"/>
        <d v="2021-08-16T13:33:28"/>
        <d v="2021-08-16T18:41:03"/>
        <d v="2021-08-16T14:41:03"/>
        <d v="2021-08-16T13:45:07"/>
        <d v="2021-08-16T19:46:17"/>
        <d v="2021-08-16T14:48:02"/>
        <d v="2021-08-16T13:49:47"/>
        <d v="2021-08-16T18:52:42"/>
        <d v="2021-08-16T14:55:02"/>
        <d v="2021-08-16T15:56:10"/>
        <d v="2021-08-16T16:00:16"/>
        <d v="2021-08-16T14:01:26"/>
        <d v="2021-08-16T20:02:36"/>
        <d v="2021-08-16T16:06:14"/>
        <d v="2021-08-16T16:09:35"/>
        <d v="2021-08-17T00:11:55"/>
        <d v="2021-08-16T16:11:55"/>
        <d v="2021-08-16T20:16:35"/>
        <d v="2021-08-16T14:17:45"/>
        <d v="2021-08-16T17:21:49"/>
        <d v="2021-08-16T20:25:54"/>
        <d v="2021-08-16T14:27:04"/>
        <d v="2021-08-16T15:32:19"/>
        <d v="2021-08-16T16:32:53"/>
        <d v="2021-08-16T15:34:38"/>
        <d v="2021-08-16T15:36:58"/>
        <d v="2021-08-16T19:36:58"/>
        <d v="2021-08-16T15:38:53"/>
        <d v="2021-08-16T15:41:38"/>
        <d v="2021-08-16T19:41:38"/>
        <d v="2021-08-16T16:42:13"/>
        <d v="2021-08-16T14:51:22"/>
        <d v="2021-08-16T15:51:50"/>
        <d v="2021-08-16T16:53:46"/>
        <d v="2021-08-16T16:56:12"/>
        <d v="2021-08-16T15:04:21"/>
        <d v="2021-08-16T16:04:56"/>
        <d v="2021-08-16T15:06:41"/>
        <d v="2021-08-16T16:07:16"/>
        <d v="2021-08-16T17:10:10"/>
        <d v="2021-08-16T18:15:25"/>
        <d v="2021-08-16T15:16:00"/>
        <d v="2021-08-16T14:20:05"/>
        <d v="2021-08-16T16:21:14"/>
        <d v="2021-08-16T15:25:19"/>
        <d v="2021-08-16T14:25:26"/>
        <d v="2021-08-16T16:25:54"/>
        <d v="2021-08-16T15:27:39"/>
        <d v="2021-08-16T21:28:49"/>
        <d v="2021-08-16T16:30:34"/>
        <d v="2021-08-16T18:31:44"/>
        <d v="2021-08-16T22:34:03"/>
        <d v="2021-08-16T17:35:48"/>
        <d v="2021-08-16T16:37:33"/>
        <d v="2021-08-16T17:38:08"/>
        <d v="2021-08-16T17:40:28"/>
        <d v="2021-08-16T15:46:05"/>
        <d v="2021-08-16T20:49:12"/>
        <d v="2021-08-16T16:49:12"/>
        <d v="2021-08-16T15:50:57"/>
        <d v="2021-08-16T16:51:32"/>
        <d v="2021-08-16T20:53:52"/>
        <d v="2021-08-16T16:53:52"/>
        <d v="2021-08-16T15:55:37"/>
        <d v="2021-08-16T21:56:47"/>
        <d v="2021-08-16T15:57:56"/>
        <d v="2021-08-16T17:58:34"/>
        <d v="2021-08-16T17:59:06"/>
        <d v="2021-08-16T21:59:06"/>
        <d v="2021-08-16T14:59:41"/>
        <d v="2021-08-16T12:00:00"/>
        <d v="2021-08-16T20:00:16"/>
        <d v="2021-08-16T17:00:51"/>
        <d v="2021-08-16T15:09:00"/>
        <d v="2021-08-16T17:14:50"/>
        <d v="2021-08-16T16:16:35"/>
        <d v="2021-08-16T16:18:55"/>
        <d v="2021-08-16T17:19:41"/>
        <d v="2021-08-16T16:23:34"/>
        <d v="2021-08-16T18:24:44"/>
        <d v="2021-08-16T17:26:29"/>
        <d v="2021-08-16T21:26:29"/>
        <d v="2021-08-16T16:28:14"/>
        <d v="2021-08-16T16:35:13"/>
        <d v="2021-08-16T18:38:43"/>
        <d v="2021-08-16T17:45:07"/>
        <d v="2021-08-16T18:45:42"/>
        <d v="2021-08-16T17:56:47"/>
        <d v="2021-08-16T18:59:41"/>
        <d v="2021-08-16T12:04:19"/>
        <d v="2021-08-17T00:04:56"/>
        <d v="2021-08-16T17:12:30"/>
        <d v="2021-08-16T20:14:15"/>
        <d v="2021-08-16T18:17:45"/>
        <d v="2021-08-16T20:18:55"/>
        <d v="2021-08-16T17:24:09"/>
        <d v="2021-08-17T01:28:49"/>
        <d v="2021-08-16T22:29:24"/>
        <d v="2021-08-16T19:29:59"/>
        <d v="2021-08-16T17:31:09"/>
        <d v="2021-08-16T22:43:23"/>
        <d v="2021-08-16T20:46:52"/>
        <d v="2021-08-16T22:48:02"/>
        <d v="2021-08-16T17:49:47"/>
        <d v="2021-08-16T17:52:07"/>
        <d v="2021-08-16T19:53:17"/>
        <d v="2021-08-16T17:54:27"/>
        <d v="2021-08-16T18:57:21"/>
        <d v="2021-08-16T16:58:31"/>
        <d v="2021-08-16T18:01:26"/>
        <d v="2021-08-16T18:03:46"/>
        <d v="2021-08-16T18:04:19"/>
        <d v="2021-08-16T20:04:56"/>
        <d v="2021-08-16T18:06:06"/>
        <d v="2021-08-16T18:07:12"/>
        <d v="2021-08-16T18:20:05"/>
        <d v="2021-08-16T19:20:40"/>
        <d v="2021-08-16T23:22:59"/>
        <d v="2021-08-16T20:28:14"/>
        <d v="2021-08-16T18:29:24"/>
        <d v="2021-08-16T17:33:28"/>
        <d v="2021-08-16T18:34:03"/>
        <d v="2021-08-16T19:34:38"/>
        <d v="2021-08-16T20:35:13"/>
        <d v="2021-08-16T18:37:26"/>
        <d v="2021-08-16T20:42:13"/>
        <d v="2021-08-16T18:43:23"/>
        <d v="2021-08-16T20:44:33"/>
        <d v="2021-08-16T19:48:37"/>
        <d v="2021-08-16T18:50:22"/>
        <d v="2021-08-16T19:50:57"/>
        <d v="2021-08-16T18:55:02"/>
        <d v="2021-08-16T19:57:56"/>
        <d v="2021-08-16T19:02:01"/>
        <d v="2021-08-16T21:05:31"/>
        <d v="2021-08-16T20:07:16"/>
        <d v="2021-08-16T21:07:51"/>
        <d v="2021-08-16T18:10:45"/>
        <d v="2021-08-16T20:11:55"/>
        <d v="2021-08-16T21:14:50"/>
        <d v="2021-08-16T23:16:00"/>
        <d v="2021-08-16T19:18:20"/>
        <d v="2021-08-16T20:21:14"/>
        <d v="2021-08-16T20:23:34"/>
        <d v="2021-08-16T19:25:19"/>
        <d v="2021-08-16T18:27:04"/>
        <d v="2021-08-16T20:32:53"/>
        <d v="2021-08-16T21:33:28"/>
        <d v="2021-08-16T19:35:02"/>
        <d v="2021-08-16T21:35:48"/>
        <d v="2021-08-16T21:40:28"/>
        <d v="2021-08-16T21:42:48"/>
        <d v="2021-08-16T21:54:27"/>
        <d v="2021-08-16T20:58:31"/>
        <d v="2021-08-16T21:00:51"/>
        <d v="2021-08-16T21:03:11"/>
        <d v="2021-08-16T22:06:06"/>
        <d v="2021-08-16T21:10:10"/>
        <d v="2021-08-16T22:10:45"/>
        <d v="2021-08-16T21:12:30"/>
        <d v="2021-08-16T23:13:40"/>
        <d v="2021-08-16T21:17:10"/>
        <d v="2021-08-16T22:17:45"/>
        <d v="2021-08-16T15:18:20"/>
        <d v="2021-08-16T21:19:30"/>
        <d v="2021-08-16T21:24:09"/>
        <d v="2021-08-16T19:27:39"/>
        <d v="2021-08-16T21:38:08"/>
        <d v="2021-08-16T22:38:43"/>
        <d v="2021-08-16T19:39:18"/>
        <d v="2021-08-16T20:39:53"/>
        <d v="2021-08-16T22:41:03"/>
        <d v="2021-08-16T22:45:42"/>
        <d v="2021-08-16T22:52:42"/>
        <d v="2021-08-16T23:55:37"/>
        <d v="2021-08-16T20:56:12"/>
        <d v="2021-08-16T22:08:26"/>
        <d v="2021-08-16T22:14:53"/>
        <d v="2021-08-17T00:18:55"/>
        <d v="2021-08-16T17:24:00"/>
        <d v="2021-08-16T22:24:44"/>
        <d v="2021-08-16T22:27:04"/>
        <d v="2021-08-16T22:30:43"/>
        <d v="2021-08-16T21:31:09"/>
        <d v="2021-08-16T22:40:48"/>
        <d v="2021-08-16T21:43:12"/>
        <d v="2021-08-16T21:45:07"/>
        <d v="2021-08-16T21:47:27"/>
        <d v="2021-08-16T22:59:41"/>
        <d v="2021-08-16T13:00:51"/>
        <d v="2021-08-16T22:03:46"/>
        <d v="2021-08-16T23:09:00"/>
        <d v="2021-08-16T23:11:20"/>
        <d v="2021-08-16T22:13:05"/>
        <d v="2021-08-16T22:20:05"/>
        <d v="2021-08-16T13:20:38"/>
        <d v="2021-08-17T00:21:14"/>
        <d v="2021-08-16T22:22:24"/>
        <d v="2021-08-16T23:24:00"/>
        <d v="2021-08-16T23:27:39"/>
        <d v="2021-08-16T23:29:59"/>
        <d v="2021-08-16T22:31:44"/>
        <d v="2021-08-16T22:36:23"/>
        <d v="2021-08-16T17:39:50"/>
        <d v="2021-08-17T00:39:53"/>
        <d v="2021-08-16T22:46:34"/>
        <d v="2021-08-16T22:48:00"/>
        <d v="2021-08-16T23:48:37"/>
        <d v="2021-08-16T22:50:22"/>
        <d v="2021-08-16T21:52:07"/>
        <d v="2021-08-16T22:55:02"/>
        <d v="2021-08-16T22:57:21"/>
        <d v="2021-08-16T23:57:56"/>
        <d v="2021-08-17T00:00:16"/>
        <d v="2021-08-17T01:05:31"/>
        <d v="2021-08-16T23:06:41"/>
        <d v="2021-08-16T22:07:41"/>
        <d v="2021-08-17T01:12:30"/>
        <d v="2021-08-17T00:15:50"/>
        <d v="2021-08-17T02:17:45"/>
        <d v="2021-08-16T23:18:14"/>
        <d v="2021-08-16T23:18:20"/>
        <d v="2021-08-17T01:19:30"/>
        <d v="2021-08-16T23:20:40"/>
        <d v="2021-08-17T00:23:34"/>
        <d v="2021-08-16T23:25:19"/>
        <d v="2021-08-16T23:32:19"/>
        <d v="2021-08-16T23:36:58"/>
        <d v="2021-08-16T23:39:18"/>
        <d v="2021-08-17T00:44:33"/>
        <d v="2021-08-16T23:48:29"/>
        <d v="2021-08-16T23:53:17"/>
        <d v="2021-08-17T01:00:51"/>
        <d v="2021-08-16T23:02:01"/>
        <d v="2021-08-17T01:03:22"/>
        <d v="2021-08-17T00:09:35"/>
        <d v="2021-08-17T00:30:14"/>
        <d v="2021-08-17T02:36:58"/>
        <d v="2021-08-16T23:41:38"/>
        <d v="2021-08-17T01:47:27"/>
        <d v="2021-08-17T01:49:47"/>
        <d v="2021-08-17T00:53:52"/>
        <d v="2021-08-17T02:57:07"/>
        <d v="2021-08-17T03:11:31"/>
        <d v="2021-08-17T01:13:26"/>
        <d v="2021-08-17T00:14:15"/>
        <d v="2021-08-17T02:22:34"/>
        <d v="2021-08-17T02:25:26"/>
        <d v="2021-08-17T00:25:54"/>
        <d v="2021-08-17T02:39:50"/>
        <d v="2021-08-17T02:48:02"/>
        <d v="2021-08-17T03:02:01"/>
        <d v="2021-08-17T04:16:19"/>
        <d v="2021-08-17T01:24:58"/>
        <d v="2021-08-17T03:43:12"/>
        <d v="2021-08-17T03:47:31"/>
        <d v="2021-08-17T02:27:04"/>
        <d v="2021-08-17T08:29:46"/>
        <d v="2021-08-17T13:49:47"/>
        <d v="2021-08-17T03:06:41"/>
        <d v="2021-08-17T04:22:05"/>
        <d v="2021-08-17T00:30:34"/>
        <d v="2021-08-17T06:11:31"/>
        <d v="2021-08-16T20:51:32"/>
        <d v="2021-08-17T07:52:19"/>
        <d v="2021-08-17T18:52:42"/>
        <d v="2021-08-17T11:55:37"/>
        <d v="2021-08-17T08:55:41"/>
        <d v="2021-08-17T06:56:10"/>
        <d v="2021-08-17T10:01:26"/>
        <d v="2021-08-17T18:13:05"/>
        <d v="2021-08-17T09:33:07"/>
        <d v="2021-08-17T09:34:34"/>
        <d v="2021-08-17T07:37:55"/>
        <d v="2021-08-17T15:41:38"/>
        <d v="2021-08-17T09:43:12"/>
        <d v="2021-08-17T13:47:27"/>
        <d v="2021-08-17T16:49:12"/>
        <d v="2021-08-17T10:52:42"/>
        <d v="2021-08-17T14:57:21"/>
        <d v="2021-08-17T02:06:06"/>
        <d v="2021-08-17T12:11:55"/>
        <d v="2021-08-17T08:12:29"/>
        <d v="2021-08-17T01:14:53"/>
        <d v="2021-08-17T17:15:22"/>
        <d v="2021-08-17T08:16:48"/>
        <d v="2021-08-17T17:21:49"/>
        <d v="2021-08-17T16:44:33"/>
        <d v="2021-08-17T20:49:12"/>
        <d v="2021-08-17T16:02:36"/>
        <d v="2021-08-17T15:20:40"/>
        <d v="2021-08-17T12:21:14"/>
        <d v="2021-08-17T14:27:04"/>
        <d v="2021-08-17T15:32:19"/>
        <d v="2021-08-17T19:36:58"/>
        <d v="2021-08-17T14:38:43"/>
        <d v="2021-08-17T12:40:19"/>
        <d v="2021-08-17T10:40:48"/>
        <d v="2021-08-17T15:43:58"/>
        <d v="2021-08-17T10:45:42"/>
        <d v="2021-08-17T12:49:12"/>
        <d v="2021-08-17T13:54:27"/>
        <d v="2021-08-17T10:55:12"/>
        <d v="2021-08-17T15:55:37"/>
        <d v="2021-08-17T14:01:26"/>
        <d v="2021-08-17T15:02:01"/>
        <d v="2021-08-17T21:03:11"/>
        <d v="2021-08-17T13:05:31"/>
        <d v="2021-08-17T16:07:16"/>
        <d v="2021-08-17T13:10:10"/>
        <d v="2021-08-17T16:14:15"/>
        <d v="2021-08-17T12:14:24"/>
        <d v="2021-08-17T17:14:50"/>
        <d v="2021-08-17T10:16:19"/>
        <d v="2021-08-17T13:24:09"/>
        <d v="2021-08-17T17:26:29"/>
        <d v="2021-08-17T15:34:38"/>
        <d v="2021-08-17T11:35:31"/>
        <d v="2021-08-17T13:35:48"/>
        <d v="2021-08-17T17:35:48"/>
        <d v="2021-08-17T16:39:53"/>
        <d v="2021-08-17T12:53:17"/>
        <d v="2021-08-17T13:59:06"/>
        <d v="2021-08-17T17:59:06"/>
        <d v="2021-08-17T16:00:16"/>
        <d v="2021-08-17T17:10:10"/>
        <d v="2021-08-17T11:11:20"/>
        <d v="2021-08-17T14:13:05"/>
        <d v="2021-08-17T12:14:15"/>
        <d v="2021-08-17T15:16:00"/>
        <d v="2021-08-17T14:22:24"/>
        <d v="2021-08-17T13:26:29"/>
        <d v="2021-08-17T12:27:22"/>
        <d v="2021-08-17T17:31:09"/>
        <d v="2021-08-17T15:36:58"/>
        <d v="2021-08-17T15:39:18"/>
        <d v="2021-08-17T14:41:03"/>
        <d v="2021-08-17T16:42:13"/>
        <d v="2021-08-17T11:45:36"/>
        <d v="2021-08-17T11:46:17"/>
        <d v="2021-08-17T11:58:34"/>
        <d v="2021-08-17T13:00:51"/>
        <d v="2021-08-17T17:03:11"/>
        <d v="2021-08-17T13:03:11"/>
        <d v="2021-08-17T14:03:46"/>
        <d v="2021-08-17T19:06:41"/>
        <d v="2021-08-18T00:07:16"/>
        <d v="2021-08-17T14:10:45"/>
        <d v="2021-08-17T15:11:20"/>
        <d v="2021-08-17T12:11:31"/>
        <d v="2021-08-17T14:15:25"/>
        <d v="2021-08-17T13:17:10"/>
        <d v="2021-08-17T18:20:05"/>
        <d v="2021-08-17T13:21:49"/>
        <d v="2021-08-17T15:25:19"/>
        <d v="2021-08-17T19:25:19"/>
        <d v="2021-08-17T15:27:39"/>
        <d v="2021-08-17T16:28:14"/>
        <d v="2021-08-17T14:29:24"/>
        <d v="2021-08-17T15:29:59"/>
        <d v="2021-08-17T19:29:59"/>
        <d v="2021-08-17T14:31:44"/>
        <d v="2021-08-17T22:34:03"/>
        <d v="2021-08-17T12:35:13"/>
        <d v="2021-08-17T17:38:08"/>
        <d v="2021-08-17T19:41:38"/>
        <d v="2021-08-17T14:43:23"/>
        <d v="2021-08-17T17:47:27"/>
        <d v="2021-08-17T18:48:02"/>
        <d v="2021-08-17T13:50:53"/>
        <d v="2021-08-17T19:53:17"/>
        <d v="2021-08-17T13:56:47"/>
        <d v="2021-08-17T15:57:56"/>
        <d v="2021-08-17T16:04:56"/>
        <d v="2021-08-17T16:09:35"/>
        <d v="2021-08-17T20:13:55"/>
        <d v="2021-08-17T13:14:50"/>
        <d v="2021-08-17T14:17:45"/>
        <d v="2021-08-17T15:18:20"/>
        <d v="2021-08-17T13:19:30"/>
        <d v="2021-08-17T16:21:14"/>
        <d v="2021-08-17T15:22:59"/>
        <d v="2021-08-17T14:24:44"/>
        <d v="2021-08-17T16:30:34"/>
        <d v="2021-08-17T14:34:03"/>
        <d v="2021-08-17T19:34:38"/>
        <d v="2021-08-17T16:35:13"/>
        <d v="2021-08-17T21:35:48"/>
        <d v="2021-08-17T14:36:23"/>
        <d v="2021-08-17T20:44:33"/>
        <d v="2021-08-17T13:48:00"/>
        <d v="2021-08-17T14:48:02"/>
        <d v="2021-08-17T14:52:42"/>
        <d v="2021-08-17T17:54:27"/>
        <d v="2021-08-17T16:56:12"/>
        <d v="2021-08-17T15:00:00"/>
        <d v="2021-08-17T20:07:16"/>
        <d v="2021-08-17T15:09:00"/>
        <d v="2021-08-17T20:11:55"/>
        <d v="2021-08-17T17:12:30"/>
        <d v="2021-08-17T15:13:40"/>
        <d v="2021-08-17T16:20:38"/>
        <d v="2021-08-17T10:22:05"/>
        <d v="2021-08-17T17:24:09"/>
        <d v="2021-08-17T22:31:44"/>
        <d v="2021-08-17T19:32:19"/>
        <d v="2021-08-17T23:32:19"/>
        <d v="2021-08-17T18:34:03"/>
        <d v="2021-08-17T16:37:33"/>
        <d v="2021-08-17T21:42:48"/>
        <d v="2021-08-17T14:44:10"/>
        <d v="2021-08-17T15:46:17"/>
        <d v="2021-08-17T16:46:52"/>
        <d v="2021-08-17T17:49:47"/>
        <d v="2021-08-17T14:50:22"/>
        <d v="2021-08-17T21:54:27"/>
        <d v="2021-08-17T20:58:31"/>
        <d v="2021-08-17T22:59:41"/>
        <d v="2021-08-17T16:00:29"/>
        <d v="2021-08-17T18:01:26"/>
        <d v="2021-08-17T17:05:17"/>
        <d v="2021-08-17T17:05:31"/>
        <d v="2021-08-17T15:05:46"/>
        <d v="2021-08-17T18:06:06"/>
        <d v="2021-08-17T15:06:41"/>
        <d v="2021-08-17T17:07:51"/>
        <d v="2021-08-17T22:08:26"/>
        <d v="2021-08-17T09:08:38"/>
        <d v="2021-08-17T18:10:45"/>
        <d v="2021-08-17T16:16:35"/>
        <d v="2021-08-17T17:17:10"/>
        <d v="2021-08-17T21:17:10"/>
        <d v="2021-08-17T18:22:24"/>
        <d v="2021-08-17T16:23:34"/>
        <d v="2021-08-17T19:27:39"/>
        <d v="2021-08-17T15:28:48"/>
        <d v="2021-08-17T18:29:24"/>
        <d v="2021-08-18T03:30:14"/>
        <d v="2021-08-17T21:38:08"/>
        <d v="2021-08-17T17:40:28"/>
        <d v="2021-08-17T17:42:48"/>
        <d v="2021-08-17T15:48:37"/>
        <d v="2021-08-17T16:51:32"/>
        <d v="2021-08-17T17:52:07"/>
        <d v="2021-08-17T18:55:02"/>
        <d v="2021-08-17T17:56:47"/>
        <d v="2021-08-17T18:57:21"/>
        <d v="2021-08-17T18:59:41"/>
        <d v="2021-08-17T17:00:51"/>
        <d v="2021-08-17T19:02:01"/>
        <d v="2021-08-17T19:04:21"/>
        <d v="2021-08-17T19:09:00"/>
        <d v="2021-08-17T22:13:05"/>
        <d v="2021-08-17T18:15:25"/>
        <d v="2021-08-17T20:16:35"/>
        <d v="2021-08-17T18:17:45"/>
        <d v="2021-08-17T16:18:55"/>
        <d v="2021-08-17T18:20:10"/>
        <d v="2021-08-17T19:22:59"/>
        <d v="2021-08-17T18:24:44"/>
        <d v="2021-08-17T20:25:54"/>
        <d v="2021-08-17T18:25:55"/>
        <d v="2021-08-17T18:27:04"/>
        <d v="2021-08-17T18:31:44"/>
        <d v="2021-08-17T17:32:38"/>
        <d v="2021-08-17T18:34:34"/>
        <d v="2021-08-17T18:43:23"/>
        <d v="2021-08-17T19:43:58"/>
        <d v="2021-08-17T16:45:07"/>
        <d v="2021-08-17T18:45:42"/>
        <d v="2021-08-17T18:47:31"/>
        <d v="2021-08-17T18:50:22"/>
        <d v="2021-08-17T19:50:57"/>
        <d v="2021-08-17T12:51:32"/>
        <d v="2021-08-17T20:51:32"/>
        <d v="2021-08-17T16:53:52"/>
        <d v="2021-08-17T18:03:46"/>
        <d v="2021-08-17T19:04:48"/>
        <d v="2021-08-17T22:06:06"/>
        <d v="2021-08-17T18:08:26"/>
        <d v="2021-08-17T21:10:10"/>
        <d v="2021-08-17T22:10:45"/>
        <d v="2021-08-17T19:11:20"/>
        <d v="2021-08-17T19:13:40"/>
        <d v="2021-08-17T20:14:15"/>
        <d v="2021-08-17T23:16:00"/>
        <d v="2021-08-17T19:18:20"/>
        <d v="2021-08-17T20:21:14"/>
        <d v="2021-08-18T00:21:14"/>
        <d v="2021-08-17T22:22:24"/>
        <d v="2021-08-17T20:23:34"/>
        <d v="2021-08-17T20:30:34"/>
        <d v="2021-08-17T21:31:09"/>
        <d v="2021-08-17T20:35:13"/>
        <d v="2021-08-17T18:38:43"/>
        <d v="2021-08-17T23:39:18"/>
        <d v="2021-08-17T20:39:53"/>
        <d v="2021-08-17T18:41:03"/>
        <d v="2021-08-17T19:46:17"/>
        <d v="2021-08-17T21:52:07"/>
        <d v="2021-08-17T21:56:47"/>
        <d v="2021-08-17T20:00:16"/>
        <d v="2021-08-17T20:09:35"/>
        <d v="2021-08-17T23:11:20"/>
        <d v="2021-08-17T21:14:50"/>
        <d v="2021-08-17T19:16:00"/>
        <d v="2021-08-17T19:20:40"/>
        <d v="2021-08-17T21:21:49"/>
        <d v="2021-08-17T21:24:09"/>
        <d v="2021-08-18T00:25:54"/>
        <d v="2021-08-17T21:26:29"/>
        <d v="2021-08-17T21:28:49"/>
        <d v="2021-08-17T22:29:24"/>
        <d v="2021-08-17T19:30:43"/>
        <d v="2021-08-17T21:40:28"/>
        <d v="2021-08-17T21:45:07"/>
        <d v="2021-08-17T20:46:52"/>
        <d v="2021-08-17T19:48:37"/>
        <d v="2021-08-17T19:49:26"/>
        <d v="2021-08-17T22:52:42"/>
        <d v="2021-08-17T20:53:52"/>
        <d v="2021-08-18T04:55:12"/>
        <d v="2021-08-17T20:56:12"/>
        <d v="2021-08-17T19:57:56"/>
        <d v="2021-08-17T22:03:46"/>
        <d v="2021-08-17T23:18:20"/>
        <d v="2021-08-17T20:18:55"/>
        <d v="2021-08-17T21:19:30"/>
        <d v="2021-08-17T22:20:05"/>
        <d v="2021-08-18T03:24:29"/>
        <d v="2021-08-17T20:32:53"/>
        <d v="2021-08-18T01:35:48"/>
        <d v="2021-08-17T22:36:23"/>
        <d v="2021-08-17T20:37:33"/>
        <d v="2021-08-17T22:38:43"/>
        <d v="2021-08-17T22:41:03"/>
        <d v="2021-08-17T20:42:13"/>
        <d v="2021-08-17T21:47:27"/>
        <d v="2021-08-17T22:48:02"/>
        <d v="2021-08-17T21:49:47"/>
        <d v="2021-08-17T21:00:51"/>
        <d v="2021-08-17T23:02:01"/>
        <d v="2021-08-17T20:02:36"/>
        <d v="2021-08-17T21:05:31"/>
        <d v="2021-08-17T21:07:51"/>
        <d v="2021-08-17T21:12:30"/>
        <d v="2021-08-18T00:14:15"/>
        <d v="2021-08-17T23:18:14"/>
        <d v="2021-08-17T17:19:30"/>
        <d v="2021-08-17T21:20:10"/>
        <d v="2021-08-17T16:25:54"/>
        <d v="2021-08-17T22:27:04"/>
        <d v="2021-08-17T23:29:59"/>
        <d v="2021-08-17T23:34:38"/>
        <d v="2021-08-17T23:46:17"/>
        <d v="2021-08-17T22:50:22"/>
        <d v="2021-08-17T22:55:02"/>
        <d v="2021-08-17T16:58:31"/>
        <d v="2021-08-18T02:20:05"/>
        <d v="2021-08-18T01:21:49"/>
        <d v="2021-08-17T23:22:59"/>
        <d v="2021-08-17T21:23:02"/>
        <d v="2021-08-17T22:24:44"/>
        <d v="2021-08-18T00:42:13"/>
        <d v="2021-08-17T22:45:42"/>
        <d v="2021-08-17T22:57:21"/>
        <d v="2021-08-18T00:00:16"/>
        <d v="2021-08-17T23:04:21"/>
        <d v="2021-08-18T00:04:56"/>
        <d v="2021-08-17T23:06:41"/>
        <d v="2021-08-17T23:08:10"/>
        <d v="2021-08-18T00:11:55"/>
        <d v="2021-08-17T23:13:40"/>
        <d v="2021-08-17T23:20:40"/>
        <d v="2021-08-18T03:23:02"/>
        <d v="2021-08-18T00:23:34"/>
        <d v="2021-08-18T01:28:49"/>
        <d v="2021-08-17T23:36:58"/>
        <d v="2021-08-18T00:39:53"/>
        <d v="2021-08-17T23:43:58"/>
        <d v="2021-08-17T23:48:37"/>
        <d v="2021-08-18T00:49:12"/>
        <d v="2021-08-17T23:57:56"/>
        <d v="2021-08-17T23:21:07"/>
        <d v="2021-08-18T00:30:34"/>
        <d v="2021-08-18T00:35:13"/>
        <d v="2021-08-18T02:41:17"/>
        <d v="2021-08-17T23:50:57"/>
        <d v="2021-08-18T00:53:17"/>
        <d v="2021-08-17T23:53:17"/>
        <d v="2021-08-18T01:00:51"/>
        <d v="2021-08-18T01:01:55"/>
        <d v="2021-08-18T00:02:36"/>
        <d v="2021-08-18T00:18:55"/>
        <d v="2021-08-18T01:20:38"/>
        <d v="2021-08-18T00:27:22"/>
        <d v="2021-08-18T00:28:14"/>
        <d v="2021-08-18T02:29:46"/>
        <d v="2021-08-18T01:31:09"/>
        <d v="2021-08-18T02:31:44"/>
        <d v="2021-08-18T01:33:28"/>
        <d v="2021-08-18T01:36:29"/>
        <d v="2021-08-18T03:41:46"/>
        <d v="2021-08-18T02:43:23"/>
        <d v="2021-08-18T02:08:26"/>
        <d v="2021-08-18T04:10:34"/>
        <d v="2021-08-18T01:14:50"/>
        <d v="2021-08-18T01:23:31"/>
        <d v="2021-08-17T17:28:49"/>
        <d v="2021-08-18T02:38:43"/>
        <d v="2021-08-17T17:39:50"/>
        <d v="2021-08-18T05:35:31"/>
        <d v="2021-08-18T11:49:55"/>
        <d v="2021-08-18T06:04:19"/>
        <d v="2021-08-18T05:16:48"/>
        <d v="2021-08-18T04:30:43"/>
        <d v="2021-08-18T05:41:17"/>
        <d v="2021-08-18T06:50:24"/>
        <d v="2021-08-18T04:56:38"/>
        <d v="2021-08-18T13:14:50"/>
        <d v="2021-08-18T04:14:53"/>
        <d v="2021-08-18T04:16:19"/>
        <d v="2021-08-18T00:32:53"/>
        <d v="2021-08-18T05:57:07"/>
        <d v="2021-08-18T06:57:36"/>
        <d v="2021-08-18T12:00:16"/>
        <d v="2021-08-18T14:03:46"/>
        <d v="2021-08-18T16:04:56"/>
        <d v="2021-08-18T07:06:14"/>
        <d v="2021-08-18T12:10:05"/>
        <d v="2021-08-18T12:14:15"/>
        <d v="2021-08-18T07:16:19"/>
        <d v="2021-08-18T12:42:13"/>
        <d v="2021-08-18T10:59:41"/>
        <d v="2021-08-18T01:00:29"/>
        <d v="2021-08-18T17:07:51"/>
        <d v="2021-08-17T22:09:07"/>
        <d v="2021-08-18T08:24:00"/>
        <d v="2021-08-18T10:27:04"/>
        <d v="2021-08-18T16:28:14"/>
        <d v="2021-08-17T22:29:17"/>
        <d v="2021-08-18T08:38:24"/>
        <d v="2021-08-17T23:41:38"/>
        <d v="2021-08-18T18:48:02"/>
        <d v="2021-08-18T07:01:55"/>
        <d v="2021-08-18T08:02:24"/>
        <d v="2021-08-18T12:07:16"/>
        <d v="2021-08-18T07:12:00"/>
        <d v="2021-08-18T10:26:24"/>
        <d v="2021-08-18T17:33:28"/>
        <d v="2021-08-18T14:34:03"/>
        <d v="2021-08-18T10:43:41"/>
        <d v="2021-08-18T10:50:22"/>
        <d v="2021-08-18T17:52:07"/>
        <d v="2021-08-18T09:59:06"/>
        <d v="2021-08-18T15:01:26"/>
        <d v="2021-08-18T12:04:56"/>
        <d v="2021-08-18T14:08:26"/>
        <d v="2021-08-18T02:13:05"/>
        <d v="2021-08-18T16:16:35"/>
        <d v="2021-08-18T20:18:55"/>
        <d v="2021-08-18T18:20:05"/>
        <d v="2021-08-18T09:21:49"/>
        <d v="2021-08-18T17:47:27"/>
        <d v="2021-08-18T11:48:37"/>
        <d v="2021-08-18T15:50:57"/>
        <d v="2021-08-18T16:56:12"/>
        <d v="2021-08-18T14:59:41"/>
        <d v="2021-08-18T20:02:36"/>
        <d v="2021-08-18T17:12:30"/>
        <d v="2021-08-18T01:12:30"/>
        <d v="2021-08-18T12:14:24"/>
        <d v="2021-08-18T13:17:10"/>
        <d v="2021-08-18T18:24:44"/>
        <d v="2021-08-18T11:25:19"/>
        <d v="2021-08-18T09:25:55"/>
        <d v="2021-08-18T18:27:04"/>
        <d v="2021-08-18T10:27:50"/>
        <d v="2021-08-18T15:29:59"/>
        <d v="2021-08-18T16:30:34"/>
        <d v="2021-08-18T17:31:09"/>
        <d v="2021-08-18T09:33:07"/>
        <d v="2021-08-18T16:36:29"/>
        <d v="2021-08-18T15:39:18"/>
        <d v="2021-08-18T16:44:33"/>
        <d v="2021-08-18T10:46:34"/>
        <d v="2021-08-18T10:48:00"/>
        <d v="2021-08-18T16:49:12"/>
        <d v="2021-08-18T11:02:01"/>
        <d v="2021-08-18T12:02:36"/>
        <d v="2021-08-18T10:08:26"/>
        <d v="2021-08-18T19:09:00"/>
        <d v="2021-08-18T17:10:10"/>
        <d v="2021-08-18T16:18:55"/>
        <d v="2021-08-18T10:20:38"/>
        <d v="2021-08-18T13:21:49"/>
        <d v="2021-08-18T19:22:59"/>
        <d v="2021-08-18T10:24:58"/>
        <d v="2021-08-18T14:28:19"/>
        <d v="2021-08-18T14:36:23"/>
        <d v="2021-08-18T11:36:58"/>
        <d v="2021-08-18T15:36:58"/>
        <d v="2021-08-18T13:38:08"/>
        <d v="2021-08-18T12:39:53"/>
        <d v="2021-08-18T13:40:28"/>
        <d v="2021-08-18T11:41:17"/>
        <d v="2021-08-18T12:44:33"/>
        <d v="2021-08-18T22:48:02"/>
        <d v="2021-08-18T12:48:58"/>
        <d v="2021-08-18T12:49:12"/>
        <d v="2021-08-18T10:52:19"/>
        <d v="2021-08-18T18:52:42"/>
        <d v="2021-08-18T13:54:27"/>
        <d v="2021-08-18T15:55:37"/>
        <d v="2021-08-18T13:56:47"/>
        <d v="2021-08-18T10:57:21"/>
        <d v="2021-08-18T16:58:31"/>
        <d v="2021-08-18T12:58:31"/>
        <d v="2021-08-18T11:58:34"/>
        <d v="2021-08-18T17:59:06"/>
        <d v="2021-08-18T12:04:19"/>
        <d v="2021-08-18T18:06:06"/>
        <d v="2021-08-18T16:07:16"/>
        <d v="2021-08-18T11:08:10"/>
        <d v="2021-08-18T15:09:00"/>
        <d v="2021-08-18T20:09:35"/>
        <d v="2021-08-18T19:11:20"/>
        <d v="2021-08-18T16:14:15"/>
        <d v="2021-08-18T11:16:00"/>
        <d v="2021-08-18T12:16:35"/>
        <d v="2021-08-18T15:20:40"/>
        <d v="2021-08-18T22:22:24"/>
        <d v="2021-08-18T12:23:34"/>
        <d v="2021-08-18T13:26:29"/>
        <d v="2021-08-18T14:27:04"/>
        <d v="2021-08-18T12:27:22"/>
        <d v="2021-08-18T12:28:48"/>
        <d v="2021-08-18T12:32:53"/>
        <d v="2021-08-18T12:34:34"/>
        <d v="2021-08-18T13:35:48"/>
        <d v="2021-08-18T19:36:58"/>
        <d v="2021-08-18T12:37:33"/>
        <d v="2021-08-18T14:41:03"/>
        <d v="2021-08-18T14:41:17"/>
        <d v="2021-08-18T17:42:48"/>
        <d v="2021-08-18T14:43:23"/>
        <d v="2021-08-18T13:45:07"/>
        <d v="2021-08-18T11:46:17"/>
        <d v="2021-08-18T16:46:52"/>
        <d v="2021-08-18T12:46:52"/>
        <d v="2021-08-18T13:47:27"/>
        <d v="2021-08-18T14:48:02"/>
        <d v="2021-08-18T14:50:22"/>
        <d v="2021-08-18T13:52:07"/>
        <d v="2021-08-18T14:52:42"/>
        <d v="2021-08-18T15:53:17"/>
        <d v="2021-08-18T12:54:43"/>
        <d v="2021-08-18T14:55:02"/>
        <d v="2021-08-18T13:00:51"/>
        <d v="2021-08-18T18:01:26"/>
        <d v="2021-08-18T14:01:26"/>
        <d v="2021-08-18T15:06:41"/>
        <d v="2021-08-18T13:07:51"/>
        <d v="2021-08-18T15:11:20"/>
        <d v="2021-08-19T00:11:55"/>
        <d v="2021-08-18T13:12:30"/>
        <d v="2021-08-18T17:14:50"/>
        <d v="2021-08-18T14:15:22"/>
        <d v="2021-08-18T15:18:20"/>
        <d v="2021-08-18T14:22:24"/>
        <d v="2021-08-18T15:22:59"/>
        <d v="2021-08-18T14:24:44"/>
        <d v="2021-08-18T14:25:26"/>
        <d v="2021-08-18T08:28:19"/>
        <d v="2021-08-18T13:28:49"/>
        <d v="2021-08-18T16:32:53"/>
        <d v="2021-08-18T13:33:28"/>
        <d v="2021-08-18T14:38:43"/>
        <d v="2021-08-18T15:41:38"/>
        <d v="2021-08-18T16:42:13"/>
        <d v="2021-08-18T14:45:42"/>
        <d v="2021-08-18T15:46:17"/>
        <d v="2021-08-18T15:48:37"/>
        <d v="2021-08-18T19:48:37"/>
        <d v="2021-08-18T16:53:52"/>
        <d v="2021-08-18T13:55:12"/>
        <d v="2021-08-18T21:00:51"/>
        <d v="2021-08-18T15:02:01"/>
        <d v="2021-08-18T19:02:01"/>
        <d v="2021-08-18T17:03:11"/>
        <d v="2021-08-18T14:06:06"/>
        <d v="2021-08-18T14:10:45"/>
        <d v="2021-08-18T16:11:55"/>
        <d v="2021-08-18T20:11:55"/>
        <d v="2021-08-18T22:13:05"/>
        <d v="2021-08-18T16:13:26"/>
        <d v="2021-08-18T14:15:25"/>
        <d v="2021-08-18T17:17:10"/>
        <d v="2021-08-18T14:17:45"/>
        <d v="2021-08-18T17:19:30"/>
        <d v="2021-08-18T14:21:07"/>
        <d v="2021-08-18T23:27:39"/>
        <d v="2021-08-18T14:29:24"/>
        <d v="2021-08-18T21:31:09"/>
        <d v="2021-08-18T15:32:19"/>
        <d v="2021-08-18T16:35:13"/>
        <d v="2021-08-18T15:37:26"/>
        <d v="2021-08-18T15:38:53"/>
        <d v="2021-08-18T19:39:18"/>
        <d v="2021-08-18T20:42:13"/>
        <d v="2021-08-18T13:42:48"/>
        <d v="2021-08-18T16:51:32"/>
        <d v="2021-08-18T19:53:17"/>
        <d v="2021-08-18T14:58:34"/>
        <d v="2021-08-18T17:05:17"/>
        <d v="2021-08-18T21:05:31"/>
        <d v="2021-08-18T17:05:31"/>
        <d v="2021-08-18T15:13:40"/>
        <d v="2021-08-18T15:16:00"/>
        <d v="2021-08-18T20:16:35"/>
        <d v="2021-08-18T14:20:05"/>
        <d v="2021-08-18T16:25:54"/>
        <d v="2021-08-18T17:26:29"/>
        <d v="2021-08-18T15:27:39"/>
        <d v="2021-08-18T17:28:49"/>
        <d v="2021-08-18T15:34:34"/>
        <d v="2021-08-18T16:37:33"/>
        <d v="2021-08-18T16:39:53"/>
        <d v="2021-08-18T16:49:26"/>
        <d v="2021-08-18T17:49:47"/>
        <d v="2021-08-18T20:51:32"/>
        <d v="2021-08-18T17:54:27"/>
        <d v="2021-08-18T15:57:56"/>
        <d v="2021-08-18T17:00:51"/>
        <d v="2021-08-18T16:09:35"/>
        <d v="2021-08-18T19:13:40"/>
        <d v="2021-08-18T19:16:00"/>
        <d v="2021-08-18T18:17:45"/>
        <d v="2021-08-18T19:18:20"/>
        <d v="2021-08-18T21:21:49"/>
        <d v="2021-08-18T18:22:24"/>
        <d v="2021-08-18T17:24:09"/>
        <d v="2021-08-18T18:29:24"/>
        <d v="2021-08-18T23:34:38"/>
        <d v="2021-08-18T18:36:23"/>
        <d v="2021-08-18T20:37:33"/>
        <d v="2021-08-18T21:38:08"/>
        <d v="2021-08-18T17:40:28"/>
        <d v="2021-08-18T18:41:03"/>
        <d v="2021-08-18T19:43:58"/>
        <d v="2021-08-18T18:45:42"/>
        <d v="2021-08-18T21:52:07"/>
        <d v="2021-08-18T22:55:02"/>
        <d v="2021-08-18T18:55:02"/>
        <d v="2021-08-18T17:56:47"/>
        <d v="2021-08-18T18:57:21"/>
        <d v="2021-08-18T17:58:34"/>
        <d v="2021-08-18T18:59:41"/>
        <d v="2021-08-18T19:01:55"/>
        <d v="2021-08-18T18:03:46"/>
        <d v="2021-08-18T19:04:21"/>
        <d v="2021-08-18T18:13:05"/>
        <d v="2021-08-18T18:15:25"/>
        <d v="2021-08-18T19:25:19"/>
        <d v="2021-08-18T17:25:26"/>
        <d v="2021-08-18T21:26:29"/>
        <d v="2021-08-18T19:27:39"/>
        <d v="2021-08-18T22:31:44"/>
        <d v="2021-08-18T23:32:19"/>
        <d v="2021-08-18T17:38:08"/>
        <d v="2021-08-18T17:39:50"/>
        <d v="2021-08-18T11:41:38"/>
        <d v="2021-08-18T18:43:23"/>
        <d v="2021-08-18T17:45:07"/>
        <d v="2021-08-18T22:45:42"/>
        <d v="2021-08-18T23:46:17"/>
        <d v="2021-08-18T16:52:19"/>
        <d v="2021-08-18T18:59:02"/>
        <d v="2021-08-19T00:02:36"/>
        <d v="2021-08-18T13:03:11"/>
        <d v="2021-08-18T18:08:26"/>
        <d v="2021-08-18T18:10:05"/>
        <d v="2021-08-18T18:10:45"/>
        <d v="2021-08-18T23:11:20"/>
        <d v="2021-08-18T20:13:55"/>
        <d v="2021-08-19T00:14:15"/>
        <d v="2021-08-18T19:16:19"/>
        <d v="2021-08-18T20:21:14"/>
        <d v="2021-08-18T20:25:54"/>
        <d v="2021-08-18T18:27:22"/>
        <d v="2021-08-18T19:29:59"/>
        <d v="2021-08-18T18:34:03"/>
        <d v="2021-08-18T20:35:13"/>
        <d v="2021-08-18T18:38:43"/>
        <d v="2021-08-18T19:41:38"/>
        <d v="2021-08-18T18:43:12"/>
        <d v="2021-08-18T18:44:38"/>
        <d v="2021-08-18T19:46:17"/>
        <d v="2021-08-18T20:49:12"/>
        <d v="2021-08-18T18:50:22"/>
        <d v="2021-08-18T18:51:50"/>
        <d v="2021-08-18T20:53:52"/>
        <d v="2021-08-18T19:55:37"/>
        <d v="2021-08-18T21:56:47"/>
        <d v="2021-08-18T19:57:56"/>
        <d v="2021-08-18T19:06:41"/>
        <d v="2021-08-18T21:07:51"/>
        <d v="2021-08-18T21:14:50"/>
        <d v="2021-08-18T19:20:40"/>
        <d v="2021-08-18T19:22:05"/>
        <d v="2021-08-18T20:23:34"/>
        <d v="2021-08-18T20:31:12"/>
        <d v="2021-08-18T19:34:38"/>
        <d v="2021-08-18T20:39:53"/>
        <d v="2021-08-18T21:40:28"/>
        <d v="2021-08-18T20:44:33"/>
        <d v="2021-08-18T20:46:52"/>
        <d v="2021-08-18T21:47:27"/>
        <d v="2021-08-18T18:48:58"/>
        <d v="2021-08-18T19:50:57"/>
        <d v="2021-08-18T14:57:21"/>
        <d v="2021-08-18T18:57:36"/>
        <d v="2021-08-18T20:00:16"/>
        <d v="2021-08-18T20:04:56"/>
        <d v="2021-08-18T20:14:15"/>
        <d v="2021-08-18T22:15:25"/>
        <d v="2021-08-18T21:17:10"/>
        <d v="2021-08-18T21:19:30"/>
        <d v="2021-08-18T22:20:05"/>
        <d v="2021-08-18T22:24:44"/>
        <d v="2021-08-18T22:27:04"/>
        <d v="2021-08-18T20:30:34"/>
        <d v="2021-08-18T21:35:48"/>
        <d v="2021-08-18T21:49:47"/>
        <d v="2021-08-18T21:54:27"/>
        <d v="2021-08-18T22:57:21"/>
        <d v="2021-08-18T21:59:06"/>
        <d v="2021-08-18T23:02:01"/>
        <d v="2021-08-18T22:03:46"/>
        <d v="2021-08-18T20:07:16"/>
        <d v="2021-08-18T21:10:10"/>
        <d v="2021-08-18T21:12:30"/>
        <d v="2021-08-18T23:18:20"/>
        <d v="2021-08-18T23:25:19"/>
        <d v="2021-08-18T20:28:14"/>
        <d v="2021-08-18T18:31:44"/>
        <d v="2021-08-18T20:32:53"/>
        <d v="2021-08-18T22:38:43"/>
        <d v="2021-08-18T21:42:48"/>
        <d v="2021-08-18T22:43:23"/>
        <d v="2021-08-18T21:45:07"/>
        <d v="2021-08-18T20:56:12"/>
        <d v="2021-08-18T22:08:26"/>
        <d v="2021-08-18T22:10:45"/>
        <d v="2021-08-18T23:16:00"/>
        <d v="2021-08-18T22:17:45"/>
        <d v="2021-08-18T21:30:14"/>
        <d v="2021-08-19T00:30:34"/>
        <d v="2021-08-19T00:32:53"/>
        <d v="2021-08-18T22:34:03"/>
        <d v="2021-08-19T00:35:13"/>
        <d v="2021-08-19T00:39:53"/>
        <d v="2021-08-18T22:41:03"/>
        <d v="2021-08-18T23:43:58"/>
        <d v="2021-08-19T08:47:02"/>
        <d v="2021-08-18T23:48:37"/>
        <d v="2021-08-18T22:50:22"/>
        <d v="2021-08-18T23:50:57"/>
        <d v="2021-08-19T00:58:31"/>
        <d v="2021-08-18T21:03:11"/>
        <d v="2021-08-18T23:04:21"/>
        <d v="2021-08-18T23:06:41"/>
        <d v="2021-08-18T23:13:40"/>
        <d v="2021-08-19T00:25:54"/>
        <d v="2021-08-18T22:36:23"/>
        <d v="2021-08-18T23:36:58"/>
        <d v="2021-08-19T01:39:22"/>
        <d v="2021-08-18T23:41:38"/>
        <d v="2021-08-19T00:46:52"/>
        <d v="2021-08-19T05:54:14"/>
        <d v="2021-08-19T00:56:12"/>
        <d v="2021-08-19T01:00:51"/>
        <d v="2021-08-19T00:02:53"/>
        <d v="2021-08-19T01:03:11"/>
        <d v="2021-08-18T15:04:21"/>
        <d v="2021-08-19T01:10:10"/>
        <d v="2021-08-19T01:13:26"/>
        <d v="2021-08-19T00:18:55"/>
        <d v="2021-08-19T02:20:05"/>
        <d v="2021-08-19T00:21:14"/>
        <d v="2021-08-19T04:22:05"/>
        <d v="2021-08-19T00:40:19"/>
        <d v="2021-08-19T01:53:46"/>
        <d v="2021-08-19T00:53:52"/>
        <d v="2021-08-19T00:04:56"/>
        <d v="2021-08-19T03:05:46"/>
        <d v="2021-08-19T01:14:50"/>
        <d v="2021-08-19T03:15:50"/>
        <d v="2021-08-19T02:17:45"/>
        <d v="2021-08-19T01:19:30"/>
        <d v="2021-08-19T01:21:49"/>
        <d v="2021-08-19T02:24:00"/>
        <d v="2021-08-19T01:24:09"/>
        <d v="2021-08-19T00:28:14"/>
        <d v="2021-08-19T01:28:49"/>
        <d v="2021-08-19T03:34:34"/>
        <d v="2021-08-19T01:35:48"/>
        <d v="2021-08-19T01:47:27"/>
        <d v="2021-08-19T02:03:46"/>
        <d v="2021-08-19T01:12:30"/>
        <d v="2021-08-19T02:13:55"/>
        <d v="2021-08-19T03:14:24"/>
        <d v="2021-08-19T02:27:04"/>
        <d v="2021-08-19T04:29:17"/>
        <d v="2021-08-19T02:32:38"/>
        <d v="2021-08-19T01:42:14"/>
        <d v="2021-08-19T07:58:05"/>
        <d v="2021-08-19T02:06:06"/>
        <d v="2021-08-19T02:34:03"/>
        <d v="2021-08-19T03:36:58"/>
        <d v="2021-08-19T02:44:10"/>
        <d v="2021-08-19T05:47:02"/>
        <d v="2021-08-19T03:50:24"/>
        <d v="2021-08-19T10:08:26"/>
        <d v="2021-08-19T03:11:31"/>
        <d v="2021-08-18T21:28:48"/>
        <d v="2021-08-19T05:45:36"/>
        <d v="2021-08-19T14:48:02"/>
        <d v="2021-08-19T06:51:50"/>
        <d v="2021-08-19T05:03:50"/>
        <d v="2021-08-19T05:05:17"/>
        <d v="2021-08-19T08:29:46"/>
        <d v="2021-08-19T07:30:43"/>
        <d v="2021-08-19T15:34:38"/>
        <d v="2021-08-19T07:46:34"/>
        <d v="2021-08-19T00:54:43"/>
        <d v="2021-08-18T23:05:17"/>
        <d v="2021-08-19T12:16:35"/>
        <d v="2021-08-19T17:17:10"/>
        <d v="2021-08-19T10:17:45"/>
        <d v="2021-08-19T07:22:05"/>
        <d v="2021-08-19T08:35:31"/>
        <d v="2021-08-19T07:41:38"/>
        <d v="2021-08-19T00:49:12"/>
        <d v="2021-08-19T09:00:00"/>
        <d v="2021-08-19T08:02:24"/>
        <d v="2021-08-19T18:17:45"/>
        <d v="2021-08-19T17:24:09"/>
        <d v="2021-08-19T09:24:29"/>
        <d v="2021-08-19T17:26:29"/>
        <d v="2021-08-19T09:37:26"/>
        <d v="2021-08-19T09:38:08"/>
        <d v="2021-08-19T09:41:46"/>
        <d v="2021-08-19T09:43:12"/>
        <d v="2021-08-19T18:59:41"/>
        <d v="2021-08-19T07:03:22"/>
        <d v="2021-08-19T07:16:19"/>
        <d v="2021-08-19T10:20:05"/>
        <d v="2021-08-19T02:31:44"/>
        <d v="2021-08-19T09:48:58"/>
        <d v="2021-08-19T18:52:42"/>
        <d v="2021-08-19T14:57:07"/>
        <d v="2021-08-19T16:58:31"/>
        <d v="2021-08-19T11:00:58"/>
        <d v="2021-08-19T10:16:19"/>
        <d v="2021-08-19T20:16:35"/>
        <d v="2021-08-19T16:30:43"/>
        <d v="2021-08-19T18:43:23"/>
        <d v="2021-08-19T17:45:07"/>
        <d v="2021-08-19T16:46:52"/>
        <d v="2021-08-19T20:46:52"/>
        <d v="2021-08-19T10:48:02"/>
        <d v="2021-08-19T17:59:06"/>
        <d v="2021-08-19T10:59:41"/>
        <d v="2021-08-19T11:25:19"/>
        <d v="2021-08-19T10:37:55"/>
        <d v="2021-08-19T10:39:22"/>
        <d v="2021-08-19T19:41:38"/>
        <d v="2021-08-19T19:55:37"/>
        <d v="2021-08-19T12:02:36"/>
        <d v="2021-08-19T21:04:19"/>
        <d v="2021-08-19T12:04:56"/>
        <d v="2021-08-19T16:18:55"/>
        <d v="2021-08-19T17:19:30"/>
        <d v="2021-08-19T19:20:40"/>
        <d v="2021-08-19T11:22:59"/>
        <d v="2021-08-19T12:30:34"/>
        <d v="2021-08-19T15:32:19"/>
        <d v="2021-08-19T13:35:48"/>
        <d v="2021-08-19T17:42:48"/>
        <d v="2021-08-19T12:46:52"/>
        <d v="2021-08-19T21:47:27"/>
        <d v="2021-08-19T13:06:14"/>
        <d v="2021-08-19T13:07:41"/>
        <d v="2021-08-19T17:12:30"/>
        <d v="2021-08-19T13:14:50"/>
        <d v="2021-08-19T20:18:55"/>
        <d v="2021-08-19T12:21:14"/>
        <d v="2021-08-19T14:22:24"/>
        <d v="2021-08-19T13:23:31"/>
        <d v="2021-08-19T16:23:34"/>
        <d v="2021-08-19T13:24:09"/>
        <d v="2021-08-19T14:24:44"/>
        <d v="2021-08-19T14:27:04"/>
        <d v="2021-08-19T16:28:14"/>
        <d v="2021-08-19T13:42:48"/>
        <d v="2021-08-19T15:46:17"/>
        <d v="2021-08-19T13:47:27"/>
        <d v="2021-08-19T14:50:22"/>
        <d v="2021-08-19T19:50:57"/>
        <d v="2021-08-19T11:55:37"/>
        <d v="2021-08-19T12:56:10"/>
        <d v="2021-08-19T12:56:12"/>
        <d v="2021-08-19T16:56:12"/>
        <d v="2021-08-19T19:02:01"/>
        <d v="2021-08-19T19:03:22"/>
        <d v="2021-08-19T22:03:46"/>
        <d v="2021-08-19T18:03:46"/>
        <d v="2021-08-19T15:06:41"/>
        <d v="2021-08-19T12:08:38"/>
        <d v="2021-08-19T15:09:00"/>
        <d v="2021-08-19T20:09:35"/>
        <d v="2021-08-19T13:10:10"/>
        <d v="2021-08-19T22:10:45"/>
        <d v="2021-08-19T15:11:20"/>
        <d v="2021-08-19T20:11:55"/>
        <d v="2021-08-19T15:16:00"/>
        <d v="2021-08-19T14:17:45"/>
        <d v="2021-08-19T15:18:20"/>
        <d v="2021-08-19T06:21:36"/>
        <d v="2021-08-19T08:25:26"/>
        <d v="2021-08-19T19:27:39"/>
        <d v="2021-08-19T20:28:14"/>
        <d v="2021-08-19T17:28:49"/>
        <d v="2021-08-19T14:29:24"/>
        <d v="2021-08-19T19:29:59"/>
        <d v="2021-08-19T14:34:05"/>
        <d v="2021-08-19T14:36:23"/>
        <d v="2021-08-19T13:38:08"/>
        <d v="2021-08-19T14:38:43"/>
        <d v="2021-08-19T15:40:19"/>
        <d v="2021-08-19T13:40:28"/>
        <d v="2021-08-19T12:42:13"/>
        <d v="2021-08-19T14:43:23"/>
        <d v="2021-08-19T13:48:00"/>
        <d v="2021-08-19T10:48:00"/>
        <d v="2021-08-19T15:48:58"/>
        <d v="2021-08-19T15:50:57"/>
        <d v="2021-08-19T14:52:42"/>
        <d v="2021-08-19T12:54:43"/>
        <d v="2021-08-19T14:55:02"/>
        <d v="2021-08-19T13:56:47"/>
        <d v="2021-08-19T12:58:31"/>
        <d v="2021-08-19T16:02:36"/>
        <d v="2021-08-19T16:16:35"/>
        <d v="2021-08-19T21:21:49"/>
        <d v="2021-08-19T13:21:49"/>
        <d v="2021-08-19T15:22:59"/>
        <d v="2021-08-19T20:25:54"/>
        <d v="2021-08-19T16:25:54"/>
        <d v="2021-08-19T13:26:29"/>
        <d v="2021-08-19T15:29:59"/>
        <d v="2021-08-19T14:31:12"/>
        <d v="2021-08-19T16:32:53"/>
        <d v="2021-08-19T19:34:38"/>
        <d v="2021-08-19T15:36:58"/>
        <d v="2021-08-19T15:41:38"/>
        <d v="2021-08-19T15:43:58"/>
        <d v="2021-08-19T16:44:33"/>
        <d v="2021-08-19T14:45:42"/>
        <d v="2021-08-19T15:48:37"/>
        <d v="2021-08-19T16:51:32"/>
        <d v="2021-08-19T15:51:50"/>
        <d v="2021-08-19T14:52:48"/>
        <d v="2021-08-19T15:53:17"/>
        <d v="2021-08-19T16:53:52"/>
        <d v="2021-08-19T13:54:27"/>
        <d v="2021-08-19T13:55:12"/>
        <d v="2021-08-19T15:55:37"/>
        <d v="2021-08-19T20:56:12"/>
        <d v="2021-08-19T14:57:21"/>
        <d v="2021-08-19T19:57:56"/>
        <d v="2021-08-19T20:58:31"/>
        <d v="2021-08-19T13:59:06"/>
        <d v="2021-08-19T14:59:41"/>
        <d v="2021-08-19T16:00:16"/>
        <d v="2021-08-19T17:00:51"/>
        <d v="2021-08-19T14:01:26"/>
        <d v="2021-08-19T17:03:11"/>
        <d v="2021-08-19T14:03:46"/>
        <d v="2021-08-19T16:04:56"/>
        <d v="2021-08-19T17:05:31"/>
        <d v="2021-08-19T16:09:35"/>
        <d v="2021-08-19T17:10:10"/>
        <d v="2021-08-19T14:10:45"/>
        <d v="2021-08-19T15:13:40"/>
        <d v="2021-08-19T16:14:15"/>
        <d v="2021-08-19T17:14:50"/>
        <d v="2021-08-19T23:18:20"/>
        <d v="2021-08-19T21:19:30"/>
        <d v="2021-08-19T22:20:05"/>
        <d v="2021-08-19T18:20:05"/>
        <d v="2021-08-19T14:20:05"/>
        <d v="2021-08-20T02:22:34"/>
        <d v="2021-08-19T15:25:55"/>
        <d v="2021-08-19T15:27:39"/>
        <d v="2021-08-19T18:29:24"/>
        <d v="2021-08-19T16:30:34"/>
        <d v="2021-08-19T21:31:09"/>
        <d v="2021-08-19T11:31:12"/>
        <d v="2021-08-20T02:31:44"/>
        <d v="2021-08-19T18:31:44"/>
        <d v="2021-08-19T21:33:28"/>
        <d v="2021-08-19T17:33:28"/>
        <d v="2021-08-19T14:34:03"/>
        <d v="2021-08-19T16:35:13"/>
        <d v="2021-08-19T20:35:13"/>
        <d v="2021-08-19T16:37:33"/>
        <d v="2021-08-19T17:38:08"/>
        <d v="2021-08-19T17:40:28"/>
        <d v="2021-08-19T14:41:03"/>
        <d v="2021-08-19T18:41:03"/>
        <d v="2021-08-19T18:45:42"/>
        <d v="2021-08-19T17:47:27"/>
        <d v="2021-08-19T19:48:37"/>
        <d v="2021-08-19T16:49:12"/>
        <d v="2021-08-19T20:54:14"/>
        <d v="2021-08-19T17:56:47"/>
        <d v="2021-08-19T23:04:21"/>
        <d v="2021-08-19T20:04:56"/>
        <d v="2021-08-19T22:06:06"/>
        <d v="2021-08-19T16:07:16"/>
        <d v="2021-08-20T02:08:10"/>
        <d v="2021-08-19T18:08:26"/>
        <d v="2021-08-19T18:10:45"/>
        <d v="2021-08-19T18:13:05"/>
        <d v="2021-08-19T18:15:25"/>
        <d v="2021-08-19T16:21:14"/>
        <d v="2021-08-19T15:25:19"/>
        <d v="2021-08-19T16:26:24"/>
        <d v="2021-08-19T17:31:09"/>
        <d v="2021-08-19T18:38:43"/>
        <d v="2021-08-19T16:42:13"/>
        <d v="2021-08-19T18:48:02"/>
        <d v="2021-08-19T20:49:12"/>
        <d v="2021-08-19T17:49:47"/>
        <d v="2021-08-19T19:53:17"/>
        <d v="2021-08-19T17:54:14"/>
        <d v="2021-08-19T21:54:27"/>
        <d v="2021-08-19T22:55:02"/>
        <d v="2021-08-19T22:57:21"/>
        <d v="2021-08-19T18:57:21"/>
        <d v="2021-08-19T15:57:56"/>
        <d v="2021-08-19T19:06:41"/>
        <d v="2021-08-19T11:09:00"/>
        <d v="2021-08-20T01:17:10"/>
        <d v="2021-08-19T17:21:49"/>
        <d v="2021-08-19T18:24:44"/>
        <d v="2021-08-19T19:25:19"/>
        <d v="2021-08-19T18:27:04"/>
        <d v="2021-08-19T17:32:38"/>
        <d v="2021-08-19T21:38:08"/>
        <d v="2021-08-19T16:39:53"/>
        <d v="2021-08-19T17:48:29"/>
        <d v="2021-08-19T17:52:07"/>
        <d v="2021-08-19T17:54:27"/>
        <d v="2021-08-19T18:55:02"/>
        <d v="2021-08-19T18:01:26"/>
        <d v="2021-08-19T19:04:21"/>
        <d v="2021-08-19T18:06:06"/>
        <d v="2021-08-19T14:08:26"/>
        <d v="2021-08-19T19:09:00"/>
        <d v="2021-08-19T19:11:20"/>
        <d v="2021-08-19T19:13:40"/>
        <d v="2021-08-19T19:18:20"/>
        <d v="2021-08-19T22:22:24"/>
        <d v="2021-08-19T18:22:24"/>
        <d v="2021-08-19T20:23:34"/>
        <d v="2021-08-19T22:24:44"/>
        <d v="2021-08-19T19:32:19"/>
        <d v="2021-08-19T18:34:03"/>
        <d v="2021-08-19T17:35:48"/>
        <d v="2021-08-19T18:36:23"/>
        <d v="2021-08-19T19:36:58"/>
        <d v="2021-08-19T18:40:19"/>
        <d v="2021-08-19T19:43:58"/>
        <d v="2021-08-19T23:46:17"/>
        <d v="2021-08-19T20:51:32"/>
        <d v="2021-08-19T23:57:56"/>
        <d v="2021-08-19T21:00:51"/>
        <d v="2021-08-19T21:10:10"/>
        <d v="2021-08-19T20:14:15"/>
        <d v="2021-08-19T21:14:50"/>
        <d v="2021-08-19T20:16:48"/>
        <d v="2021-08-19T21:21:36"/>
        <d v="2021-08-19T21:24:09"/>
        <d v="2021-08-19T22:34:03"/>
        <d v="2021-08-20T01:35:48"/>
        <d v="2021-08-19T22:36:23"/>
        <d v="2021-08-19T18:37:26"/>
        <d v="2021-08-19T20:39:53"/>
        <d v="2021-08-19T21:45:07"/>
        <d v="2021-08-19T19:46:17"/>
        <d v="2021-08-19T22:48:02"/>
        <d v="2021-08-19T21:52:07"/>
        <d v="2021-08-19T20:53:52"/>
        <d v="2021-08-19T19:55:12"/>
        <d v="2021-08-19T21:56:47"/>
        <d v="2021-08-19T19:59:31"/>
        <d v="2021-08-19T20:00:16"/>
        <d v="2021-08-19T20:02:36"/>
        <d v="2021-08-19T21:03:11"/>
        <d v="2021-08-19T20:07:16"/>
        <d v="2021-08-19T21:07:51"/>
        <d v="2021-08-19T21:12:30"/>
        <d v="2021-08-19T19:16:00"/>
        <d v="2021-08-19T22:17:45"/>
        <d v="2021-08-19T20:21:14"/>
        <d v="2021-08-19T19:22:59"/>
        <d v="2021-08-19T20:30:34"/>
        <d v="2021-08-19T22:31:44"/>
        <d v="2021-08-19T20:32:53"/>
        <d v="2021-08-19T21:35:48"/>
        <d v="2021-08-19T23:39:18"/>
        <d v="2021-08-19T21:40:28"/>
        <d v="2021-08-19T20:42:13"/>
        <d v="2021-08-19T21:42:48"/>
        <d v="2021-08-19T22:43:23"/>
        <d v="2021-08-19T22:45:42"/>
        <d v="2021-08-19T20:47:02"/>
        <d v="2021-08-19T23:48:37"/>
        <d v="2021-08-19T21:49:47"/>
        <d v="2021-08-19T21:59:06"/>
        <d v="2021-08-19T22:59:41"/>
        <d v="2021-08-19T22:01:26"/>
        <d v="2021-08-19T23:02:01"/>
        <d v="2021-08-19T22:08:26"/>
        <d v="2021-08-19T23:11:20"/>
        <d v="2021-08-19T22:15:25"/>
        <d v="2021-08-19T21:17:10"/>
        <d v="2021-08-19T15:17:17"/>
        <d v="2021-08-19T21:28:49"/>
        <d v="2021-08-19T22:29:24"/>
        <d v="2021-08-19T22:38:43"/>
        <d v="2021-08-20T00:46:52"/>
        <d v="2021-08-20T00:49:12"/>
        <d v="2021-08-19T22:50:22"/>
        <d v="2021-08-19T23:55:37"/>
        <d v="2021-08-20T00:00:16"/>
        <d v="2021-08-19T23:06:41"/>
        <d v="2021-08-20T00:12:58"/>
        <d v="2021-08-19T23:13:40"/>
        <d v="2021-08-19T23:16:00"/>
        <d v="2021-08-19T23:25:19"/>
        <d v="2021-08-19T21:26:29"/>
        <d v="2021-08-19T23:27:39"/>
        <d v="2021-08-20T03:32:19"/>
        <d v="2021-08-19T22:41:03"/>
        <d v="2021-08-19T23:50:57"/>
        <d v="2021-08-19T22:52:42"/>
        <d v="2021-08-20T01:00:51"/>
        <d v="2021-08-20T00:02:36"/>
        <d v="2021-08-20T01:03:11"/>
        <d v="2021-08-20T00:04:56"/>
        <d v="2021-08-19T22:06:14"/>
        <d v="2021-08-20T01:10:10"/>
        <d v="2021-08-19T22:13:05"/>
        <d v="2021-08-20T01:14:50"/>
        <d v="2021-08-20T00:16:35"/>
        <d v="2021-08-20T01:19:12"/>
        <d v="2021-08-19T23:22:59"/>
        <d v="2021-08-20T00:23:34"/>
        <d v="2021-08-20T00:25:54"/>
        <d v="2021-08-20T01:26:29"/>
        <d v="2021-08-19T22:27:04"/>
        <d v="2021-08-20T00:28:14"/>
        <d v="2021-08-20T01:33:28"/>
        <d v="2021-08-20T00:39:53"/>
        <d v="2021-08-19T23:43:58"/>
        <d v="2021-08-20T00:44:33"/>
        <d v="2021-08-20T03:46:05"/>
        <d v="2021-08-20T01:55:12"/>
        <d v="2021-08-20T00:00:00"/>
        <d v="2021-08-20T00:07:16"/>
        <d v="2021-08-20T01:12:30"/>
        <d v="2021-08-20T00:14:15"/>
        <d v="2021-08-20T00:18:55"/>
        <d v="2021-08-20T00:21:14"/>
        <d v="2021-08-20T02:22:24"/>
        <d v="2021-08-19T22:23:31"/>
        <d v="2021-08-20T01:31:09"/>
        <d v="2021-08-20T01:32:10"/>
        <d v="2021-08-19T23:34:38"/>
        <d v="2021-08-20T00:35:13"/>
        <d v="2021-08-20T01:37:55"/>
        <d v="2021-08-20T01:40:28"/>
        <d v="2021-08-20T00:42:13"/>
        <d v="2021-08-20T02:43:23"/>
        <d v="2021-08-19T23:44:10"/>
        <d v="2021-08-20T00:46:05"/>
        <d v="2021-08-20T01:47:27"/>
        <d v="2021-08-20T00:51:32"/>
        <d v="2021-08-20T01:54:27"/>
        <d v="2021-08-20T01:58:05"/>
        <d v="2021-08-20T00:58:31"/>
        <d v="2021-08-19T18:00:00"/>
        <d v="2021-08-19T21:05:31"/>
        <d v="2021-08-20T02:10:45"/>
        <d v="2021-08-20T12:11:31"/>
        <d v="2021-08-20T01:14:53"/>
        <d v="2021-08-20T01:19:30"/>
        <d v="2021-08-20T02:20:05"/>
        <d v="2021-08-20T01:24:09"/>
        <d v="2021-08-20T01:27:50"/>
        <d v="2021-08-20T00:32:53"/>
        <d v="2021-08-20T01:52:07"/>
        <d v="2021-08-20T00:56:12"/>
        <d v="2021-08-20T01:56:47"/>
        <d v="2021-08-20T02:06:06"/>
        <d v="2021-08-20T02:08:26"/>
        <d v="2021-08-20T02:29:24"/>
        <d v="2021-08-20T02:34:05"/>
        <d v="2021-08-20T03:34:34"/>
        <d v="2021-08-20T01:45:07"/>
        <d v="2021-08-20T04:46:34"/>
        <d v="2021-08-20T01:49:47"/>
        <d v="2021-08-20T02:17:45"/>
        <d v="2021-08-20T01:21:49"/>
        <d v="2021-08-20T02:24:44"/>
        <d v="2021-08-20T02:27:04"/>
        <d v="2021-08-20T12:35:13"/>
        <d v="2021-08-20T02:35:31"/>
        <d v="2021-08-20T14:38:43"/>
        <d v="2021-08-19T19:39:18"/>
        <d v="2021-08-20T02:41:17"/>
        <d v="2021-08-20T05:45:36"/>
        <d v="2021-08-20T03:48:58"/>
        <d v="2021-08-20T06:05:46"/>
        <d v="2021-08-20T03:15:50"/>
        <d v="2021-08-20T06:38:53"/>
        <d v="2021-08-20T06:44:38"/>
        <d v="2021-08-20T14:57:21"/>
        <d v="2021-08-20T10:06:06"/>
        <d v="2021-08-20T13:07:51"/>
        <d v="2021-08-20T04:16:19"/>
        <d v="2021-08-20T04:23:31"/>
        <d v="2021-08-20T15:25:55"/>
        <d v="2021-08-19T23:32:19"/>
        <d v="2021-08-20T05:36:58"/>
        <d v="2021-08-20T06:40:19"/>
        <d v="2021-08-20T06:51:50"/>
        <d v="2021-08-20T14:55:02"/>
        <d v="2021-08-20T07:56:38"/>
        <d v="2021-08-20T17:05:31"/>
        <d v="2021-08-20T07:06:14"/>
        <d v="2021-08-20T17:07:51"/>
        <d v="2021-08-20T14:10:45"/>
        <d v="2021-08-20T06:11:31"/>
        <d v="2021-08-20T01:12:00"/>
        <d v="2021-08-20T05:21:07"/>
        <d v="2021-08-20T08:25:26"/>
        <d v="2021-08-20T02:34:03"/>
        <d v="2021-08-20T06:34:03"/>
        <d v="2021-08-20T00:37:26"/>
        <d v="2021-08-20T07:43:41"/>
        <d v="2021-08-20T16:49:12"/>
        <d v="2021-08-20T10:49:26"/>
        <d v="2021-08-20T09:54:27"/>
        <d v="2021-08-20T07:29:17"/>
        <d v="2021-08-19T22:29:17"/>
        <d v="2021-08-20T10:10:45"/>
        <d v="2021-08-20T09:20:10"/>
        <d v="2021-08-20T16:23:34"/>
        <d v="2021-08-20T09:28:48"/>
        <d v="2021-08-20T14:31:44"/>
        <d v="2021-08-20T14:41:03"/>
        <d v="2021-08-20T13:47:27"/>
        <d v="2021-08-20T19:04:21"/>
        <d v="2021-08-20T15:04:21"/>
        <d v="2021-08-20T09:07:12"/>
        <d v="2021-08-20T19:09:00"/>
        <d v="2021-08-20T20:14:15"/>
        <d v="2021-08-20T17:28:49"/>
        <d v="2021-08-20T15:32:19"/>
        <d v="2021-08-20T08:34:05"/>
        <d v="2021-08-20T14:36:58"/>
        <d v="2021-08-20T11:36:58"/>
        <d v="2021-08-20T10:41:03"/>
        <d v="2021-08-20T11:41:38"/>
        <d v="2021-08-20T00:47:31"/>
        <d v="2021-08-20T16:53:52"/>
        <d v="2021-08-20T08:58:34"/>
        <d v="2021-08-20T18:06:06"/>
        <d v="2021-08-20T09:07:51"/>
        <d v="2021-08-20T11:18:14"/>
        <d v="2021-08-20T11:24:00"/>
        <d v="2021-08-20T12:25:54"/>
        <d v="2021-08-20T12:30:34"/>
        <d v="2021-08-20T11:32:19"/>
        <d v="2021-08-20T20:32:53"/>
        <d v="2021-08-20T19:34:38"/>
        <d v="2021-08-20T15:36:58"/>
        <d v="2021-08-20T10:42:14"/>
        <d v="2021-08-20T18:43:23"/>
        <d v="2021-08-20T10:43:23"/>
        <d v="2021-08-20T12:44:33"/>
        <d v="2021-08-20T21:49:47"/>
        <d v="2021-08-20T20:51:32"/>
        <d v="2021-08-20T12:56:10"/>
        <d v="2021-08-20T20:57:07"/>
        <d v="2021-08-20T16:58:31"/>
        <d v="2021-08-20T06:00:00"/>
        <d v="2021-08-20T10:04:48"/>
        <d v="2021-08-20T11:06:41"/>
        <d v="2021-08-20T11:09:00"/>
        <d v="2021-08-20T13:12:30"/>
        <d v="2021-08-20T13:21:49"/>
        <d v="2021-08-20T22:24:44"/>
        <d v="2021-08-20T10:27:04"/>
        <d v="2021-08-20T10:27:50"/>
        <d v="2021-08-20T11:32:38"/>
        <d v="2021-08-20T15:33:07"/>
        <d v="2021-08-20T10:36:29"/>
        <d v="2021-08-20T15:39:18"/>
        <d v="2021-08-20T13:40:28"/>
        <d v="2021-08-20T14:43:23"/>
        <d v="2021-08-20T11:43:58"/>
        <d v="2021-08-20T12:44:38"/>
        <d v="2021-08-20T11:45:36"/>
        <d v="2021-08-20T21:48:58"/>
        <d v="2021-08-20T12:51:32"/>
        <d v="2021-08-20T10:52:42"/>
        <d v="2021-08-20T11:57:56"/>
        <d v="2021-08-20T18:01:26"/>
        <d v="2021-08-20T14:08:26"/>
        <d v="2021-08-20T11:11:20"/>
        <d v="2021-08-20T12:11:55"/>
        <d v="2021-08-20T12:12:58"/>
        <d v="2021-08-20T12:14:15"/>
        <d v="2021-08-20T14:15:25"/>
        <d v="2021-08-20T18:15:25"/>
        <d v="2021-08-20T13:17:46"/>
        <d v="2021-08-20T16:18:55"/>
        <d v="2021-08-20T14:20:05"/>
        <d v="2021-08-20T11:21:07"/>
        <d v="2021-08-20T18:22:24"/>
        <d v="2021-08-20T15:28:48"/>
        <d v="2021-08-20T14:29:24"/>
        <d v="2021-08-20T11:29:59"/>
        <d v="2021-08-20T13:31:09"/>
        <d v="2021-08-20T12:32:53"/>
        <d v="2021-08-20T13:33:36"/>
        <d v="2021-08-20T12:37:33"/>
        <d v="2021-08-20T16:37:33"/>
        <d v="2021-08-20T23:41:38"/>
        <d v="2021-08-20T16:44:33"/>
        <d v="2021-08-20T14:45:42"/>
        <d v="2021-08-20T20:46:52"/>
        <d v="2021-08-20T18:48:02"/>
        <d v="2021-08-20T14:48:29"/>
        <d v="2021-08-20T13:49:47"/>
        <d v="2021-08-20T12:50:24"/>
        <d v="2021-08-20T12:53:52"/>
        <d v="2021-08-20T14:54:14"/>
        <d v="2021-08-20T18:57:21"/>
        <d v="2021-08-20T12:00:16"/>
        <d v="2021-08-20T15:02:01"/>
        <d v="2021-08-20T15:06:41"/>
        <d v="2021-08-20T19:06:41"/>
        <d v="2021-08-20T12:09:35"/>
        <d v="2021-08-20T13:10:10"/>
        <d v="2021-08-20T16:14:53"/>
        <d v="2021-08-20T13:14:53"/>
        <d v="2021-08-20T19:16:00"/>
        <d v="2021-08-20T13:16:19"/>
        <d v="2021-08-20T13:17:10"/>
        <d v="2021-08-20T19:18:20"/>
        <d v="2021-08-20T12:21:36"/>
        <d v="2021-08-20T13:24:09"/>
        <d v="2021-08-20T13:26:29"/>
        <d v="2021-08-20T15:27:39"/>
        <d v="2021-08-20T13:27:50"/>
        <d v="2021-08-20T15:29:59"/>
        <d v="2021-08-20T14:32:38"/>
        <d v="2021-08-20T15:34:38"/>
        <d v="2021-08-20T13:35:48"/>
        <d v="2021-08-20T13:36:29"/>
        <d v="2021-08-20T17:38:08"/>
        <d v="2021-08-20T13:38:08"/>
        <d v="2021-08-20T15:41:38"/>
        <d v="2021-08-20T16:42:13"/>
        <d v="2021-08-20T13:42:48"/>
        <d v="2021-08-20T15:43:58"/>
        <d v="2021-08-20T13:45:07"/>
        <d v="2021-08-20T16:46:52"/>
        <d v="2021-08-20T13:48:00"/>
        <d v="2021-08-20T14:49:55"/>
        <d v="2021-08-20T14:50:22"/>
        <d v="2021-08-20T18:50:22"/>
        <d v="2021-08-20T17:54:27"/>
        <d v="2021-08-20T17:56:47"/>
        <d v="2021-08-20T15:57:56"/>
        <d v="2021-08-20T20:00:16"/>
        <d v="2021-08-20T14:01:26"/>
        <d v="2021-08-20T16:04:56"/>
        <d v="2021-08-20T13:05:31"/>
        <d v="2021-08-20T16:07:16"/>
        <d v="2021-08-20T15:10:05"/>
        <d v="2021-08-20T19:11:20"/>
        <d v="2021-08-20T16:11:55"/>
        <d v="2021-08-20T17:12:30"/>
        <d v="2021-08-20T16:14:15"/>
        <d v="2021-08-20T15:18:20"/>
        <d v="2021-08-20T14:24:44"/>
        <d v="2021-08-20T14:27:04"/>
        <d v="2021-08-20T17:31:09"/>
        <d v="2021-08-20T16:35:13"/>
        <d v="2021-08-20T14:35:31"/>
        <d v="2021-08-20T16:39:53"/>
        <d v="2021-08-20T14:41:17"/>
        <d v="2021-08-20T16:45:07"/>
        <d v="2021-08-20T08:45:36"/>
        <d v="2021-08-20T19:46:17"/>
        <d v="2021-08-20T14:48:02"/>
        <d v="2021-08-20T14:52:42"/>
        <d v="2021-08-20T15:55:37"/>
        <d v="2021-08-20T20:56:12"/>
        <d v="2021-08-20T13:56:47"/>
        <d v="2021-08-20T14:59:41"/>
        <d v="2021-08-20T21:04:19"/>
        <d v="2021-08-20T20:07:16"/>
        <d v="2021-08-20T20:09:35"/>
        <d v="2021-08-20T16:09:35"/>
        <d v="2021-08-20T17:10:10"/>
        <d v="2021-08-20T18:10:45"/>
        <d v="2021-08-20T15:13:40"/>
        <d v="2021-08-20T15:16:00"/>
        <d v="2021-08-20T20:16:35"/>
        <d v="2021-08-20T15:17:17"/>
        <d v="2021-08-20T17:19:30"/>
        <d v="2021-08-20T16:21:14"/>
        <d v="2021-08-20T19:25:19"/>
        <d v="2021-08-20T16:25:54"/>
        <d v="2021-08-20T18:27:04"/>
        <d v="2021-08-20T16:28:14"/>
        <d v="2021-08-20T20:28:14"/>
        <d v="2021-08-20T19:29:59"/>
        <d v="2021-08-20T16:32:53"/>
        <d v="2021-08-20T14:36:23"/>
        <d v="2021-08-20T18:38:43"/>
        <d v="2021-08-20T15:44:38"/>
        <d v="2021-08-20T15:46:17"/>
        <d v="2021-08-20T17:47:27"/>
        <d v="2021-08-20T17:49:47"/>
        <d v="2021-08-20T16:51:32"/>
        <d v="2021-08-20T15:53:17"/>
        <d v="2021-08-20T19:53:17"/>
        <d v="2021-08-20T21:54:27"/>
        <d v="2021-08-20T16:56:12"/>
        <d v="2021-08-20T16:56:38"/>
        <d v="2021-08-20T16:00:16"/>
        <d v="2021-08-20T17:00:51"/>
        <d v="2021-08-20T16:02:36"/>
        <d v="2021-08-20T15:02:53"/>
        <d v="2021-08-20T18:03:46"/>
        <d v="2021-08-20T21:07:51"/>
        <d v="2021-08-20T18:08:26"/>
        <d v="2021-08-20T16:09:07"/>
        <d v="2021-08-20T22:10:45"/>
        <d v="2021-08-20T09:11:31"/>
        <d v="2021-08-20T18:13:05"/>
        <d v="2021-08-20T17:14:50"/>
        <d v="2021-08-21T01:16:19"/>
        <d v="2021-08-20T22:17:45"/>
        <d v="2021-08-20T18:20:05"/>
        <d v="2021-08-20T17:21:49"/>
        <d v="2021-08-20T17:24:09"/>
        <d v="2021-08-20T17:26:29"/>
        <d v="2021-08-20T19:27:39"/>
        <d v="2021-08-20T18:29:24"/>
        <d v="2021-08-20T16:30:34"/>
        <d v="2021-08-20T18:31:44"/>
        <d v="2021-08-20T17:33:28"/>
        <d v="2021-08-20T18:34:03"/>
        <d v="2021-08-20T17:35:48"/>
        <d v="2021-08-20T21:35:48"/>
        <d v="2021-08-20T19:39:18"/>
        <d v="2021-08-20T17:40:28"/>
        <d v="2021-08-20T22:41:03"/>
        <d v="2021-08-20T18:41:46"/>
        <d v="2021-08-20T17:42:48"/>
        <d v="2021-08-20T19:43:58"/>
        <d v="2021-08-20T17:45:07"/>
        <d v="2021-08-20T18:45:42"/>
        <d v="2021-08-20T15:47:31"/>
        <d v="2021-08-20T15:48:37"/>
        <d v="2021-08-20T22:50:22"/>
        <d v="2021-08-20T19:50:57"/>
        <d v="2021-08-20T18:52:42"/>
        <d v="2021-08-20T18:55:02"/>
        <d v="2021-08-21T01:56:47"/>
        <d v="2021-08-20T22:57:21"/>
        <d v="2021-08-20T22:58:05"/>
        <d v="2021-08-20T17:03:11"/>
        <d v="2021-08-20T18:04:19"/>
        <d v="2021-08-20T20:04:56"/>
        <d v="2021-08-20T23:11:20"/>
        <d v="2021-08-20T21:12:30"/>
        <d v="2021-08-20T19:13:40"/>
        <d v="2021-08-20T16:16:35"/>
        <d v="2021-08-20T21:17:10"/>
        <d v="2021-08-20T17:17:10"/>
        <d v="2021-08-20T19:22:59"/>
        <d v="2021-08-20T20:23:34"/>
        <d v="2021-08-20T20:25:54"/>
        <d v="2021-08-20T18:25:55"/>
        <d v="2021-08-20T21:31:09"/>
        <d v="2021-08-20T18:31:41"/>
        <d v="2021-08-20T19:32:19"/>
        <d v="2021-08-20T21:33:28"/>
        <d v="2021-08-20T22:35:02"/>
        <d v="2021-08-20T18:36:23"/>
        <d v="2021-08-20T19:36:58"/>
        <d v="2021-08-20T16:39:22"/>
        <d v="2021-08-20T21:40:28"/>
        <d v="2021-08-20T18:41:03"/>
        <d v="2021-08-20T19:41:38"/>
        <d v="2021-08-20T20:44:33"/>
        <d v="2021-08-20T17:52:07"/>
        <d v="2021-08-20T20:53:52"/>
        <d v="2021-08-20T21:56:47"/>
        <d v="2021-08-20T19:57:56"/>
        <d v="2021-08-20T17:59:06"/>
        <d v="2021-08-20T18:59:41"/>
        <d v="2021-08-21T00:00:16"/>
        <d v="2021-08-20T19:02:01"/>
        <d v="2021-08-20T20:02:36"/>
        <d v="2021-08-20T20:11:55"/>
        <d v="2021-08-20T22:13:05"/>
        <d v="2021-08-20T18:14:24"/>
        <d v="2021-08-20T13:14:50"/>
        <d v="2021-08-20T22:15:25"/>
        <d v="2021-08-20T18:17:45"/>
        <d v="2021-08-20T18:18:43"/>
        <d v="2021-08-20T20:18:55"/>
        <d v="2021-08-20T19:20:40"/>
        <d v="2021-08-20T23:20:40"/>
        <d v="2021-08-20T20:21:14"/>
        <d v="2021-08-20T22:22:24"/>
        <d v="2021-08-21T01:24:09"/>
        <d v="2021-08-20T18:24:44"/>
        <d v="2021-08-20T21:26:29"/>
        <d v="2021-08-20T20:30:34"/>
        <d v="2021-08-20T23:32:19"/>
        <d v="2021-08-20T20:32:38"/>
        <d v="2021-08-20T20:37:33"/>
        <d v="2021-08-20T17:39:50"/>
        <d v="2021-08-20T20:39:53"/>
        <d v="2021-08-20T20:42:13"/>
        <d v="2021-08-20T19:48:00"/>
        <d v="2021-08-20T19:48:37"/>
        <d v="2021-08-20T21:52:07"/>
        <d v="2021-08-20T19:55:37"/>
        <d v="2021-08-20T23:55:37"/>
        <d v="2021-08-20T17:57:07"/>
        <d v="2021-08-20T20:58:31"/>
        <d v="2021-08-20T19:59:31"/>
        <d v="2021-08-20T23:09:00"/>
        <d v="2021-08-21T00:14:15"/>
        <d v="2021-08-20T21:19:30"/>
        <d v="2021-08-20T21:21:36"/>
        <d v="2021-08-20T21:24:09"/>
        <d v="2021-08-20T21:28:49"/>
        <d v="2021-08-21T00:30:34"/>
        <d v="2021-08-20T22:34:03"/>
        <d v="2021-08-20T20:35:13"/>
        <d v="2021-08-20T21:38:08"/>
        <d v="2021-08-20T20:39:50"/>
        <d v="2021-08-20T21:42:48"/>
        <d v="2021-08-20T22:43:23"/>
        <d v="2021-08-21T00:46:52"/>
        <d v="2021-08-20T21:47:27"/>
        <d v="2021-08-20T20:49:12"/>
        <d v="2021-08-20T22:01:26"/>
        <d v="2021-08-20T16:01:55"/>
        <d v="2021-08-20T22:03:46"/>
        <d v="2021-08-20T21:05:31"/>
        <d v="2021-08-21T01:07:41"/>
        <d v="2021-08-20T21:18:43"/>
        <d v="2021-08-21T02:22:24"/>
        <d v="2021-08-20T19:33:36"/>
        <d v="2021-08-20T14:34:05"/>
        <d v="2021-08-20T22:36:23"/>
        <d v="2021-08-21T00:44:33"/>
        <d v="2021-08-20T22:45:42"/>
        <d v="2021-08-20T22:55:02"/>
        <d v="2021-08-21T04:55:12"/>
        <d v="2021-08-20T21:56:10"/>
        <d v="2021-08-20T22:06:06"/>
        <d v="2021-08-20T23:06:41"/>
        <d v="2021-08-20T21:07:12"/>
        <d v="2021-08-20T22:08:26"/>
        <d v="2021-08-20T21:10:10"/>
        <d v="2021-08-20T21:14:50"/>
        <d v="2021-08-20T23:18:20"/>
        <d v="2021-08-20T22:20:05"/>
        <d v="2021-08-21T00:21:14"/>
        <d v="2021-08-20T21:21:49"/>
        <d v="2021-08-21T01:21:49"/>
        <d v="2021-08-21T00:23:34"/>
        <d v="2021-08-20T23:25:19"/>
        <d v="2021-08-20T22:29:24"/>
        <d v="2021-08-20T22:31:44"/>
        <d v="2021-08-20T21:34:34"/>
        <d v="2021-08-20T23:34:38"/>
        <d v="2021-08-21T00:39:53"/>
        <d v="2021-08-20T23:46:17"/>
        <d v="2021-08-20T23:49:55"/>
        <d v="2021-08-21T00:51:32"/>
        <d v="2021-08-20T22:52:42"/>
        <d v="2021-08-20T23:57:56"/>
        <d v="2021-08-20T21:59:06"/>
        <d v="2021-08-20T21:00:51"/>
        <d v="2021-08-21T00:02:36"/>
        <d v="2021-08-20T23:04:21"/>
        <d v="2021-08-21T00:04:56"/>
        <d v="2021-08-21T00:10:05"/>
        <d v="2021-08-20T23:13:40"/>
        <d v="2021-08-20T23:16:00"/>
        <d v="2021-08-20T23:22:59"/>
        <d v="2021-08-20T22:27:04"/>
        <d v="2021-08-21T00:28:48"/>
        <d v="2021-08-20T23:29:59"/>
        <d v="2021-08-20T22:38:43"/>
        <d v="2021-08-20T22:40:48"/>
        <d v="2021-08-20T23:43:58"/>
        <d v="2021-08-21T05:47:02"/>
        <d v="2021-08-20T23:02:01"/>
        <d v="2021-08-20T23:02:24"/>
        <d v="2021-08-21T00:11:55"/>
        <d v="2021-08-21T03:15:50"/>
        <d v="2021-08-21T01:17:10"/>
        <d v="2021-08-21T00:18:55"/>
        <d v="2021-08-21T01:26:29"/>
        <d v="2021-08-21T00:28:14"/>
        <d v="2021-08-21T01:31:09"/>
        <d v="2021-08-21T00:41:46"/>
        <d v="2021-08-20T23:47:02"/>
        <d v="2021-08-21T05:48:29"/>
        <d v="2021-08-20T23:50:57"/>
        <d v="2021-08-20T23:54:14"/>
        <d v="2021-08-21T00:54:43"/>
        <d v="2021-08-20T22:59:41"/>
        <d v="2021-08-21T01:04:48"/>
        <d v="2021-08-21T01:06:14"/>
        <d v="2021-08-21T00:07:16"/>
        <d v="2021-08-20T23:09:36"/>
        <d v="2021-08-21T01:10:10"/>
        <d v="2021-08-21T01:12:30"/>
        <d v="2021-08-21T01:14:50"/>
        <d v="2021-08-20T20:15:22"/>
        <d v="2021-08-21T01:19:30"/>
        <d v="2021-08-21T00:24:29"/>
        <d v="2021-08-20T23:27:39"/>
        <d v="2021-08-21T02:32:38"/>
        <d v="2021-08-21T00:32:53"/>
        <d v="2021-08-21T00:35:13"/>
        <d v="2021-08-21T00:37:26"/>
        <d v="2021-08-21T01:38:08"/>
        <d v="2021-08-20T23:39:18"/>
        <d v="2021-08-20T23:48:37"/>
        <d v="2021-08-21T00:58:31"/>
        <d v="2021-08-21T01:01:27"/>
        <d v="2021-08-21T03:03:15"/>
        <d v="2021-08-21T03:04:08"/>
        <d v="2021-08-21T00:04:19"/>
        <d v="2021-08-21T02:04:45"/>
        <d v="2021-08-21T01:07:51"/>
        <d v="2021-08-21T01:12:00"/>
        <d v="2021-08-21T06:12:58"/>
        <d v="2021-08-20T19:13:26"/>
        <d v="2021-08-21T01:14:51"/>
        <d v="2021-08-21T02:15:23"/>
        <d v="2021-08-21T02:20:05"/>
        <d v="2021-08-21T02:21:19"/>
        <d v="2021-08-21T01:23:31"/>
        <d v="2021-08-21T01:25:00"/>
        <d v="2021-08-21T00:25:54"/>
        <d v="2021-08-21T03:33:07"/>
        <d v="2021-08-21T02:34:03"/>
        <d v="2021-08-21T03:34:17"/>
        <d v="2021-08-21T00:36:15"/>
        <d v="2021-08-21T02:40:05"/>
        <d v="2021-08-21T02:43:09"/>
        <d v="2021-08-21T00:49:12"/>
        <d v="2021-08-21T00:53:52"/>
        <d v="2021-08-21T01:55:12"/>
        <d v="2021-08-21T00:56:39"/>
        <d v="2021-08-21T01:58:16"/>
        <d v="2021-08-21T01:59:28"/>
        <d v="2021-08-21T02:00:10"/>
        <d v="2021-08-21T01:03:38"/>
        <d v="2021-08-21T02:06:06"/>
        <d v="2021-08-21T03:10:00"/>
        <d v="2021-08-21T02:11:12"/>
        <d v="2021-08-21T09:20:54"/>
        <d v="2021-08-21T03:21:52"/>
        <d v="2021-08-21T02:22:42"/>
        <d v="2021-08-21T02:22:58"/>
        <d v="2021-08-21T02:25:52"/>
        <d v="2021-08-21T13:26:29"/>
        <d v="2021-08-21T03:27:22"/>
        <d v="2021-08-21T01:27:51"/>
        <d v="2021-08-21T01:30:50"/>
        <d v="2021-08-21T02:30:53"/>
        <d v="2021-08-21T02:31:44"/>
        <d v="2021-08-21T04:35:02"/>
        <d v="2021-08-21T03:35:51"/>
        <d v="2021-08-21T03:40:19"/>
        <d v="2021-08-21T02:41:03"/>
        <d v="2021-08-21T03:43:12"/>
        <d v="2021-08-21T05:52:30"/>
        <d v="2021-08-21T03:53:17"/>
        <d v="2021-08-21T02:53:52"/>
        <d v="2021-08-21T02:55:41"/>
        <d v="2021-08-21T03:56:54"/>
        <d v="2021-08-21T02:57:31"/>
        <d v="2021-08-21T02:04:43"/>
        <d v="2021-08-21T03:09:23"/>
        <d v="2021-08-21T04:10:39"/>
        <d v="2021-08-21T02:10:45"/>
        <d v="2021-08-21T04:12:43"/>
        <d v="2021-08-21T05:15:22"/>
        <d v="2021-08-21T04:17:46"/>
        <d v="2021-08-21T04:19:27"/>
        <d v="2021-08-21T08:19:34"/>
        <d v="2021-08-21T03:20:03"/>
        <d v="2021-08-21T03:20:10"/>
        <d v="2021-08-21T03:21:09"/>
        <d v="2021-08-21T03:26:31"/>
        <d v="2021-08-21T06:27:45"/>
        <d v="2021-08-21T03:31:16"/>
        <d v="2021-08-21T05:32:03"/>
        <d v="2021-08-21T04:32:43"/>
        <d v="2021-08-21T03:35:18"/>
        <d v="2021-08-21T08:38:49"/>
        <d v="2021-08-21T08:40:08"/>
        <d v="2021-08-21T03:41:57"/>
        <d v="2021-08-21T03:48:32"/>
        <d v="2021-08-21T04:49:26"/>
        <d v="2021-08-21T04:52:22"/>
        <d v="2021-08-21T03:53:33"/>
        <d v="2021-08-21T04:56:14"/>
        <d v="2021-08-21T05:57:43"/>
        <d v="2021-08-21T05:00:58"/>
        <d v="2021-08-21T04:01:33"/>
        <d v="2021-08-21T03:06:38"/>
        <d v="2021-08-21T03:08:40"/>
        <d v="2021-08-21T04:08:42"/>
        <d v="2021-08-20T20:09:46"/>
        <d v="2021-08-21T04:10:31"/>
        <d v="2021-08-21T05:11:52"/>
        <d v="2021-08-21T04:15:26"/>
        <d v="2021-08-21T08:15:39"/>
        <d v="2021-08-21T03:17:06"/>
        <d v="2021-08-21T05:20:34"/>
        <d v="2021-08-21T06:21:32"/>
        <d v="2021-08-20T19:21:51"/>
        <d v="2021-08-21T07:22:12"/>
        <d v="2021-08-21T06:26:01"/>
        <d v="2021-08-21T04:28:42"/>
        <d v="2021-08-21T04:29:01"/>
        <d v="2021-08-21T04:32:05"/>
        <d v="2021-08-21T04:32:18"/>
        <d v="2021-08-21T06:36:37"/>
        <d v="2021-08-21T05:40:37"/>
        <d v="2021-08-21T05:41:32"/>
        <d v="2021-08-21T08:48:45"/>
        <d v="2021-08-21T06:49:27"/>
        <d v="2021-08-21T04:52:19"/>
        <d v="2021-08-21T03:53:00"/>
        <d v="2021-08-20T23:53:21"/>
        <d v="2021-08-21T05:10:35"/>
        <d v="2021-08-21T05:11:04"/>
        <d v="2021-08-21T07:13:34"/>
        <d v="2021-08-21T05:19:09"/>
        <d v="2021-08-21T05:19:41"/>
        <d v="2021-08-21T10:21:55"/>
        <d v="2021-08-21T06:24:28"/>
        <d v="2021-08-21T04:24:31"/>
        <d v="2021-08-21T05:26:45"/>
        <d v="2021-08-21T07:26:48"/>
        <d v="2021-08-21T06:30:14"/>
        <d v="2021-08-20T23:33:39"/>
        <d v="2021-08-20T23:36:58"/>
        <d v="2021-08-21T05:37:16"/>
        <d v="2021-08-21T05:38:29"/>
        <d v="2021-08-21T06:38:53"/>
        <d v="2021-08-21T04:39:30"/>
        <d v="2021-08-21T05:40:39"/>
        <d v="2021-08-21T10:40:39"/>
        <d v="2021-08-21T05:41:21"/>
        <d v="2021-08-21T04:41:50"/>
        <d v="2021-08-21T07:42:14"/>
        <d v="2021-08-21T05:52:23"/>
        <d v="2021-08-21T05:53:23"/>
        <d v="2021-08-21T06:56:52"/>
        <d v="2021-08-21T11:57:34"/>
        <d v="2021-08-21T05:00:36"/>
        <d v="2021-08-21T17:00:51"/>
        <d v="2021-08-21T08:00:58"/>
        <d v="2021-08-21T06:02:40"/>
        <d v="2021-08-21T09:04:38"/>
        <d v="2021-08-21T06:05:10"/>
        <d v="2021-08-21T08:08:12"/>
        <d v="2021-08-21T08:09:36"/>
        <d v="2021-08-21T06:10:03"/>
        <d v="2021-08-21T05:16:20"/>
        <d v="2021-08-21T08:19:59"/>
        <d v="2021-08-21T06:20:49"/>
        <d v="2021-08-21T06:21:28"/>
        <d v="2021-08-21T09:21:44"/>
        <d v="2021-08-21T06:23:14"/>
        <d v="2021-08-21T06:27:43"/>
        <d v="2021-08-21T06:29:04"/>
        <d v="2021-08-21T07:29:12"/>
        <d v="2021-08-21T07:37:10"/>
        <d v="2021-08-21T05:38:31"/>
        <d v="2021-08-21T05:38:42"/>
        <d v="2021-08-21T16:39:53"/>
        <d v="2021-08-21T06:40:35"/>
        <d v="2021-08-21T07:44:01"/>
        <d v="2021-08-21T06:44:01"/>
        <d v="2021-08-21T06:44:38"/>
        <d v="2021-08-21T05:44:56"/>
        <d v="2021-08-21T11:53:17"/>
        <d v="2021-08-21T06:56:43"/>
        <d v="2021-08-21T06:58:10"/>
        <d v="2021-08-21T06:59:53"/>
        <d v="2021-08-21T13:02:34"/>
        <d v="2021-08-21T09:06:31"/>
        <d v="2021-08-21T15:08:24"/>
        <d v="2021-08-21T09:08:43"/>
        <d v="2021-08-21T09:12:24"/>
        <d v="2021-08-21T07:13:38"/>
        <d v="2021-08-21T07:19:12"/>
        <d v="2021-08-21T09:20:58"/>
        <d v="2021-08-21T07:20:58"/>
        <d v="2021-08-21T08:21:06"/>
        <d v="2021-08-21T12:23:55"/>
        <d v="2021-08-21T08:24:43"/>
        <d v="2021-08-21T06:24:53"/>
        <d v="2021-08-21T07:25:38"/>
        <d v="2021-08-21T06:30:15"/>
        <d v="2021-08-21T06:31:41"/>
        <d v="2021-08-21T18:31:44"/>
        <d v="2021-08-21T09:35:23"/>
        <d v="2021-08-21T07:37:09"/>
        <d v="2021-08-21T07:45:24"/>
        <d v="2021-08-21T06:48:45"/>
        <d v="2021-08-21T06:49:38"/>
        <d v="2021-08-21T08:52:18"/>
        <d v="2021-08-21T08:53:06"/>
        <d v="2021-08-21T07:54:12"/>
        <d v="2021-08-21T17:54:27"/>
        <d v="2021-08-21T06:55:10"/>
        <d v="2021-08-21T07:57:08"/>
        <d v="2021-08-21T07:05:43"/>
        <d v="2021-08-21T16:09:35"/>
        <d v="2021-08-21T09:10:04"/>
        <d v="2021-08-21T10:12:50"/>
        <d v="2021-08-21T09:15:31"/>
        <d v="2021-08-21T09:18:41"/>
        <d v="2021-08-21T08:22:09"/>
        <d v="2021-08-21T12:23:31"/>
        <d v="2021-08-21T17:24:09"/>
        <d v="2021-08-21T15:24:50"/>
        <d v="2021-08-21T19:26:14"/>
        <d v="2021-08-21T08:28:14"/>
        <d v="2021-08-21T17:28:49"/>
        <d v="2021-08-21T09:31:41"/>
        <d v="2021-08-21T19:32:15"/>
        <d v="2021-08-21T08:34:05"/>
        <d v="2021-08-21T10:34:32"/>
        <d v="2021-08-21T08:36:47"/>
        <d v="2021-08-21T08:37:16"/>
        <d v="2021-08-21T13:38:08"/>
        <d v="2021-08-21T11:38:32"/>
        <d v="2021-08-21T07:40:36"/>
        <d v="2021-08-21T12:42:32"/>
        <d v="2021-08-21T09:42:53"/>
        <d v="2021-08-21T10:43:17"/>
        <d v="2021-08-21T07:44:18"/>
        <d v="2021-08-21T13:51:35"/>
        <d v="2021-08-21T08:53:47"/>
        <d v="2021-08-21T07:56:47"/>
        <d v="2021-08-21T19:57:56"/>
        <d v="2021-08-21T13:59:22"/>
        <d v="2021-08-21T20:00:16"/>
        <d v="2021-08-21T20:06:27"/>
        <d v="2021-08-21T13:07:51"/>
        <d v="2021-08-21T00:09:35"/>
        <d v="2021-08-21T11:10:19"/>
        <d v="2021-08-21T14:10:45"/>
        <d v="2021-08-21T09:12:31"/>
        <d v="2021-08-21T09:15:50"/>
        <d v="2021-08-21T12:16:35"/>
        <d v="2021-08-21T09:20:10"/>
        <d v="2021-08-21T15:20:20"/>
        <d v="2021-08-21T11:20:40"/>
        <d v="2021-08-21T09:21:18"/>
        <d v="2021-08-21T09:22:00"/>
        <d v="2021-08-21T15:29:59"/>
        <d v="2021-08-21T10:31:01"/>
        <d v="2021-08-21T10:32:57"/>
        <d v="2021-08-21T09:33:07"/>
        <d v="2021-08-21T01:33:28"/>
        <d v="2021-08-21T13:34:29"/>
        <d v="2021-08-21T08:34:34"/>
        <d v="2021-08-21T09:39:32"/>
        <d v="2021-08-21T09:39:35"/>
        <d v="2021-08-21T08:40:38"/>
        <d v="2021-08-21T09:42:34"/>
        <d v="2021-08-21T09:45:39"/>
        <d v="2021-08-21T14:46:29"/>
        <d v="2021-08-21T09:47:31"/>
        <d v="2021-08-21T08:47:32"/>
        <d v="2021-08-21T11:51:22"/>
        <d v="2021-08-21T09:54:10"/>
        <d v="2021-08-21T11:54:29"/>
        <d v="2021-08-21T11:55:00"/>
        <d v="2021-08-21T11:56:14"/>
        <d v="2021-08-21T08:57:47"/>
        <d v="2021-08-21T09:57:54"/>
        <d v="2021-08-21T10:04:48"/>
        <d v="2021-08-21T10:05:09"/>
        <d v="2021-08-21T09:05:44"/>
        <d v="2021-08-21T10:06:06"/>
        <d v="2021-08-21T11:06:13"/>
        <d v="2021-08-21T11:08:10"/>
        <d v="2021-08-21T10:11:11"/>
        <d v="2021-08-21T10:12:14"/>
        <d v="2021-08-21T14:12:46"/>
        <d v="2021-08-21T17:14:18"/>
        <d v="2021-08-21T12:14:50"/>
        <d v="2021-08-21T10:15:13"/>
        <d v="2021-08-21T12:15:50"/>
        <d v="2021-08-21T13:16:17"/>
        <d v="2021-08-21T10:17:15"/>
        <d v="2021-08-21T11:18:14"/>
        <d v="2021-08-21T21:19:30"/>
        <d v="2021-08-21T10:23:34"/>
        <d v="2021-08-21T12:23:40"/>
        <d v="2021-08-21T13:26:23"/>
        <d v="2021-08-21T10:26:24"/>
        <d v="2021-08-21T10:27:13"/>
        <d v="2021-08-21T10:30:31"/>
        <d v="2021-08-21T17:31:09"/>
        <d v="2021-08-21T12:32:06"/>
        <d v="2021-08-21T09:35:34"/>
        <d v="2021-08-21T15:36:16"/>
        <d v="2021-08-21T10:37:38"/>
        <d v="2021-08-21T11:37:41"/>
        <d v="2021-08-21T10:38:28"/>
        <d v="2021-08-21T10:40:11"/>
        <d v="2021-08-21T08:40:40"/>
        <d v="2021-08-21T14:41:03"/>
        <d v="2021-08-21T20:42:13"/>
        <d v="2021-08-21T10:42:41"/>
        <d v="2021-08-21T19:46:17"/>
        <d v="2021-08-21T12:51:32"/>
        <d v="2021-08-21T11:51:45"/>
        <d v="2021-08-21T11:52:08"/>
        <d v="2021-08-21T10:54:04"/>
        <d v="2021-08-21T12:54:04"/>
        <d v="2021-08-21T10:55:02"/>
        <d v="2021-08-21T12:56:27"/>
        <d v="2021-08-21T10:56:32"/>
        <d v="2021-08-21T14:57:21"/>
        <d v="2021-08-21T10:57:54"/>
        <d v="2021-08-21T15:57:56"/>
        <d v="2021-08-21T12:00:16"/>
        <d v="2021-08-21T10:03:18"/>
        <d v="2021-08-21T13:03:44"/>
        <d v="2021-08-21T11:05:01"/>
        <d v="2021-08-21T11:05:03"/>
        <d v="2021-08-21T17:05:31"/>
        <d v="2021-08-21T19:06:41"/>
        <d v="2021-08-21T10:06:44"/>
        <d v="2021-08-21T12:08:42"/>
        <d v="2021-08-21T15:11:20"/>
        <d v="2021-08-21T13:11:26"/>
        <d v="2021-08-21T13:12:30"/>
        <d v="2021-08-21T18:15:25"/>
        <d v="2021-08-21T14:17:45"/>
        <d v="2021-08-21T17:20:05"/>
        <d v="2021-08-21T19:20:45"/>
        <d v="2021-08-21T12:21:14"/>
        <d v="2021-08-21T12:23:34"/>
        <d v="2021-08-21T10:25:59"/>
        <d v="2021-08-21T15:32:19"/>
        <d v="2021-08-21T21:33:28"/>
        <d v="2021-08-21T13:35:48"/>
        <d v="2021-08-21T12:41:24"/>
        <d v="2021-08-21T11:47:31"/>
        <d v="2021-08-21T14:52:42"/>
        <d v="2021-08-21T21:54:27"/>
        <d v="2021-08-21T17:56:47"/>
        <d v="2021-08-21T13:59:06"/>
        <d v="2021-08-21T13:59:33"/>
        <d v="2021-08-21T10:59:41"/>
        <d v="2021-08-21T11:04:21"/>
        <d v="2021-08-21T05:05:29"/>
        <d v="2021-08-21T13:05:31"/>
        <d v="2021-08-21T13:07:59"/>
        <d v="2021-08-21T11:14:27"/>
        <d v="2021-08-21T11:16:48"/>
        <d v="2021-08-21T12:21:08"/>
        <d v="2021-08-21T13:21:34"/>
        <d v="2021-08-21T17:21:42"/>
        <d v="2021-08-21T13:21:49"/>
        <d v="2021-08-21T14:24:44"/>
        <d v="2021-08-21T15:25:19"/>
        <d v="2021-08-21T13:26:08"/>
        <d v="2021-08-21T12:28:14"/>
        <d v="2021-08-21T13:28:52"/>
        <d v="2021-08-21T12:31:09"/>
        <d v="2021-08-21T13:32:47"/>
        <d v="2021-08-21T13:34:53"/>
        <d v="2021-08-21T12:35:13"/>
        <d v="2021-08-21T12:36:23"/>
        <d v="2021-08-21T15:39:18"/>
        <d v="2021-08-21T11:39:50"/>
        <d v="2021-08-21T13:40:28"/>
        <d v="2021-08-21T11:41:26"/>
        <d v="2021-08-21T13:43:25"/>
        <d v="2021-08-21T16:43:30"/>
        <d v="2021-08-21T17:47:27"/>
        <d v="2021-08-21T14:48:02"/>
        <d v="2021-08-21T12:49:15"/>
        <d v="2021-08-21T12:49:23"/>
        <d v="2021-08-21T21:49:47"/>
        <d v="2021-08-21T15:50:56"/>
        <d v="2021-08-21T08:53:18"/>
        <d v="2021-08-21T12:54:26"/>
        <d v="2021-08-21T14:55:27"/>
        <d v="2021-08-21T14:55:41"/>
        <d v="2021-08-21T12:56:12"/>
        <d v="2021-08-21T13:56:47"/>
        <d v="2021-08-21T14:59:41"/>
        <d v="2021-08-21T13:00:51"/>
        <d v="2021-08-21T15:04:28"/>
        <d v="2021-08-21T14:06:06"/>
        <d v="2021-08-21T14:06:18"/>
        <d v="2021-08-21T15:07:08"/>
        <d v="2021-08-21T13:08:49"/>
        <d v="2021-08-21T13:09:04"/>
        <d v="2021-08-21T15:10:13"/>
        <d v="2021-08-21T16:13:10"/>
        <d v="2021-08-21T19:13:40"/>
        <d v="2021-08-21T14:13:55"/>
        <d v="2021-08-21T17:14:50"/>
        <d v="2021-08-21T13:14:50"/>
        <d v="2021-08-21T08:15:40"/>
        <d v="2021-08-21T17:17:10"/>
        <d v="2021-08-21T15:18:43"/>
        <d v="2021-08-21T16:18:55"/>
        <d v="2021-08-21T14:19:53"/>
        <d v="2021-08-21T14:21:07"/>
        <d v="2021-08-21T15:21:47"/>
        <d v="2021-08-21T14:22:24"/>
        <d v="2021-08-21T19:26:24"/>
        <d v="2021-08-21T21:26:29"/>
        <d v="2021-08-21T14:27:04"/>
        <d v="2021-08-21T15:28:48"/>
        <d v="2021-08-21T13:28:48"/>
        <d v="2021-08-21T14:29:25"/>
        <d v="2021-08-21T13:29:25"/>
        <d v="2021-08-21T14:29:49"/>
        <d v="2021-08-21T13:33:28"/>
        <d v="2021-08-21T18:34:03"/>
        <d v="2021-08-21T14:36:23"/>
        <d v="2021-08-21T14:38:42"/>
        <d v="2021-08-21T14:38:43"/>
        <d v="2021-08-21T13:40:01"/>
        <d v="2021-08-21T13:40:48"/>
        <d v="2021-08-21T12:42:44"/>
        <d v="2021-08-21T13:42:48"/>
        <d v="2021-08-21T15:46:17"/>
        <d v="2021-08-21T13:51:08"/>
        <d v="2021-08-21T15:53:17"/>
        <d v="2021-08-21T15:55:37"/>
        <d v="2021-08-21T15:00:00"/>
        <d v="2021-08-21T16:00:16"/>
        <d v="2021-08-21T15:02:01"/>
        <d v="2021-08-21T19:02:01"/>
        <d v="2021-08-21T14:02:33"/>
        <d v="2021-08-21T22:03:46"/>
        <d v="2021-08-21T17:03:50"/>
        <d v="2021-08-21T13:03:58"/>
        <d v="2021-08-21T15:06:55"/>
        <d v="2021-08-21T16:07:16"/>
        <d v="2021-08-21T14:07:34"/>
        <d v="2021-08-21T19:09:00"/>
        <d v="2021-08-21T13:10:10"/>
        <d v="2021-08-21T07:11:02"/>
        <d v="2021-08-21T14:11:39"/>
        <d v="2021-08-21T16:11:55"/>
        <d v="2021-08-21T14:13:25"/>
        <d v="2021-08-21T15:13:40"/>
        <d v="2021-08-21T14:13:41"/>
        <d v="2021-08-21T14:14:25"/>
        <d v="2021-08-21T15:16:00"/>
        <d v="2021-08-21T18:17:45"/>
        <d v="2021-08-21T16:20:38"/>
        <d v="2021-08-21T16:21:14"/>
        <d v="2021-08-21T20:21:14"/>
        <d v="2021-08-21T15:21:40"/>
        <d v="2021-08-21T14:21:46"/>
        <d v="2021-08-21T22:22:05"/>
        <d v="2021-08-21T14:22:52"/>
        <d v="2021-08-21T14:24:00"/>
        <d v="2021-08-21T06:24:08"/>
        <d v="2021-08-21T14:25:46"/>
        <d v="2021-08-21T20:25:59"/>
        <d v="2021-08-21T16:27:50"/>
        <d v="2021-08-21T22:29:24"/>
        <d v="2021-08-21T14:29:24"/>
        <d v="2021-08-21T15:30:23"/>
        <d v="2021-08-21T13:31:09"/>
        <d v="2021-08-21T17:31:31"/>
        <d v="2021-08-21T14:32:38"/>
        <d v="2021-08-21T15:34:38"/>
        <d v="2021-08-21T13:36:29"/>
        <d v="2021-08-21T15:36:58"/>
        <d v="2021-08-21T13:38:17"/>
        <d v="2021-08-21T16:40:21"/>
        <d v="2021-08-21T18:41:03"/>
        <d v="2021-08-21T15:44:11"/>
        <d v="2021-08-21T18:45:42"/>
        <d v="2021-08-21T14:45:42"/>
        <d v="2021-08-21T13:47:27"/>
        <d v="2021-08-21T14:47:57"/>
        <d v="2021-08-21T19:48:37"/>
        <d v="2021-08-21T16:49:12"/>
        <d v="2021-08-21T16:49:51"/>
        <d v="2021-08-21T14:50:22"/>
        <d v="2021-08-21T16:51:32"/>
        <d v="2021-08-21T16:52:58"/>
        <d v="2021-08-21T16:53:52"/>
        <d v="2021-08-21T15:54:33"/>
        <d v="2021-08-21T19:55:37"/>
        <d v="2021-08-21T16:56:12"/>
        <d v="2021-08-21T18:57:03"/>
        <d v="2021-08-21T14:57:32"/>
        <d v="2021-08-21T16:58:31"/>
        <d v="2021-08-21T09:59:15"/>
        <d v="2021-08-21T14:59:57"/>
        <d v="2021-08-21T17:03:11"/>
        <d v="2021-08-21T21:03:11"/>
        <d v="2021-08-21T15:04:21"/>
        <d v="2021-08-21T16:05:27"/>
        <d v="2021-08-21T15:07:12"/>
        <d v="2021-08-21T20:07:16"/>
        <d v="2021-08-21T17:07:51"/>
        <d v="2021-08-21T19:08:45"/>
        <d v="2021-08-21T16:09:07"/>
        <d v="2021-08-21T18:10:56"/>
        <d v="2021-08-21T19:11:20"/>
        <d v="2021-08-21T15:12:18"/>
        <d v="2021-08-21T22:13:05"/>
        <d v="2021-08-21T14:13:05"/>
        <d v="2021-08-21T16:14:15"/>
        <d v="2021-08-21T14:15:25"/>
        <d v="2021-08-21T16:16:13"/>
        <d v="2021-08-21T17:16:44"/>
        <d v="2021-08-21T10:19:04"/>
        <d v="2021-08-21T17:19:30"/>
        <d v="2021-08-21T14:20:05"/>
        <d v="2021-08-21T18:22:24"/>
        <d v="2021-08-21T15:22:51"/>
        <d v="2021-08-21T20:22:59"/>
        <d v="2021-08-21T19:23:31"/>
        <d v="2021-08-21T16:28:14"/>
        <d v="2021-08-21T14:31:01"/>
        <d v="2021-08-21T17:33:28"/>
        <d v="2021-08-21T20:35:04"/>
        <d v="2021-08-21T16:35:13"/>
        <d v="2021-08-21T16:37:33"/>
        <d v="2021-08-21T15:37:50"/>
        <d v="2021-08-21T16:37:55"/>
        <d v="2021-08-21T08:40:12"/>
        <d v="2021-08-21T14:40:23"/>
        <d v="2021-08-21T16:45:07"/>
        <d v="2021-08-21T17:45:07"/>
        <d v="2021-08-21T14:45:26"/>
        <d v="2021-08-21T15:46:16"/>
        <d v="2021-08-21T16:46:52"/>
        <d v="2021-08-21T21:47:17"/>
        <d v="2021-08-21T15:47:49"/>
        <d v="2021-08-21T15:48:15"/>
        <d v="2021-08-21T15:48:37"/>
        <d v="2021-08-21T19:50:29"/>
        <d v="2021-08-21T19:52:04"/>
        <d v="2021-08-21T18:52:42"/>
        <d v="2021-08-21T17:54:29"/>
        <d v="2021-08-21T16:54:32"/>
        <d v="2021-08-21T14:55:02"/>
        <d v="2021-08-21T14:57:16"/>
        <d v="2021-08-21T14:57:42"/>
        <d v="2021-08-21T23:57:56"/>
        <d v="2021-08-21T17:59:06"/>
        <d v="2021-08-21T23:59:12"/>
        <d v="2021-08-21T16:01:10"/>
        <d v="2021-08-21T18:01:26"/>
        <d v="2021-08-21T15:01:42"/>
        <d v="2021-08-21T16:02:36"/>
        <d v="2021-08-21T19:04:15"/>
        <d v="2021-08-21T16:04:56"/>
        <d v="2021-08-21T16:05:18"/>
        <d v="2021-08-21T21:06:45"/>
        <d v="2021-08-21T16:08:23"/>
        <d v="2021-08-21T18:10:45"/>
        <d v="2021-08-21T15:12:23"/>
        <d v="2021-08-21T17:12:30"/>
        <d v="2021-08-21T16:14:21"/>
        <d v="2021-08-21T16:14:53"/>
        <d v="2021-08-21T20:15:14"/>
        <d v="2021-08-21T19:16:00"/>
        <d v="2021-08-21T16:16:20"/>
        <d v="2021-08-21T15:18:20"/>
        <d v="2021-08-22T00:18:55"/>
        <d v="2021-08-21T18:19:59"/>
        <d v="2021-08-21T17:20:28"/>
        <d v="2021-08-21T18:20:51"/>
        <d v="2021-08-21T16:21:05"/>
        <d v="2021-08-21T17:21:49"/>
        <d v="2021-08-21T19:22:59"/>
        <d v="2021-08-21T17:23:17"/>
        <d v="2021-08-21T16:23:19"/>
        <d v="2021-08-21T16:23:34"/>
        <d v="2021-08-22T03:23:46"/>
        <d v="2021-08-21T18:24:44"/>
        <d v="2021-08-21T16:24:58"/>
        <d v="2021-08-21T16:25:54"/>
        <d v="2021-08-21T17:26:29"/>
        <d v="2021-08-21T15:27:39"/>
        <d v="2021-08-21T17:28:09"/>
        <d v="2021-08-21T18:29:24"/>
        <d v="2021-08-21T17:29:52"/>
        <d v="2021-08-21T16:32:53"/>
        <d v="2021-08-21T17:34:05"/>
        <d v="2021-08-21T17:35:22"/>
        <d v="2021-08-21T22:38:43"/>
        <d v="2021-08-21T22:41:03"/>
        <d v="2021-08-21T17:42:05"/>
        <d v="2021-08-21T16:42:13"/>
        <d v="2021-08-21T16:42:29"/>
        <d v="2021-08-21T17:42:48"/>
        <d v="2021-08-21T18:43:45"/>
        <d v="2021-08-21T16:44:33"/>
        <d v="2021-08-21T17:49:47"/>
        <d v="2021-08-21T15:50:57"/>
        <d v="2021-08-21T18:57:21"/>
        <d v="2021-08-21T15:58:26"/>
        <d v="2021-08-21T18:59:41"/>
        <d v="2021-08-21T17:00:59"/>
        <d v="2021-08-21T18:02:39"/>
        <d v="2021-08-21T19:04:21"/>
        <d v="2021-08-21T18:06:06"/>
        <d v="2021-08-21T09:07:42"/>
        <d v="2021-08-21T21:07:51"/>
        <d v="2021-08-21T19:09:30"/>
        <d v="2021-08-21T17:10:10"/>
        <d v="2021-08-21T16:10:18"/>
        <d v="2021-08-21T16:16:35"/>
        <d v="2021-08-21T17:17:17"/>
        <d v="2021-08-21T17:18:55"/>
        <d v="2021-08-21T17:23:03"/>
        <d v="2021-08-21T16:23:42"/>
        <d v="2021-08-21T18:24:59"/>
        <d v="2021-08-21T17:25:04"/>
        <d v="2021-08-21T14:31:44"/>
        <d v="2021-08-21T20:32:53"/>
        <d v="2021-08-21T20:34:05"/>
        <d v="2021-08-21T19:34:38"/>
        <d v="2021-08-21T17:38:08"/>
        <d v="2021-08-21T18:38:43"/>
        <d v="2021-08-21T19:39:18"/>
        <d v="2021-08-21T17:39:26"/>
        <d v="2021-08-21T12:39:52"/>
        <d v="2021-08-21T18:40:19"/>
        <d v="2021-08-21T17:40:28"/>
        <d v="2021-08-21T15:41:09"/>
        <d v="2021-08-21T17:41:09"/>
        <d v="2021-08-21T19:41:38"/>
        <d v="2021-08-21T21:42:48"/>
        <d v="2021-08-21T22:43:00"/>
        <d v="2021-08-21T22:43:23"/>
        <d v="2021-08-21T19:43:50"/>
        <d v="2021-08-21T19:44:16"/>
        <d v="2021-08-21T18:47:00"/>
        <d v="2021-08-21T19:47:00"/>
        <d v="2021-08-21T18:48:02"/>
        <d v="2021-08-21T18:50:22"/>
        <d v="2021-08-21T19:50:57"/>
        <d v="2021-08-21T17:52:07"/>
        <d v="2021-08-21T22:52:42"/>
        <d v="2021-08-21T18:54:28"/>
        <d v="2021-08-21T17:56:24"/>
        <d v="2021-08-21T16:59:26"/>
        <d v="2021-08-21T18:01:53"/>
        <d v="2021-08-21T20:02:36"/>
        <d v="2021-08-21T18:03:02"/>
        <d v="2021-08-22T00:03:47"/>
        <d v="2021-08-21T18:08:26"/>
        <d v="2021-08-21T17:10:04"/>
        <d v="2021-08-21T18:12:32"/>
        <d v="2021-08-21T18:14:28"/>
        <d v="2021-08-21T19:18:20"/>
        <d v="2021-08-21T18:19:57"/>
        <d v="2021-08-22T02:20:05"/>
        <d v="2021-08-21T17:21:59"/>
        <d v="2021-08-21T22:24:44"/>
        <d v="2021-08-21T19:26:33"/>
        <d v="2021-08-21T08:26:35"/>
        <d v="2021-08-21T18:27:04"/>
        <d v="2021-08-21T19:27:54"/>
        <d v="2021-08-21T20:29:21"/>
        <d v="2021-08-21T17:33:45"/>
        <d v="2021-08-21T17:35:48"/>
        <d v="2021-08-21T18:36:26"/>
        <d v="2021-08-21T18:36:58"/>
        <d v="2021-08-21T19:40:34"/>
        <d v="2021-08-21T19:40:44"/>
        <d v="2021-08-21T19:41:58"/>
        <d v="2021-08-21T20:46:17"/>
        <d v="2021-08-21T20:46:52"/>
        <d v="2021-08-21T22:50:22"/>
        <d v="2021-08-21T19:53:17"/>
        <d v="2021-08-22T01:54:27"/>
        <d v="2021-08-21T18:55:02"/>
        <d v="2021-08-21T20:58:31"/>
        <d v="2021-08-21T18:59:51"/>
        <d v="2021-08-21T20:02:09"/>
        <d v="2021-08-21T20:04:56"/>
        <d v="2021-08-21T18:05:18"/>
        <d v="2021-08-21T18:08:38"/>
        <d v="2021-08-21T22:08:57"/>
        <d v="2021-08-22T02:09:21"/>
        <d v="2021-08-21T18:13:05"/>
        <d v="2021-08-21T22:15:25"/>
        <d v="2021-08-21T20:16:35"/>
        <d v="2021-08-21T13:17:46"/>
        <d v="2021-08-21T20:18:16"/>
        <d v="2021-08-21T19:20:40"/>
        <d v="2021-08-21T10:23:30"/>
        <d v="2021-08-21T21:24:09"/>
        <d v="2021-08-21T19:25:19"/>
        <d v="2021-08-21T20:25:54"/>
        <d v="2021-08-21T20:28:14"/>
        <d v="2021-08-21T19:29:59"/>
        <d v="2021-08-21T20:30:34"/>
        <d v="2021-08-21T21:31:09"/>
        <d v="2021-08-21T19:32:19"/>
        <d v="2021-08-21T21:33:07"/>
        <d v="2021-08-21T12:33:15"/>
        <d v="2021-08-21T14:34:03"/>
        <d v="2021-08-21T20:35:13"/>
        <d v="2021-08-21T18:36:23"/>
        <d v="2021-08-21T20:36:25"/>
        <d v="2021-08-21T19:36:58"/>
        <d v="2021-08-21T20:37:42"/>
        <d v="2021-08-21T21:38:08"/>
        <d v="2021-08-21T20:38:40"/>
        <d v="2021-08-21T20:39:35"/>
        <d v="2021-08-21T14:40:12"/>
        <d v="2021-08-21T21:40:28"/>
        <d v="2021-08-21T18:43:23"/>
        <d v="2021-08-21T19:43:58"/>
        <d v="2021-08-21T21:44:12"/>
        <d v="2021-08-21T20:44:33"/>
        <d v="2021-08-21T12:44:33"/>
        <d v="2021-08-21T20:45:31"/>
        <d v="2021-08-21T21:47:27"/>
        <d v="2021-08-21T23:47:35"/>
        <d v="2021-08-21T20:49:12"/>
        <d v="2021-08-21T19:52:19"/>
        <d v="2021-08-21T21:53:52"/>
        <d v="2021-08-21T21:53:55"/>
        <d v="2021-08-22T03:57:02"/>
        <d v="2021-08-21T20:57:07"/>
        <d v="2021-08-21T22:58:05"/>
        <d v="2021-08-21T21:59:06"/>
        <d v="2021-08-22T01:59:37"/>
        <d v="2021-08-21T22:01:26"/>
        <d v="2021-08-21T21:03:43"/>
        <d v="2021-08-21T20:08:10"/>
        <d v="2021-08-21T23:09:00"/>
        <d v="2021-08-21T20:09:35"/>
        <d v="2021-08-21T21:10:10"/>
        <d v="2021-08-21T22:10:34"/>
        <d v="2021-08-21T21:12:22"/>
        <d v="2021-08-21T22:12:27"/>
        <d v="2021-08-21T20:14:15"/>
        <d v="2021-08-21T19:15:53"/>
        <d v="2021-08-21T20:18:55"/>
        <d v="2021-08-21T20:21:07"/>
        <d v="2021-08-21T21:21:49"/>
        <d v="2021-08-21T21:24:04"/>
        <d v="2021-08-22T03:25:12"/>
        <d v="2021-08-21T23:25:19"/>
        <d v="2021-08-21T20:31:37"/>
        <d v="2021-08-21T22:31:44"/>
        <d v="2021-08-21T20:31:48"/>
        <d v="2021-08-21T23:32:19"/>
        <d v="2021-08-22T02:34:23"/>
        <d v="2021-08-21T22:34:50"/>
        <d v="2021-08-21T21:35:48"/>
        <d v="2021-08-21T23:36:58"/>
        <d v="2021-08-21T20:37:33"/>
        <d v="2021-08-21T22:39:42"/>
        <d v="2021-08-22T03:40:30"/>
        <d v="2021-08-22T00:41:41"/>
        <d v="2021-08-21T23:43:37"/>
        <d v="2021-08-21T20:43:37"/>
        <d v="2021-08-21T22:43:47"/>
        <d v="2021-08-21T23:43:58"/>
        <d v="2021-08-21T21:45:07"/>
        <d v="2021-08-21T20:45:20"/>
        <d v="2021-08-21T22:48:02"/>
        <d v="2021-08-21T22:49:41"/>
        <d v="2021-08-21T20:51:32"/>
        <d v="2021-08-21T21:52:07"/>
        <d v="2021-08-21T20:56:12"/>
        <d v="2021-08-21T21:56:47"/>
        <d v="2021-08-21T21:58:26"/>
        <d v="2021-08-21T19:59:05"/>
        <d v="2021-08-21T19:59:13"/>
        <d v="2021-08-21T22:59:41"/>
        <d v="2021-08-21T21:00:51"/>
        <d v="2021-08-21T22:01:33"/>
        <d v="2021-08-21T23:04:21"/>
        <d v="2021-08-22T02:05:12"/>
        <d v="2021-08-21T23:06:41"/>
        <d v="2021-08-21T22:08:26"/>
        <d v="2021-08-21T21:09:35"/>
        <d v="2021-08-21T22:11:15"/>
        <d v="2021-08-21T23:11:20"/>
        <d v="2021-08-21T20:11:55"/>
        <d v="2021-08-21T21:12:30"/>
        <d v="2021-08-21T23:12:42"/>
        <d v="2021-08-21T23:13:40"/>
        <d v="2021-08-21T21:14:50"/>
        <d v="2021-08-21T20:15:22"/>
        <d v="2021-08-21T21:17:19"/>
        <d v="2021-08-21T21:18:31"/>
        <d v="2021-08-21T22:20:05"/>
        <d v="2021-08-21T22:22:24"/>
        <d v="2021-08-21T20:22:57"/>
        <d v="2021-08-21T20:23:34"/>
        <d v="2021-08-22T01:24:58"/>
        <d v="2021-08-21T22:27:04"/>
        <d v="2021-08-21T23:28:26"/>
        <d v="2021-08-21T23:30:09"/>
        <d v="2021-08-21T21:32:47"/>
        <d v="2021-08-21T23:33:43"/>
        <d v="2021-08-21T21:34:01"/>
        <d v="2021-08-21T22:34:03"/>
        <d v="2021-08-21T22:35:02"/>
        <d v="2021-08-21T22:42:14"/>
        <d v="2021-08-21T21:42:54"/>
        <d v="2021-08-21T22:44:39"/>
        <d v="2021-08-21T13:45:07"/>
        <d v="2021-08-21T22:45:42"/>
        <d v="2021-08-21T23:46:17"/>
        <d v="2021-08-21T21:48:24"/>
        <d v="2021-08-21T21:48:31"/>
        <d v="2021-08-21T22:52:47"/>
        <d v="2021-08-21T21:54:30"/>
        <d v="2021-08-21T22:55:02"/>
        <d v="2021-08-21T23:55:37"/>
        <d v="2021-08-21T22:57:21"/>
        <d v="2021-08-22T00:00:16"/>
        <d v="2021-08-21T21:00:39"/>
        <d v="2021-08-21T23:00:58"/>
        <d v="2021-08-21T22:01:58"/>
        <d v="2021-08-21T22:05:42"/>
        <d v="2021-08-21T22:06:06"/>
        <d v="2021-08-21T23:08:10"/>
        <d v="2021-08-21T23:09:11"/>
        <d v="2021-08-22T00:09:35"/>
        <d v="2021-08-21T22:10:45"/>
        <d v="2021-08-21T21:10:56"/>
        <d v="2021-08-21T23:16:00"/>
        <d v="2021-08-21T23:16:47"/>
        <d v="2021-08-21T21:17:10"/>
        <d v="2021-08-22T00:17:34"/>
        <d v="2021-08-21T22:17:45"/>
        <d v="2021-08-21T23:18:20"/>
        <d v="2021-08-21T23:20:40"/>
        <d v="2021-08-21T21:20:52"/>
        <d v="2021-08-21T22:26:19"/>
        <d v="2021-08-21T21:26:27"/>
        <d v="2021-08-21T23:26:32"/>
        <d v="2021-08-21T22:26:38"/>
        <d v="2021-08-22T00:27:22"/>
        <d v="2021-08-22T00:28:14"/>
        <d v="2021-08-21T21:28:49"/>
        <d v="2021-08-22T03:30:48"/>
        <d v="2021-08-21T21:31:41"/>
        <d v="2021-08-21T23:39:18"/>
        <d v="2021-08-22T00:41:26"/>
        <d v="2021-08-21T18:41:31"/>
        <d v="2021-08-22T00:44:33"/>
        <d v="2021-08-21T22:44:33"/>
        <d v="2021-08-21T23:51:46"/>
        <d v="2021-08-21T17:52:04"/>
        <d v="2021-08-21T23:53:37"/>
        <d v="2021-08-21T23:56:28"/>
        <d v="2021-08-22T00:56:36"/>
        <d v="2021-08-21T22:56:38"/>
        <d v="2021-08-22T00:02:36"/>
        <d v="2021-08-22T03:09:28"/>
        <d v="2021-08-22T00:14:15"/>
        <d v="2021-08-22T08:15:22"/>
        <d v="2021-08-21T23:16:36"/>
        <d v="2021-08-22T01:17:10"/>
        <d v="2021-08-21T23:19:03"/>
        <d v="2021-08-21T22:21:07"/>
        <d v="2021-08-22T00:21:14"/>
        <d v="2021-08-22T00:21:36"/>
        <d v="2021-08-22T01:21:49"/>
        <d v="2021-08-22T09:22:05"/>
        <d v="2021-08-21T23:22:59"/>
        <d v="2021-08-22T01:24:09"/>
        <d v="2021-08-21T23:24:12"/>
        <d v="2021-08-21T22:26:29"/>
        <d v="2021-08-22T02:28:04"/>
        <d v="2021-08-21T23:29:59"/>
        <d v="2021-08-21T16:30:34"/>
        <d v="2021-08-21T23:31:14"/>
        <d v="2021-08-21T23:31:58"/>
        <d v="2021-08-21T22:36:23"/>
        <d v="2021-08-21T23:36:43"/>
        <d v="2021-08-22T00:37:49"/>
        <d v="2021-08-22T04:42:39"/>
        <d v="2021-08-21T23:45:36"/>
        <d v="2021-08-21T23:48:54"/>
        <d v="2021-08-21T16:49:31"/>
        <d v="2021-08-22T01:49:47"/>
        <d v="2021-08-21T23:52:35"/>
        <d v="2021-08-22T00:55:24"/>
        <d v="2021-08-22T00:55:42"/>
        <d v="2021-08-22T05:57:15"/>
        <d v="2021-08-21T23:58:13"/>
        <d v="2021-08-22T04:58:34"/>
        <d v="2021-08-21T23:58:50"/>
        <d v="2021-08-21T14:59:58"/>
        <d v="2021-08-22T00:02:50"/>
        <d v="2021-08-22T03:03:16"/>
        <d v="2021-08-22T06:04:03"/>
        <d v="2021-08-22T00:07:16"/>
        <d v="2021-08-22T01:08:01"/>
        <d v="2021-08-22T00:11:55"/>
        <d v="2021-08-22T01:14:50"/>
        <d v="2021-08-22T00:17:17"/>
        <d v="2021-08-22T00:18:36"/>
        <d v="2021-08-22T00:21:30"/>
        <d v="2021-08-22T00:23:34"/>
        <d v="2021-08-22T00:23:53"/>
        <d v="2021-08-22T01:26:29"/>
        <d v="2021-08-22T02:27:16"/>
        <d v="2021-08-22T00:29:17"/>
        <d v="2021-08-22T01:31:13"/>
        <d v="2021-08-22T00:32:11"/>
        <d v="2021-08-22T00:35:13"/>
        <d v="2021-08-21T23:35:34"/>
        <d v="2021-08-22T01:35:48"/>
        <d v="2021-08-22T00:37:33"/>
        <d v="2021-08-22T00:39:53"/>
        <d v="2021-08-22T01:42:54"/>
        <d v="2021-08-22T00:44:40"/>
        <d v="2021-08-22T00:46:52"/>
        <d v="2021-08-22T08:47:52"/>
        <d v="2021-08-22T02:48:00"/>
        <d v="2021-08-22T00:49:12"/>
        <d v="2021-08-21T15:53:30"/>
        <d v="2021-08-22T00:53:30"/>
        <d v="2021-08-22T02:55:31"/>
        <d v="2021-08-22T00:56:12"/>
        <d v="2021-08-22T00:00:03"/>
        <d v="2021-08-22T00:01:24"/>
        <d v="2021-08-22T08:05:09"/>
        <d v="2021-08-22T01:05:31"/>
        <d v="2021-08-22T02:06:04"/>
        <d v="2021-08-22T06:12:18"/>
        <d v="2021-08-22T01:12:30"/>
        <d v="2021-08-22T01:18:04"/>
        <d v="2021-08-22T02:18:14"/>
        <d v="2021-08-22T00:18:20"/>
        <d v="2021-08-22T01:19:30"/>
        <d v="2021-08-22T01:19:47"/>
        <d v="2021-08-22T01:21:16"/>
        <d v="2021-08-22T01:26:24"/>
        <d v="2021-08-22T00:29:53"/>
        <d v="2021-08-22T01:31:09"/>
        <d v="2021-08-22T00:31:52"/>
        <d v="2021-08-22T00:32:53"/>
        <d v="2021-08-22T03:33:13"/>
        <d v="2021-08-22T02:38:03"/>
        <d v="2021-08-22T01:38:08"/>
        <d v="2021-08-22T00:38:19"/>
        <d v="2021-08-22T00:40:28"/>
        <d v="2021-08-22T00:41:03"/>
        <d v="2021-08-22T02:41:03"/>
        <d v="2021-08-22T01:45:37"/>
        <d v="2021-08-22T01:46:11"/>
        <d v="2021-08-22T07:52:57"/>
        <d v="2021-08-22T02:56:18"/>
        <d v="2021-08-22T03:57:36"/>
        <d v="2021-08-21T20:57:42"/>
        <d v="2021-08-22T02:58:34"/>
        <d v="2021-08-22T09:00:28"/>
        <d v="2021-08-22T02:02:40"/>
        <d v="2021-08-22T01:03:09"/>
        <d v="2021-08-22T02:06:06"/>
        <d v="2021-08-22T06:06:51"/>
        <d v="2021-08-22T08:11:02"/>
        <d v="2021-08-22T02:13:05"/>
        <d v="2021-08-22T02:13:50"/>
        <d v="2021-08-22T02:15:22"/>
        <d v="2021-08-22T01:15:43"/>
        <d v="2021-08-22T02:16:04"/>
        <d v="2021-08-22T04:19:54"/>
        <d v="2021-08-22T02:21:00"/>
        <d v="2021-08-22T02:24:04"/>
        <d v="2021-08-22T01:26:42"/>
        <d v="2021-08-22T01:26:45"/>
        <d v="2021-08-22T02:26:53"/>
        <d v="2021-08-22T01:28:04"/>
        <d v="2021-08-22T02:29:13"/>
        <d v="2021-08-21T21:29:21"/>
        <d v="2021-08-22T01:31:14"/>
        <d v="2021-08-22T03:35:14"/>
        <d v="2021-08-22T05:37:57"/>
        <d v="2021-08-22T04:38:50"/>
        <d v="2021-08-21T20:39:53"/>
        <d v="2021-08-22T03:41:42"/>
        <d v="2021-08-22T06:43:16"/>
        <d v="2021-08-22T05:44:54"/>
        <d v="2021-08-22T02:50:47"/>
        <d v="2021-08-22T00:53:52"/>
        <d v="2021-08-22T04:56:51"/>
        <d v="2021-08-22T02:57:36"/>
        <d v="2021-08-22T04:02:05"/>
        <d v="2021-08-22T04:03:19"/>
        <d v="2021-08-22T03:03:29"/>
        <d v="2021-08-22T05:04:12"/>
        <d v="2021-08-22T03:05:10"/>
        <d v="2021-08-22T03:08:25"/>
        <d v="2021-08-22T03:08:41"/>
        <d v="2021-08-22T10:09:07"/>
        <d v="2021-08-22T06:09:31"/>
        <d v="2021-08-22T02:11:48"/>
        <d v="2021-08-22T04:16:38"/>
        <d v="2021-08-22T05:17:36"/>
        <d v="2021-08-22T03:21:36"/>
        <d v="2021-08-22T07:24:48"/>
        <d v="2021-08-22T05:25:33"/>
        <d v="2021-08-22T02:29:51"/>
        <d v="2021-08-22T03:31:41"/>
        <d v="2021-08-22T03:31:50"/>
        <d v="2021-08-22T04:32:17"/>
        <d v="2021-08-22T03:32:46"/>
        <d v="2021-08-22T07:39:45"/>
        <d v="2021-08-22T04:41:04"/>
        <d v="2021-08-22T04:41:59"/>
        <d v="2021-08-22T05:43:21"/>
        <d v="2021-08-22T02:48:16"/>
        <d v="2021-08-22T02:52:08"/>
        <d v="2021-08-21T23:53:17"/>
        <d v="2021-08-22T04:53:30"/>
        <d v="2021-08-22T05:54:14"/>
        <d v="2021-08-22T03:54:44"/>
        <d v="2021-08-22T03:59:02"/>
        <d v="2021-08-22T06:00:50"/>
        <d v="2021-08-22T05:00:58"/>
        <d v="2021-08-22T10:03:46"/>
        <d v="2021-08-22T09:05:46"/>
        <d v="2021-08-22T03:06:20"/>
        <d v="2021-08-22T04:07:42"/>
        <d v="2021-08-22T04:17:46"/>
        <d v="2021-08-22T05:25:26"/>
        <d v="2021-08-22T04:26:24"/>
        <d v="2021-08-22T03:27:39"/>
        <d v="2021-08-22T06:29:32"/>
        <d v="2021-08-22T04:30:43"/>
        <d v="2021-08-22T09:32:45"/>
        <d v="2021-08-22T09:35:18"/>
        <d v="2021-08-22T04:38:35"/>
        <d v="2021-08-22T03:40:16"/>
        <d v="2021-08-22T06:43:54"/>
        <d v="2021-08-22T15:43:58"/>
        <d v="2021-08-22T05:44:26"/>
        <d v="2021-08-22T03:45:03"/>
        <d v="2021-08-22T00:45:51"/>
        <d v="2021-08-22T03:46:59"/>
        <d v="2021-08-22T04:54:22"/>
        <d v="2021-08-22T06:56:02"/>
        <d v="2021-08-22T04:56:37"/>
        <d v="2021-08-22T04:58:05"/>
        <d v="2021-08-22T05:00:21"/>
        <d v="2021-08-22T07:00:31"/>
        <d v="2021-08-22T07:02:03"/>
        <d v="2021-08-22T07:06:43"/>
        <d v="2021-08-22T05:08:05"/>
        <d v="2021-08-22T04:09:07"/>
        <d v="2021-08-22T06:14:46"/>
        <d v="2021-08-22T10:14:53"/>
        <d v="2021-08-22T06:14:53"/>
        <d v="2021-08-22T04:17:05"/>
        <d v="2021-08-22T07:18:01"/>
        <d v="2021-08-22T07:18:14"/>
        <d v="2021-08-22T04:21:21"/>
        <d v="2021-08-22T06:21:36"/>
        <d v="2021-08-22T12:27:35"/>
        <d v="2021-08-22T01:28:18"/>
        <d v="2021-08-22T07:29:21"/>
        <d v="2021-08-22T07:29:58"/>
        <d v="2021-08-22T06:30:14"/>
        <d v="2021-08-22T07:31:46"/>
        <d v="2021-08-22T04:32:07"/>
        <d v="2021-08-22T13:33:28"/>
        <d v="2021-08-21T20:33:37"/>
        <d v="2021-08-22T06:34:34"/>
        <d v="2021-08-22T05:38:58"/>
        <d v="2021-08-22T11:46:40"/>
        <d v="2021-08-22T16:49:12"/>
        <d v="2021-08-22T04:49:26"/>
        <d v="2021-08-22T04:52:19"/>
        <d v="2021-08-22T05:54:32"/>
        <d v="2021-08-22T07:55:03"/>
        <d v="2021-08-22T13:55:22"/>
        <d v="2021-08-22T09:00:51"/>
        <d v="2021-08-22T06:07:53"/>
        <d v="2021-08-22T06:11:27"/>
        <d v="2021-08-22T06:11:59"/>
        <d v="2021-08-22T08:12:41"/>
        <d v="2021-08-22T06:14:05"/>
        <d v="2021-08-22T06:16:41"/>
        <d v="2021-08-22T12:21:14"/>
        <d v="2021-08-22T08:24:25"/>
        <d v="2021-08-22T07:24:58"/>
        <d v="2021-08-22T02:28:30"/>
        <d v="2021-08-22T08:29:04"/>
        <d v="2021-08-22T07:29:17"/>
        <d v="2021-08-22T08:29:49"/>
        <d v="2021-08-22T00:30:34"/>
        <d v="2021-08-22T13:31:09"/>
        <d v="2021-08-22T08:32:06"/>
        <d v="2021-08-22T11:35:31"/>
        <d v="2021-08-22T06:36:09"/>
        <d v="2021-08-22T10:37:39"/>
        <d v="2021-08-22T06:43:53"/>
        <d v="2021-08-22T05:47:27"/>
        <d v="2021-08-22T12:47:34"/>
        <d v="2021-08-22T07:53:30"/>
        <d v="2021-08-22T06:55:16"/>
        <d v="2021-08-22T07:57:38"/>
        <d v="2021-08-22T14:59:41"/>
        <d v="2021-08-22T08:03:50"/>
        <d v="2021-08-22T07:04:22"/>
        <d v="2021-08-22T07:06:31"/>
        <d v="2021-08-22T07:07:50"/>
        <d v="2021-08-22T08:13:17"/>
        <d v="2021-08-22T07:16:03"/>
        <d v="2021-08-22T00:17:06"/>
        <d v="2021-08-22T10:18:25"/>
        <d v="2021-08-22T08:19:05"/>
        <d v="2021-08-22T06:20:08"/>
        <d v="2021-08-22T13:21:49"/>
        <d v="2021-08-22T13:26:24"/>
        <d v="2021-08-22T07:26:25"/>
        <d v="2021-08-22T06:29:22"/>
        <d v="2021-08-22T07:31:18"/>
        <d v="2021-08-22T07:31:44"/>
        <d v="2021-08-22T07:32:10"/>
        <d v="2021-08-22T06:33:17"/>
        <d v="2021-08-22T09:33:59"/>
        <d v="2021-08-22T04:37:17"/>
        <d v="2021-08-22T07:37:19"/>
        <d v="2021-08-22T07:37:30"/>
        <d v="2021-08-22T06:39:00"/>
        <d v="2021-08-22T14:40:34"/>
        <d v="2021-08-22T06:41:46"/>
        <d v="2021-08-22T08:42:01"/>
        <d v="2021-08-22T13:42:14"/>
        <d v="2021-08-22T17:47:27"/>
        <d v="2021-08-22T09:53:51"/>
        <d v="2021-08-22T06:54:43"/>
        <d v="2021-08-22T07:55:10"/>
        <d v="2021-08-22T08:00:53"/>
        <d v="2021-08-22T08:02:54"/>
        <d v="2021-08-22T10:09:27"/>
        <d v="2021-08-22T02:10:45"/>
        <d v="2021-08-22T09:12:58"/>
        <d v="2021-08-22T09:14:06"/>
        <d v="2021-08-22T09:15:39"/>
        <d v="2021-08-22T07:16:00"/>
        <d v="2021-08-22T10:22:05"/>
        <d v="2021-08-22T11:22:59"/>
        <d v="2021-08-22T13:24:00"/>
        <d v="2021-08-22T08:25:50"/>
        <d v="2021-08-22T08:26:06"/>
        <d v="2021-08-21T23:27:39"/>
        <d v="2021-08-22T07:27:54"/>
        <d v="2021-08-22T09:29:45"/>
        <d v="2021-08-22T12:30:34"/>
        <d v="2021-08-22T09:31:30"/>
        <d v="2021-08-22T10:31:44"/>
        <d v="2021-08-22T10:32:02"/>
        <d v="2021-08-22T09:34:25"/>
        <d v="2021-08-22T08:36:18"/>
        <d v="2021-08-22T07:38:01"/>
        <d v="2021-08-22T10:40:23"/>
        <d v="2021-08-22T08:41:17"/>
        <d v="2021-08-22T08:41:29"/>
        <d v="2021-08-22T08:41:32"/>
        <d v="2021-08-22T07:46:34"/>
        <d v="2021-08-22T09:49:13"/>
        <d v="2021-08-22T03:51:09"/>
        <d v="2021-08-22T08:51:57"/>
        <d v="2021-08-22T12:52:04"/>
        <d v="2021-08-22T08:52:12"/>
        <d v="2021-08-22T08:53:16"/>
        <d v="2021-08-22T10:56:39"/>
        <d v="2021-08-22T08:59:09"/>
        <d v="2021-08-22T08:59:33"/>
        <d v="2021-08-22T09:01:29"/>
        <d v="2021-08-22T17:05:31"/>
        <d v="2021-08-22T08:07:43"/>
        <d v="2021-08-22T14:11:02"/>
        <d v="2021-08-22T08:12:17"/>
        <d v="2021-08-22T10:13:05"/>
        <d v="2021-08-22T08:13:42"/>
        <d v="2021-08-22T08:15:56"/>
        <d v="2021-08-22T08:16:48"/>
        <d v="2021-08-22T13:17:10"/>
        <d v="2021-08-22T19:18:20"/>
        <d v="2021-08-22T08:19:59"/>
        <d v="2021-08-22T08:20:28"/>
        <d v="2021-08-22T16:21:50"/>
        <d v="2021-08-22T09:22:32"/>
        <d v="2021-08-22T08:25:57"/>
        <d v="2021-08-22T14:27:27"/>
        <d v="2021-08-22T09:32:38"/>
        <d v="2021-08-22T10:33:34"/>
        <d v="2021-08-22T10:37:20"/>
        <d v="2021-08-22T10:43:41"/>
        <d v="2021-08-22T09:44:57"/>
        <d v="2021-08-22T09:48:46"/>
        <d v="2021-08-22T10:49:26"/>
        <d v="2021-08-22T15:53:17"/>
        <d v="2021-08-22T14:54:14"/>
        <d v="2021-08-22T09:55:45"/>
        <d v="2021-08-22T13:56:49"/>
        <d v="2021-08-22T09:57:31"/>
        <d v="2021-08-22T08:58:39"/>
        <d v="2021-08-22T19:58:45"/>
        <d v="2021-08-22T09:58:55"/>
        <d v="2021-08-22T10:59:16"/>
        <d v="2021-08-22T09:59:29"/>
        <d v="2021-08-22T12:08:38"/>
        <d v="2021-08-22T01:12:25"/>
        <d v="2021-08-22T12:12:58"/>
        <d v="2021-08-22T06:13:59"/>
        <d v="2021-08-22T11:14:58"/>
        <d v="2021-08-22T10:15:13"/>
        <d v="2021-08-22T16:16:19"/>
        <d v="2021-08-22T11:21:07"/>
        <d v="2021-08-22T16:23:34"/>
        <d v="2021-08-22T11:27:39"/>
        <d v="2021-08-22T13:28:22"/>
        <d v="2021-08-22T10:28:40"/>
        <d v="2021-08-22T14:29:24"/>
        <d v="2021-08-22T09:32:53"/>
        <d v="2021-08-22T12:32:53"/>
        <d v="2021-08-22T10:33:54"/>
        <d v="2021-08-22T10:34:03"/>
        <d v="2021-08-22T16:39:21"/>
        <d v="2021-08-22T11:39:34"/>
        <d v="2021-08-22T15:40:11"/>
        <d v="2021-08-22T10:40:14"/>
        <d v="2021-08-22T11:40:58"/>
        <d v="2021-08-22T12:45:20"/>
        <d v="2021-08-22T12:48:43"/>
        <d v="2021-08-22T17:49:38"/>
        <d v="2021-08-22T12:53:52"/>
        <d v="2021-08-22T11:55:41"/>
        <d v="2021-08-22T12:55:44"/>
        <d v="2021-08-22T10:56:27"/>
        <d v="2021-08-22T12:00:00"/>
        <d v="2021-08-22T16:04:56"/>
        <d v="2021-08-22T18:06:06"/>
        <d v="2021-08-22T17:07:51"/>
        <d v="2021-08-22T11:09:00"/>
        <d v="2021-08-22T11:09:19"/>
        <d v="2021-08-22T13:10:10"/>
        <d v="2021-08-22T10:11:52"/>
        <d v="2021-08-22T12:11:55"/>
        <d v="2021-08-22T13:12:30"/>
        <d v="2021-08-22T13:13:26"/>
        <d v="2021-08-22T13:13:51"/>
        <d v="2021-08-22T10:15:47"/>
        <d v="2021-08-22T11:16:50"/>
        <d v="2021-08-22T12:17:03"/>
        <d v="2021-08-22T12:18:07"/>
        <d v="2021-08-22T12:18:12"/>
        <d v="2021-08-22T16:18:55"/>
        <d v="2021-08-22T15:20:40"/>
        <d v="2021-08-22T11:20:40"/>
        <d v="2021-08-22T13:22:05"/>
        <d v="2021-08-22T13:24:29"/>
        <d v="2021-08-22T10:25:27"/>
        <d v="2021-08-22T13:25:32"/>
        <d v="2021-08-22T13:26:29"/>
        <d v="2021-08-22T13:26:30"/>
        <d v="2021-08-22T13:28:49"/>
        <d v="2021-08-22T10:29:32"/>
        <d v="2021-08-22T11:33:32"/>
        <d v="2021-08-22T10:39:07"/>
        <d v="2021-08-22T10:39:23"/>
        <d v="2021-08-22T13:39:23"/>
        <d v="2021-08-22T17:40:39"/>
        <d v="2021-08-22T11:47:12"/>
        <d v="2021-08-22T10:48:23"/>
        <d v="2021-08-22T13:49:26"/>
        <d v="2021-08-22T14:55:41"/>
        <d v="2021-08-22T17:57:27"/>
        <d v="2021-08-22T13:00:05"/>
        <d v="2021-08-22T11:04:21"/>
        <d v="2021-08-22T13:05:50"/>
        <d v="2021-08-22T11:06:48"/>
        <d v="2021-08-22T11:07:46"/>
        <d v="2021-08-22T13:09:32"/>
        <d v="2021-08-22T12:11:51"/>
        <d v="2021-08-22T14:12:07"/>
        <d v="2021-08-22T12:17:05"/>
        <d v="2021-08-22T12:18:55"/>
        <d v="2021-08-22T13:19:30"/>
        <d v="2021-08-22T14:21:26"/>
        <d v="2021-08-22T14:22:24"/>
        <d v="2021-08-22T23:22:59"/>
        <d v="2021-08-22T20:23:34"/>
        <d v="2021-08-22T12:23:34"/>
        <d v="2021-08-22T22:27:04"/>
        <d v="2021-08-22T13:28:36"/>
        <d v="2021-08-22T14:31:12"/>
        <d v="2021-08-22T11:32:31"/>
        <d v="2021-08-22T15:35:06"/>
        <d v="2021-08-22T12:35:13"/>
        <d v="2021-08-22T14:35:30"/>
        <d v="2021-08-22T11:36:28"/>
        <d v="2021-08-22T12:37:31"/>
        <d v="2021-08-22T12:37:33"/>
        <d v="2021-08-22T15:39:18"/>
        <d v="2021-08-22T13:40:28"/>
        <d v="2021-08-22T14:41:00"/>
        <d v="2021-08-22T11:41:13"/>
        <d v="2021-08-22T11:41:36"/>
        <d v="2021-08-22T14:43:25"/>
        <d v="2021-08-22T14:44:12"/>
        <d v="2021-08-22T13:47:27"/>
        <d v="2021-08-22T14:50:22"/>
        <d v="2021-08-22T14:51:56"/>
        <d v="2021-08-22T03:51:56"/>
        <d v="2021-08-22T12:55:14"/>
        <d v="2021-08-22T16:56:12"/>
        <d v="2021-08-22T13:56:47"/>
        <d v="2021-08-22T17:56:47"/>
        <d v="2021-08-22T13:57:10"/>
        <d v="2021-08-22T14:57:21"/>
        <d v="2021-08-22T21:02:24"/>
        <d v="2021-08-22T13:04:07"/>
        <d v="2021-08-22T12:07:16"/>
        <d v="2021-08-22T18:10:45"/>
        <d v="2021-08-22T15:13:40"/>
        <d v="2021-08-22T17:14:50"/>
        <d v="2021-08-23T00:16:35"/>
        <d v="2021-08-22T05:16:49"/>
        <d v="2021-08-22T14:17:45"/>
        <d v="2021-08-22T14:20:05"/>
        <d v="2021-08-22T13:20:30"/>
        <d v="2021-08-22T12:21:10"/>
        <d v="2021-08-22T13:23:24"/>
        <d v="2021-08-22T15:25:19"/>
        <d v="2021-08-22T14:25:25"/>
        <d v="2021-08-22T12:25:54"/>
        <d v="2021-08-22T06:25:54"/>
        <d v="2021-08-22T14:27:04"/>
        <d v="2021-08-22T13:27:37"/>
        <d v="2021-08-22T16:30:34"/>
        <d v="2021-08-22T14:31:44"/>
        <d v="2021-08-22T15:32:19"/>
        <d v="2021-08-22T20:32:53"/>
        <d v="2021-08-22T15:33:09"/>
        <d v="2021-08-22T05:36:22"/>
        <d v="2021-08-22T13:36:29"/>
        <d v="2021-08-22T15:36:58"/>
        <d v="2021-08-22T13:39:34"/>
        <d v="2021-08-22T13:39:58"/>
        <d v="2021-08-22T14:41:03"/>
        <d v="2021-08-22T14:41:23"/>
        <d v="2021-08-22T05:41:30"/>
        <d v="2021-08-22T17:42:48"/>
        <d v="2021-08-22T19:43:58"/>
        <d v="2021-08-22T14:44:10"/>
        <d v="2021-08-22T13:44:43"/>
        <d v="2021-08-22T12:45:15"/>
        <d v="2021-08-22T14:45:42"/>
        <d v="2021-08-22T12:47:53"/>
        <d v="2021-08-22T14:48:02"/>
        <d v="2021-08-22T19:49:36"/>
        <d v="2021-08-22T13:52:38"/>
        <d v="2021-08-22T14:54:10"/>
        <d v="2021-08-22T12:54:26"/>
        <d v="2021-08-22T14:55:02"/>
        <d v="2021-08-22T17:57:12"/>
        <d v="2021-08-22T18:57:21"/>
        <d v="2021-08-22T14:01:26"/>
        <d v="2021-08-22T15:01:26"/>
        <d v="2021-08-22T18:02:36"/>
        <d v="2021-08-22T15:03:45"/>
        <d v="2021-08-22T15:04:21"/>
        <d v="2021-08-22T14:05:04"/>
        <d v="2021-08-22T14:06:06"/>
        <d v="2021-08-22T19:06:41"/>
        <d v="2021-08-22T14:08:26"/>
        <d v="2021-08-22T16:11:55"/>
        <d v="2021-08-22T14:15:10"/>
        <d v="2021-08-22T16:16:35"/>
        <d v="2021-08-22T10:20:38"/>
        <d v="2021-08-22T15:22:41"/>
        <d v="2021-08-22T15:22:59"/>
        <d v="2021-08-22T09:24:40"/>
        <d v="2021-08-22T13:25:14"/>
        <d v="2021-08-22T19:32:19"/>
        <d v="2021-08-22T14:35:13"/>
        <d v="2021-08-22T14:36:32"/>
        <d v="2021-08-22T15:36:48"/>
        <d v="2021-08-22T19:39:18"/>
        <d v="2021-08-22T16:40:18"/>
        <d v="2021-08-22T15:40:45"/>
        <d v="2021-08-22T15:41:38"/>
        <d v="2021-08-22T20:42:13"/>
        <d v="2021-08-22T16:42:13"/>
        <d v="2021-08-22T14:43:23"/>
        <d v="2021-08-22T16:44:33"/>
        <d v="2021-08-22T17:45:36"/>
        <d v="2021-08-22T15:46:17"/>
        <d v="2021-08-22T20:46:52"/>
        <d v="2021-08-22T16:46:52"/>
        <d v="2021-08-22T15:50:57"/>
        <d v="2021-08-22T16:51:32"/>
        <d v="2021-08-22T17:54:41"/>
        <d v="2021-08-22T14:55:33"/>
        <d v="2021-08-22T14:57:07"/>
        <d v="2021-08-22T15:00:39"/>
        <d v="2021-08-22T14:03:07"/>
        <d v="2021-08-22T15:05:35"/>
        <d v="2021-08-22T19:08:00"/>
        <d v="2021-08-22T16:08:26"/>
        <d v="2021-08-22T17:12:34"/>
        <d v="2021-08-22T16:14:15"/>
        <d v="2021-08-22T14:15:38"/>
        <d v="2021-08-22T19:15:46"/>
        <d v="2021-08-22T16:18:01"/>
        <d v="2021-08-22T15:18:27"/>
        <d v="2021-08-22T16:19:49"/>
        <d v="2021-08-22T14:19:49"/>
        <d v="2021-08-22T16:23:30"/>
        <d v="2021-08-22T15:24:18"/>
        <d v="2021-08-22T16:26:24"/>
        <d v="2021-08-22T17:26:29"/>
        <d v="2021-08-22T08:27:23"/>
        <d v="2021-08-22T15:27:39"/>
        <d v="2021-08-22T15:29:45"/>
        <d v="2021-08-22T19:29:59"/>
        <d v="2021-08-22T20:30:34"/>
        <d v="2021-08-22T15:30:59"/>
        <d v="2021-08-22T15:31:51"/>
        <d v="2021-08-22T16:32:53"/>
        <d v="2021-08-22T14:34:03"/>
        <d v="2021-08-22T15:34:38"/>
        <d v="2021-08-22T17:38:08"/>
        <d v="2021-08-22T16:39:53"/>
        <d v="2021-08-22T21:42:48"/>
        <d v="2021-08-22T15:42:48"/>
        <d v="2021-08-22T16:43:51"/>
        <d v="2021-08-22T17:44:57"/>
        <d v="2021-08-22T21:47:27"/>
        <d v="2021-08-22T15:48:37"/>
        <d v="2021-08-22T14:52:41"/>
        <d v="2021-08-22T14:52:42"/>
        <d v="2021-08-22T16:53:52"/>
        <d v="2021-08-22T16:55:22"/>
        <d v="2021-08-22T17:55:46"/>
        <d v="2021-08-22T22:57:21"/>
        <d v="2021-08-22T14:57:37"/>
        <d v="2021-08-22T15:58:11"/>
        <d v="2021-08-22T17:59:06"/>
        <d v="2021-08-22T16:00:16"/>
        <d v="2021-08-22T17:03:11"/>
        <d v="2021-08-22T16:07:16"/>
        <d v="2021-08-22T17:09:07"/>
        <d v="2021-08-22T08:11:03"/>
        <d v="2021-08-22T18:11:06"/>
        <d v="2021-08-22T09:12:30"/>
        <d v="2021-08-22T16:13:15"/>
        <d v="2021-08-22T19:13:40"/>
        <d v="2021-08-22T21:14:50"/>
        <d v="2021-08-22T18:15:25"/>
        <d v="2021-08-22T17:17:26"/>
        <d v="2021-08-22T17:19:30"/>
        <d v="2021-08-22T18:20:05"/>
        <d v="2021-08-22T17:24:09"/>
        <d v="2021-08-22T16:25:54"/>
        <d v="2021-08-22T16:28:14"/>
        <d v="2021-08-22T15:29:59"/>
        <d v="2021-08-22T18:30:45"/>
        <d v="2021-08-22T17:31:09"/>
        <d v="2021-08-22T18:31:44"/>
        <d v="2021-08-22T18:33:18"/>
        <d v="2021-08-22T17:33:28"/>
        <d v="2021-08-22T16:35:37"/>
        <d v="2021-08-22T18:36:23"/>
        <d v="2021-08-22T15:38:29"/>
        <d v="2021-08-22T16:38:31"/>
        <d v="2021-08-22T15:38:53"/>
        <d v="2021-08-22T16:39:22"/>
        <d v="2021-08-23T00:42:13"/>
        <d v="2021-08-22T16:42:24"/>
        <d v="2021-08-22T18:43:23"/>
        <d v="2021-08-22T22:43:23"/>
        <d v="2021-08-22T18:44:25"/>
        <d v="2021-08-22T17:45:07"/>
        <d v="2021-08-22T18:45:42"/>
        <d v="2021-08-22T15:50:34"/>
        <d v="2021-08-22T10:51:43"/>
        <d v="2021-08-22T17:52:06"/>
        <d v="2021-08-22T15:52:25"/>
        <d v="2021-08-22T22:52:42"/>
        <d v="2021-08-22T18:55:02"/>
        <d v="2021-08-22T17:57:23"/>
        <d v="2021-08-22T19:00:09"/>
        <d v="2021-08-22T20:00:16"/>
        <d v="2021-08-22T18:03:40"/>
        <d v="2021-08-22T22:07:32"/>
        <d v="2021-08-22T18:08:26"/>
        <d v="2021-08-22T19:09:00"/>
        <d v="2021-08-22T16:09:35"/>
        <d v="2021-08-22T17:10:10"/>
        <d v="2021-08-22T18:10:50"/>
        <d v="2021-08-22T19:11:20"/>
        <d v="2021-08-22T21:12:30"/>
        <d v="2021-08-22T17:12:30"/>
        <d v="2021-08-22T20:14:15"/>
        <d v="2021-08-22T10:14:57"/>
        <d v="2021-08-22T17:17:10"/>
        <d v="2021-08-22T19:20:40"/>
        <d v="2021-08-22T18:22:24"/>
        <d v="2021-08-22T18:24:06"/>
        <d v="2021-08-22T19:25:54"/>
        <d v="2021-08-22T18:27:22"/>
        <d v="2021-08-22T17:28:49"/>
        <d v="2021-08-22T22:29:41"/>
        <d v="2021-08-22T23:29:59"/>
        <d v="2021-08-22T17:30:20"/>
        <d v="2021-08-22T23:32:19"/>
        <d v="2021-08-22T16:32:40"/>
        <d v="2021-08-22T16:37:38"/>
        <d v="2021-08-22T16:41:01"/>
        <d v="2021-08-22T18:41:03"/>
        <d v="2021-08-22T17:42:43"/>
        <d v="2021-08-22T20:44:33"/>
        <d v="2021-08-22T21:45:07"/>
        <d v="2021-08-22T18:46:12"/>
        <d v="2021-08-22T19:46:17"/>
        <d v="2021-08-22T18:47:26"/>
        <d v="2021-08-22T18:48:02"/>
        <d v="2021-08-22T19:48:37"/>
        <d v="2021-08-22T21:49:47"/>
        <d v="2021-08-22T17:49:47"/>
        <d v="2021-08-22T19:50:53"/>
        <d v="2021-08-22T19:50:57"/>
        <d v="2021-08-22T17:52:07"/>
        <d v="2021-08-22T17:52:08"/>
        <d v="2021-08-22T18:52:42"/>
        <d v="2021-08-22T17:54:27"/>
        <d v="2021-08-22T22:55:02"/>
        <d v="2021-08-22T15:55:37"/>
        <d v="2021-08-22T19:57:56"/>
        <d v="2021-08-22T16:58:31"/>
        <d v="2021-08-22T22:58:59"/>
        <d v="2021-08-22T18:59:41"/>
        <d v="2021-08-22T17:00:51"/>
        <d v="2021-08-23T00:00:58"/>
        <d v="2021-08-22T19:02:01"/>
        <d v="2021-08-22T18:04:42"/>
        <d v="2021-08-22T20:04:56"/>
        <d v="2021-08-22T19:05:09"/>
        <d v="2021-08-22T20:07:31"/>
        <d v="2021-08-22T23:09:00"/>
        <d v="2021-08-22T17:09:11"/>
        <d v="2021-08-22T20:09:35"/>
        <d v="2021-08-22T20:09:51"/>
        <d v="2021-08-22T17:11:44"/>
        <d v="2021-08-22T18:13:05"/>
        <d v="2021-08-22T22:14:25"/>
        <d v="2021-08-22T22:15:10"/>
        <d v="2021-08-22T19:16:00"/>
        <d v="2021-08-22T18:17:45"/>
        <d v="2021-08-22T17:18:14"/>
        <d v="2021-08-23T00:18:22"/>
        <d v="2021-08-22T19:18:41"/>
        <d v="2021-08-22T20:18:55"/>
        <d v="2021-08-22T17:21:49"/>
        <d v="2021-08-23T01:21:49"/>
        <d v="2021-08-22T19:22:59"/>
        <d v="2021-08-22T23:23:15"/>
        <d v="2021-08-22T13:24:09"/>
        <d v="2021-08-22T21:24:09"/>
        <d v="2021-08-22T19:24:37"/>
        <d v="2021-08-22T18:24:44"/>
        <d v="2021-08-23T00:25:11"/>
        <d v="2021-08-22T19:25:19"/>
        <d v="2021-08-22T23:26:53"/>
        <d v="2021-08-22T18:27:04"/>
        <d v="2021-08-22T20:28:13"/>
        <d v="2021-08-22T18:29:16"/>
        <d v="2021-08-22T18:29:24"/>
        <d v="2021-08-23T05:29:40"/>
        <d v="2021-08-22T23:31:12"/>
        <d v="2021-08-22T18:32:00"/>
        <d v="2021-08-22T22:34:03"/>
        <d v="2021-08-22T18:34:03"/>
        <d v="2021-08-22T19:34:38"/>
        <d v="2021-08-22T20:35:13"/>
        <d v="2021-08-22T17:35:48"/>
        <d v="2021-08-22T19:36:58"/>
        <d v="2021-08-22T20:37:33"/>
        <d v="2021-08-22T18:38:43"/>
        <d v="2021-08-22T17:39:50"/>
        <d v="2021-08-22T21:40:28"/>
        <d v="2021-08-22T17:40:28"/>
        <d v="2021-08-22T18:40:39"/>
        <d v="2021-08-23T01:41:27"/>
        <d v="2021-08-22T19:41:38"/>
        <d v="2021-08-22T19:43:17"/>
        <d v="2021-08-22T18:44:50"/>
        <d v="2021-08-22T19:45:07"/>
        <d v="2021-08-22T22:45:42"/>
        <d v="2021-08-22T20:47:02"/>
        <d v="2021-08-22T21:48:18"/>
        <d v="2021-08-22T18:50:22"/>
        <d v="2021-08-22T18:51:44"/>
        <d v="2021-08-22T21:52:07"/>
        <d v="2021-08-22T19:53:17"/>
        <d v="2021-08-22T20:53:52"/>
        <d v="2021-08-22T19:54:14"/>
        <d v="2021-08-22T19:55:37"/>
        <d v="2021-08-22T23:55:37"/>
        <d v="2021-08-22T20:56:12"/>
        <d v="2021-08-22T14:56:34"/>
        <d v="2021-08-22T17:57:16"/>
        <d v="2021-08-22T20:00:05"/>
        <d v="2021-08-22T18:01:26"/>
        <d v="2021-08-22T21:01:40"/>
        <d v="2021-08-22T20:02:36"/>
        <d v="2021-08-23T00:02:36"/>
        <d v="2021-08-22T21:03:14"/>
        <d v="2021-08-22T18:03:46"/>
        <d v="2021-08-22T19:04:21"/>
        <d v="2021-08-22T19:04:34"/>
        <d v="2021-08-22T19:05:03"/>
        <d v="2021-08-22T21:05:31"/>
        <d v="2021-08-22T20:07:16"/>
        <d v="2021-08-22T19:07:46"/>
        <d v="2021-08-22T21:07:51"/>
        <d v="2021-08-22T20:08:49"/>
        <d v="2021-08-22T21:10:10"/>
        <d v="2021-08-22T21:10:19"/>
        <d v="2021-08-22T23:11:20"/>
        <d v="2021-08-22T20:11:55"/>
        <d v="2021-08-23T00:11:55"/>
        <d v="2021-08-22T23:13:40"/>
        <d v="2021-08-22T19:15:22"/>
        <d v="2021-08-22T20:16:35"/>
        <d v="2021-08-22T14:16:48"/>
        <d v="2021-08-22T21:17:10"/>
        <d v="2021-08-22T19:20:23"/>
        <d v="2021-08-22T20:21:14"/>
        <d v="2021-08-22T20:22:45"/>
        <d v="2021-08-22T22:26:24"/>
        <d v="2021-08-22T19:27:39"/>
        <d v="2021-08-22T10:27:46"/>
        <d v="2021-08-22T20:28:14"/>
        <d v="2021-08-22T21:28:49"/>
        <d v="2021-08-22T18:29:15"/>
        <d v="2021-08-22T14:33:02"/>
        <d v="2021-08-22T13:35:04"/>
        <d v="2021-08-22T19:35:33"/>
        <d v="2021-08-22T21:35:48"/>
        <d v="2021-08-22T19:36:29"/>
        <d v="2021-08-22T18:37:50"/>
        <d v="2021-08-22T21:38:08"/>
        <d v="2021-08-22T19:38:50"/>
        <d v="2021-08-22T18:40:52"/>
        <d v="2021-08-22T20:49:12"/>
        <d v="2021-08-22T20:51:32"/>
        <d v="2021-08-22T18:51:50"/>
        <d v="2021-08-22T19:56:36"/>
        <d v="2021-08-22T20:57:07"/>
        <d v="2021-08-22T20:59:37"/>
        <d v="2021-08-22T21:00:51"/>
        <d v="2021-08-22T22:01:26"/>
        <d v="2021-08-22T22:03:46"/>
        <d v="2021-08-22T20:04:14"/>
        <d v="2021-08-22T23:05:17"/>
        <d v="2021-08-23T01:06:14"/>
        <d v="2021-08-22T21:18:43"/>
        <d v="2021-08-22T20:18:52"/>
        <d v="2021-08-22T19:20:51"/>
        <d v="2021-08-22T21:21:49"/>
        <d v="2021-08-22T20:24:09"/>
        <d v="2021-08-22T22:24:44"/>
        <d v="2021-08-22T22:27:13"/>
        <d v="2021-08-22T21:33:28"/>
        <d v="2021-08-22T22:38:43"/>
        <d v="2021-08-22T21:39:08"/>
        <d v="2021-08-22T20:39:53"/>
        <d v="2021-08-22T21:41:12"/>
        <d v="2021-08-22T19:43:24"/>
        <d v="2021-08-22T22:44:11"/>
        <d v="2021-08-22T21:45:49"/>
        <d v="2021-08-22T22:52:19"/>
        <d v="2021-08-22T19:52:53"/>
        <d v="2021-08-22T21:54:27"/>
        <d v="2021-08-22T21:54:47"/>
        <d v="2021-08-22T20:55:47"/>
        <d v="2021-08-22T21:56:47"/>
        <d v="2021-08-22T21:59:06"/>
        <d v="2021-08-22T21:00:29"/>
        <d v="2021-08-22T21:02:39"/>
        <d v="2021-08-22T20:02:57"/>
        <d v="2021-08-23T01:03:11"/>
        <d v="2021-08-22T21:03:11"/>
        <d v="2021-08-22T23:04:21"/>
        <d v="2021-08-22T22:06:06"/>
        <d v="2021-08-22T23:06:41"/>
        <d v="2021-08-23T02:07:23"/>
        <d v="2021-08-22T22:10:20"/>
        <d v="2021-08-22T22:15:25"/>
        <d v="2021-08-22T22:15:26"/>
        <d v="2021-08-22T22:17:45"/>
        <d v="2021-08-22T23:18:20"/>
        <d v="2021-08-22T20:24:08"/>
        <d v="2021-08-22T21:25:46"/>
        <d v="2021-08-22T22:26:07"/>
        <d v="2021-08-22T21:26:12"/>
        <d v="2021-08-22T20:27:26"/>
        <d v="2021-08-22T22:28:40"/>
        <d v="2021-08-22T23:34:38"/>
        <d v="2021-08-22T22:35:31"/>
        <d v="2021-08-22T23:39:34"/>
        <d v="2021-08-22T22:41:03"/>
        <d v="2021-08-22T23:42:14"/>
        <d v="2021-08-22T21:46:12"/>
        <d v="2021-08-22T22:50:22"/>
        <d v="2021-08-22T22:52:21"/>
        <d v="2021-08-22T20:52:48"/>
        <d v="2021-08-22T20:53:53"/>
        <d v="2021-08-23T05:55:52"/>
        <d v="2021-08-22T22:00:29"/>
        <d v="2021-08-23T00:00:39"/>
        <d v="2021-08-22T23:02:33"/>
        <d v="2021-08-22T21:09:37"/>
        <d v="2021-08-22T22:10:45"/>
        <d v="2021-08-22T22:13:05"/>
        <d v="2021-08-22T21:15:54"/>
        <d v="2021-08-22T21:17:00"/>
        <d v="2021-08-22T22:20:05"/>
        <d v="2021-08-22T22:20:34"/>
        <d v="2021-08-22T23:21:00"/>
        <d v="2021-08-22T22:22:24"/>
        <d v="2021-08-22T22:24:20"/>
        <d v="2021-08-22T23:25:19"/>
        <d v="2021-08-22T21:26:29"/>
        <d v="2021-08-22T23:27:39"/>
        <d v="2021-08-23T00:28:14"/>
        <d v="2021-08-22T23:28:19"/>
        <d v="2021-08-22T21:29:18"/>
        <d v="2021-08-23T06:29:21"/>
        <d v="2021-08-22T22:29:24"/>
        <d v="2021-08-22T22:36:23"/>
        <d v="2021-08-22T22:37:05"/>
        <d v="2021-08-22T22:43:41"/>
        <d v="2021-08-23T00:43:56"/>
        <d v="2021-08-22T23:43:58"/>
        <d v="2021-08-22T22:48:02"/>
        <d v="2021-08-22T23:49:37"/>
        <d v="2021-08-22T23:50:57"/>
        <d v="2021-08-22T22:56:02"/>
        <d v="2021-08-22T22:56:52"/>
        <d v="2021-08-23T00:00:00"/>
        <d v="2021-08-23T01:04:28"/>
        <d v="2021-08-22T23:04:36"/>
        <d v="2021-08-22T23:05:15"/>
        <d v="2021-08-22T23:05:55"/>
        <d v="2021-08-22T23:06:19"/>
        <d v="2021-08-22T23:08:23"/>
        <d v="2021-08-22T22:08:26"/>
        <d v="2021-08-23T00:11:30"/>
        <d v="2021-08-23T01:11:35"/>
        <d v="2021-08-23T01:12:30"/>
        <d v="2021-08-22T23:12:49"/>
        <d v="2021-08-23T00:14:29"/>
        <d v="2021-08-23T02:15:25"/>
        <d v="2021-08-22T23:16:00"/>
        <d v="2021-08-22T23:16:41"/>
        <d v="2021-08-23T00:16:44"/>
        <d v="2021-08-22T23:17:36"/>
        <d v="2021-08-23T00:23:34"/>
        <d v="2021-08-23T01:31:53"/>
        <d v="2021-08-22T23:35:40"/>
        <d v="2021-08-23T06:36:25"/>
        <d v="2021-08-22T22:36:33"/>
        <d v="2021-08-22T23:36:58"/>
        <d v="2021-08-23T00:37:33"/>
        <d v="2021-08-22T23:39:18"/>
        <d v="2021-08-22T23:41:38"/>
        <d v="2021-08-22T23:41:54"/>
        <d v="2021-08-22T23:46:17"/>
        <d v="2021-08-22T23:46:37"/>
        <d v="2021-08-23T01:51:13"/>
        <d v="2021-08-22T23:53:17"/>
        <d v="2021-08-23T06:55:05"/>
        <d v="2021-08-22T23:58:34"/>
        <d v="2021-08-22T23:59:00"/>
        <d v="2021-08-23T01:59:31"/>
        <d v="2021-08-22T22:59:41"/>
        <d v="2021-08-22T23:03:50"/>
        <d v="2021-08-22T23:04:51"/>
        <d v="2021-08-23T00:04:56"/>
        <d v="2021-08-23T01:09:09"/>
        <d v="2021-08-23T01:14:26"/>
        <d v="2021-08-23T00:18:15"/>
        <d v="2021-08-23T00:18:55"/>
        <d v="2021-08-23T00:27:39"/>
        <d v="2021-08-23T01:31:10"/>
        <d v="2021-08-23T00:41:46"/>
        <d v="2021-08-23T02:43:23"/>
        <d v="2021-08-22T17:45:56"/>
        <d v="2021-08-23T01:47:21"/>
        <d v="2021-08-23T00:48:13"/>
        <d v="2021-08-23T00:51:32"/>
        <d v="2021-08-23T04:57:40"/>
        <d v="2021-08-23T02:58:20"/>
        <d v="2021-08-23T00:00:16"/>
        <d v="2021-08-23T01:00:51"/>
        <d v="2021-08-23T02:06:06"/>
        <d v="2021-08-23T01:07:51"/>
        <d v="2021-08-23T02:08:26"/>
        <d v="2021-08-23T01:10:10"/>
        <d v="2021-08-23T03:20:40"/>
        <d v="2021-08-23T02:22:24"/>
        <d v="2021-08-23T02:36:23"/>
        <d v="2021-08-23T00:44:33"/>
        <d v="2021-08-23T00:49:12"/>
        <d v="2021-08-23T02:50:22"/>
        <d v="2021-08-23T00:54:43"/>
        <d v="2021-08-23T08:56:12"/>
        <d v="2021-08-23T02:03:46"/>
        <d v="2021-08-23T03:12:58"/>
        <d v="2021-08-23T01:19:30"/>
        <d v="2021-08-23T01:28:49"/>
        <d v="2021-08-23T03:48:58"/>
        <d v="2021-08-23T03:59:02"/>
        <d v="2021-08-23T03:08:38"/>
        <d v="2021-08-23T03:13:40"/>
        <d v="2021-08-23T09:20:10"/>
        <d v="2021-08-23T05:26:53"/>
        <d v="2021-08-23T03:48:37"/>
        <d v="2021-08-23T14:55:02"/>
        <d v="2021-08-23T04:06:14"/>
        <d v="2021-08-23T00:21:14"/>
        <d v="2021-08-23T04:36:29"/>
        <d v="2021-08-23T06:50:24"/>
        <d v="2021-08-23T07:09:07"/>
        <d v="2021-08-23T00:32:53"/>
        <d v="2021-08-22T23:02:01"/>
        <d v="2021-08-23T06:10:05"/>
        <d v="2021-08-23T06:12:58"/>
        <d v="2021-08-23T09:14:24"/>
        <d v="2021-08-23T00:28:48"/>
        <d v="2021-08-23T06:57:36"/>
        <d v="2021-08-23T13:07:51"/>
        <d v="2021-08-23T18:34:03"/>
        <d v="2021-08-23T11:46:17"/>
        <d v="2021-08-23T06:54:43"/>
        <d v="2021-08-23T00:56:12"/>
        <d v="2021-08-23T17:59:06"/>
        <d v="2021-08-23T15:16:00"/>
        <d v="2021-08-23T17:17:10"/>
        <d v="2021-08-23T07:24:58"/>
        <d v="2021-08-23T14:27:04"/>
        <d v="2021-08-23T13:33:36"/>
        <d v="2021-08-23T10:36:23"/>
        <d v="2021-08-23T10:48:02"/>
        <d v="2021-08-23T10:57:21"/>
        <d v="2021-08-23T00:57:36"/>
        <d v="2021-08-23T00:58:31"/>
        <d v="2021-08-23T18:59:41"/>
        <d v="2021-08-23T16:12:00"/>
        <d v="2021-08-23T00:14:15"/>
        <d v="2021-08-23T13:17:10"/>
        <d v="2021-08-23T16:18:55"/>
        <d v="2021-08-23T11:20:40"/>
        <d v="2021-08-23T01:22:05"/>
        <d v="2021-08-23T12:23:02"/>
        <d v="2021-08-23T17:31:09"/>
        <d v="2021-08-23T14:45:42"/>
        <d v="2021-08-23T11:50:57"/>
        <d v="2021-08-23T14:52:42"/>
        <d v="2021-08-23T09:54:27"/>
        <d v="2021-08-23T11:08:10"/>
        <d v="2021-08-23T12:09:35"/>
        <d v="2021-08-23T13:10:10"/>
        <d v="2021-08-23T17:12:30"/>
        <d v="2021-08-23T18:30:14"/>
        <d v="2021-08-23T15:39:18"/>
        <d v="2021-08-23T12:42:13"/>
        <d v="2021-08-23T10:48:00"/>
        <d v="2021-08-23T16:58:31"/>
        <d v="2021-08-23T11:02:01"/>
        <d v="2021-08-23T11:09:00"/>
        <d v="2021-08-23T13:24:09"/>
        <d v="2021-08-23T17:29:46"/>
        <d v="2021-08-23T13:31:09"/>
        <d v="2021-08-23T19:32:19"/>
        <d v="2021-08-23T16:32:53"/>
        <d v="2021-08-23T12:37:33"/>
        <d v="2021-08-23T12:39:53"/>
        <d v="2021-08-23T13:42:14"/>
        <d v="2021-08-23T13:42:48"/>
        <d v="2021-08-23T13:45:07"/>
        <d v="2021-08-23T11:48:37"/>
        <d v="2021-08-23T18:57:21"/>
        <d v="2021-08-23T18:01:26"/>
        <d v="2021-08-23T14:08:10"/>
        <d v="2021-08-23T12:11:55"/>
        <d v="2021-08-23T14:13:05"/>
        <d v="2021-08-23T12:14:15"/>
        <d v="2021-08-23T13:21:49"/>
        <d v="2021-08-23T08:24:00"/>
        <d v="2021-08-23T23:25:19"/>
        <d v="2021-08-23T14:31:44"/>
        <d v="2021-08-23T18:31:44"/>
        <d v="2021-08-23T12:35:13"/>
        <d v="2021-08-23T12:36:00"/>
        <d v="2021-08-23T18:36:23"/>
        <d v="2021-08-23T13:43:41"/>
        <d v="2021-08-23T15:43:58"/>
        <d v="2021-08-23T14:48:02"/>
        <d v="2021-08-23T12:57:36"/>
        <d v="2021-08-23T12:58:31"/>
        <d v="2021-08-23T13:00:51"/>
        <d v="2021-08-23T13:03:11"/>
        <d v="2021-08-23T18:03:46"/>
        <d v="2021-08-23T12:07:16"/>
        <d v="2021-08-23T13:12:30"/>
        <d v="2021-08-23T13:16:19"/>
        <d v="2021-08-23T15:17:17"/>
        <d v="2021-08-23T14:17:45"/>
        <d v="2021-08-23T13:28:49"/>
        <d v="2021-08-23T15:29:59"/>
        <d v="2021-08-23T15:34:38"/>
        <d v="2021-08-23T13:35:48"/>
        <d v="2021-08-23T13:38:08"/>
        <d v="2021-08-23T17:40:28"/>
        <d v="2021-08-23T13:40:28"/>
        <d v="2021-08-23T14:45:36"/>
        <d v="2021-08-23T15:46:17"/>
        <d v="2021-08-23T15:48:37"/>
        <d v="2021-08-23T13:49:47"/>
        <d v="2021-08-23T19:50:57"/>
        <d v="2021-08-23T13:52:07"/>
        <d v="2021-08-23T19:53:17"/>
        <d v="2021-08-23T14:57:21"/>
        <d v="2021-08-23T13:59:06"/>
        <d v="2021-08-23T15:04:21"/>
        <d v="2021-08-23T20:07:16"/>
        <d v="2021-08-23T16:09:35"/>
        <d v="2021-08-23T14:09:36"/>
        <d v="2021-08-23T13:14:50"/>
        <d v="2021-08-23T16:16:35"/>
        <d v="2021-08-23T13:19:30"/>
        <d v="2021-08-23T14:22:34"/>
        <d v="2021-08-23T15:25:19"/>
        <d v="2021-08-23T16:28:14"/>
        <d v="2021-08-23T15:32:19"/>
        <d v="2021-08-23T20:32:53"/>
        <d v="2021-08-23T17:33:28"/>
        <d v="2021-08-23T14:34:03"/>
        <d v="2021-08-23T13:36:29"/>
        <d v="2021-08-23T15:37:26"/>
        <d v="2021-08-23T14:38:43"/>
        <d v="2021-08-23T15:41:38"/>
        <d v="2021-08-23T14:43:23"/>
        <d v="2021-08-23T16:49:12"/>
        <d v="2021-08-23T16:51:32"/>
        <d v="2021-08-23T16:53:52"/>
        <d v="2021-08-23T13:54:27"/>
        <d v="2021-08-23T16:00:16"/>
        <d v="2021-08-23T22:01:26"/>
        <d v="2021-08-23T15:02:01"/>
        <d v="2021-08-23T14:02:24"/>
        <d v="2021-08-23T16:02:36"/>
        <d v="2021-08-23T17:03:11"/>
        <d v="2021-08-23T17:06:43"/>
        <d v="2021-08-23T16:07:16"/>
        <d v="2021-08-23T15:09:00"/>
        <d v="2021-08-23T17:10:10"/>
        <d v="2021-08-23T15:11:20"/>
        <d v="2021-08-23T16:11:55"/>
        <d v="2021-08-23T17:14:50"/>
        <d v="2021-08-23T16:14:53"/>
        <d v="2021-08-23T14:20:05"/>
        <d v="2021-08-23T16:21:14"/>
        <d v="2021-08-23T17:24:09"/>
        <d v="2021-08-23T17:26:29"/>
        <d v="2021-08-23T15:27:39"/>
        <d v="2021-08-23T17:28:49"/>
        <d v="2021-08-23T23:32:19"/>
        <d v="2021-08-23T20:35:13"/>
        <d v="2021-08-23T17:35:48"/>
        <d v="2021-08-23T15:36:58"/>
        <d v="2021-08-23T16:39:53"/>
        <d v="2021-08-23T17:42:48"/>
        <d v="2021-08-23T17:45:07"/>
        <d v="2021-08-23T17:49:47"/>
        <d v="2021-08-23T14:49:55"/>
        <d v="2021-08-23T14:50:22"/>
        <d v="2021-08-23T17:54:27"/>
        <d v="2021-08-23T15:55:37"/>
        <d v="2021-08-23T20:56:12"/>
        <d v="2021-08-23T15:57:56"/>
        <d v="2021-08-24T00:04:56"/>
        <d v="2021-08-23T17:07:51"/>
        <d v="2021-08-23T19:09:00"/>
        <d v="2021-08-23T07:10:34"/>
        <d v="2021-08-23T18:17:45"/>
        <d v="2021-08-23T16:17:46"/>
        <d v="2021-08-23T20:21:07"/>
        <d v="2021-08-23T17:21:49"/>
        <d v="2021-08-23T19:22:59"/>
        <d v="2021-08-23T21:24:09"/>
        <d v="2021-08-23T18:29:24"/>
        <d v="2021-08-23T16:37:33"/>
        <d v="2021-08-23T17:38:08"/>
        <d v="2021-08-23T20:39:53"/>
        <d v="2021-08-23T18:41:03"/>
        <d v="2021-08-23T16:42:13"/>
        <d v="2021-08-23T16:44:33"/>
        <d v="2021-08-23T16:46:52"/>
        <d v="2021-08-23T18:48:02"/>
        <d v="2021-08-23T18:50:22"/>
        <d v="2021-08-23T17:52:07"/>
        <d v="2021-08-23T22:52:42"/>
        <d v="2021-08-23T18:55:02"/>
        <d v="2021-08-23T17:56:47"/>
        <d v="2021-08-23T14:58:34"/>
        <d v="2021-08-23T16:59:31"/>
        <d v="2021-08-23T18:00:00"/>
        <d v="2021-08-23T19:02:01"/>
        <d v="2021-08-23T19:04:21"/>
        <d v="2021-08-23T18:06:06"/>
        <d v="2021-08-23T18:08:26"/>
        <d v="2021-08-24T00:10:05"/>
        <d v="2021-08-23T18:10:45"/>
        <d v="2021-08-23T19:11:20"/>
        <d v="2021-08-23T18:15:25"/>
        <d v="2021-08-23T19:18:20"/>
        <d v="2021-08-23T17:19:30"/>
        <d v="2021-08-23T20:21:14"/>
        <d v="2021-08-23T18:22:24"/>
        <d v="2021-08-23T20:23:34"/>
        <d v="2021-08-23T18:24:44"/>
        <d v="2021-08-23T12:25:54"/>
        <d v="2021-08-23T18:27:04"/>
        <d v="2021-08-23T21:31:09"/>
        <d v="2021-08-23T19:36:58"/>
        <d v="2021-08-23T19:39:18"/>
        <d v="2021-08-23T18:43:23"/>
        <d v="2021-08-23T19:43:58"/>
        <d v="2021-08-23T18:45:42"/>
        <d v="2021-08-23T17:47:27"/>
        <d v="2021-08-23T20:53:52"/>
        <d v="2021-08-23T16:56:12"/>
        <d v="2021-08-23T20:02:36"/>
        <d v="2021-08-23T20:04:56"/>
        <d v="2021-08-23T17:05:31"/>
        <d v="2021-08-23T20:09:35"/>
        <d v="2021-08-23T21:10:10"/>
        <d v="2021-08-23T22:10:45"/>
        <d v="2021-08-23T20:12:29"/>
        <d v="2021-08-23T21:12:58"/>
        <d v="2021-08-23T18:13:05"/>
        <d v="2021-08-23T20:14:15"/>
        <d v="2021-08-23T20:16:35"/>
        <d v="2021-08-24T05:19:41"/>
        <d v="2021-08-23T18:20:05"/>
        <d v="2021-08-23T19:25:19"/>
        <d v="2021-08-24T02:27:04"/>
        <d v="2021-08-23T19:27:39"/>
        <d v="2021-08-23T19:29:59"/>
        <d v="2021-08-23T20:30:34"/>
        <d v="2021-08-23T20:37:33"/>
        <d v="2021-08-23T19:41:38"/>
        <d v="2021-08-23T23:44:10"/>
        <d v="2021-08-23T19:46:17"/>
        <d v="2021-08-23T19:48:37"/>
        <d v="2021-08-23T19:55:37"/>
        <d v="2021-08-23T20:00:16"/>
        <d v="2021-08-23T21:00:51"/>
        <d v="2021-08-23T22:03:46"/>
        <d v="2021-08-23T21:05:31"/>
        <d v="2021-08-23T19:06:41"/>
        <d v="2021-08-24T00:07:16"/>
        <d v="2021-08-23T21:17:10"/>
        <d v="2021-08-23T20:18:55"/>
        <d v="2021-08-23T21:19:30"/>
        <d v="2021-08-23T20:25:54"/>
        <d v="2021-08-23T23:28:19"/>
        <d v="2021-08-23T21:33:07"/>
        <d v="2021-08-23T21:33:28"/>
        <d v="2021-08-23T19:34:38"/>
        <d v="2021-08-23T21:35:48"/>
        <d v="2021-08-23T18:38:43"/>
        <d v="2021-08-23T21:41:46"/>
        <d v="2021-08-23T20:42:13"/>
        <d v="2021-08-23T22:50:22"/>
        <d v="2021-08-23T20:51:32"/>
        <d v="2021-08-23T21:54:27"/>
        <d v="2021-08-23T21:56:47"/>
        <d v="2021-08-23T19:57:56"/>
        <d v="2021-08-23T20:58:31"/>
        <d v="2021-08-23T21:59:06"/>
        <d v="2021-08-23T20:00:58"/>
        <d v="2021-08-23T21:03:11"/>
        <d v="2021-08-23T23:06:41"/>
        <d v="2021-08-24T02:09:36"/>
        <d v="2021-08-23T20:11:55"/>
        <d v="2021-08-23T21:12:30"/>
        <d v="2021-08-23T19:16:00"/>
        <d v="2021-08-23T21:21:49"/>
        <d v="2021-08-24T01:21:49"/>
        <d v="2021-08-23T21:26:29"/>
        <d v="2021-08-23T21:28:49"/>
        <d v="2021-08-23T22:29:24"/>
        <d v="2021-08-23T22:34:03"/>
        <d v="2021-08-23T21:34:34"/>
        <d v="2021-08-23T22:36:23"/>
        <d v="2021-08-23T23:41:38"/>
        <d v="2021-08-23T21:42:48"/>
        <d v="2021-08-23T22:43:23"/>
        <d v="2021-08-23T20:49:12"/>
        <d v="2021-08-23T19:49:26"/>
        <d v="2021-08-23T21:49:47"/>
        <d v="2021-08-23T21:04:19"/>
        <d v="2021-08-23T21:14:50"/>
        <d v="2021-08-23T22:15:25"/>
        <d v="2021-08-23T12:18:55"/>
        <d v="2021-08-23T14:22:24"/>
        <d v="2021-08-23T20:28:14"/>
        <d v="2021-08-24T01:31:09"/>
        <d v="2021-08-23T22:31:44"/>
        <d v="2021-08-23T22:35:02"/>
        <d v="2021-08-23T16:35:13"/>
        <d v="2021-08-23T22:38:43"/>
        <d v="2021-08-23T21:40:28"/>
        <d v="2021-08-23T20:44:33"/>
        <d v="2021-08-23T22:48:02"/>
        <d v="2021-08-23T23:48:37"/>
        <d v="2021-08-23T21:52:07"/>
        <d v="2021-08-23T23:53:17"/>
        <d v="2021-08-24T00:53:52"/>
        <d v="2021-08-23T21:54:43"/>
        <d v="2021-08-23T22:55:02"/>
        <d v="2021-08-23T23:57:56"/>
        <d v="2021-08-23T22:59:41"/>
        <d v="2021-08-23T21:00:00"/>
        <d v="2021-08-23T22:06:06"/>
        <d v="2021-08-23T22:08:26"/>
        <d v="2021-08-23T23:09:00"/>
        <d v="2021-08-23T23:11:20"/>
        <d v="2021-08-23T22:12:00"/>
        <d v="2021-08-24T00:14:15"/>
        <d v="2021-08-24T00:14:24"/>
        <d v="2021-08-23T23:16:00"/>
        <d v="2021-08-23T22:17:45"/>
        <d v="2021-08-23T23:18:20"/>
        <d v="2021-08-23T22:20:05"/>
        <d v="2021-08-24T00:28:14"/>
        <d v="2021-08-23T23:34:38"/>
        <d v="2021-08-23T23:39:18"/>
        <d v="2021-08-23T22:41:03"/>
        <d v="2021-08-24T00:43:12"/>
        <d v="2021-08-23T21:45:07"/>
        <d v="2021-08-23T22:45:42"/>
        <d v="2021-08-23T23:50:57"/>
        <d v="2021-08-24T00:51:32"/>
        <d v="2021-08-23T22:57:21"/>
        <d v="2021-08-23T23:04:21"/>
        <d v="2021-08-23T22:13:05"/>
        <d v="2021-08-23T23:13:40"/>
        <d v="2021-08-24T00:16:35"/>
        <d v="2021-08-24T01:17:10"/>
        <d v="2021-08-24T05:22:34"/>
        <d v="2021-08-23T23:22:59"/>
        <d v="2021-08-24T01:26:29"/>
        <d v="2021-08-24T00:32:53"/>
        <d v="2021-08-23T23:36:58"/>
        <d v="2021-08-23T23:43:58"/>
        <d v="2021-08-24T01:45:07"/>
        <d v="2021-08-23T23:46:17"/>
        <d v="2021-08-24T07:50:53"/>
        <d v="2021-08-24T00:01:26"/>
        <d v="2021-08-24T00:09:35"/>
        <d v="2021-08-23T23:11:02"/>
        <d v="2021-08-24T02:24:00"/>
        <d v="2021-08-24T02:29:24"/>
        <d v="2021-08-24T00:30:34"/>
        <d v="2021-08-24T01:40:28"/>
        <d v="2021-08-23T18:52:42"/>
        <d v="2021-08-24T00:00:16"/>
        <d v="2021-08-24T01:00:51"/>
        <d v="2021-08-24T00:05:46"/>
        <d v="2021-08-24T02:11:02"/>
        <d v="2021-08-24T01:12:30"/>
        <d v="2021-08-23T19:13:40"/>
        <d v="2021-08-24T02:15:25"/>
        <d v="2021-08-24T00:18:55"/>
        <d v="2021-08-24T01:19:12"/>
        <d v="2021-08-24T02:22:34"/>
        <d v="2021-08-23T23:27:39"/>
        <d v="2021-08-24T02:31:44"/>
        <d v="2021-08-24T01:33:28"/>
        <d v="2021-08-24T02:41:03"/>
        <d v="2021-08-23T20:41:17"/>
        <d v="2021-08-24T05:47:02"/>
        <d v="2021-08-24T03:48:58"/>
        <d v="2021-08-24T00:49:12"/>
        <d v="2021-08-24T08:49:55"/>
        <d v="2021-08-24T00:56:12"/>
        <d v="2021-08-23T21:07:51"/>
        <d v="2021-08-24T01:19:30"/>
        <d v="2021-08-24T02:29:46"/>
        <d v="2021-08-24T02:32:38"/>
        <d v="2021-08-24T02:38:43"/>
        <d v="2021-08-24T04:50:53"/>
        <d v="2021-08-24T09:54:27"/>
        <d v="2021-08-24T03:12:58"/>
        <d v="2021-08-24T03:38:53"/>
        <d v="2021-08-24T03:47:31"/>
        <d v="2021-08-24T00:58:31"/>
        <d v="2021-08-24T06:20:10"/>
        <d v="2021-08-24T03:22:59"/>
        <d v="2021-08-24T06:41:03"/>
        <d v="2021-08-24T13:07:51"/>
        <d v="2021-08-24T13:10:10"/>
        <d v="2021-08-24T07:10:34"/>
        <d v="2021-08-24T10:32:10"/>
        <d v="2021-08-24T05:25:26"/>
        <d v="2021-08-24T02:47:02"/>
        <d v="2021-08-24T14:10:45"/>
        <d v="2021-08-24T13:21:49"/>
        <d v="2021-08-24T09:23:02"/>
        <d v="2021-08-24T09:30:14"/>
        <d v="2021-08-24T13:31:09"/>
        <d v="2021-08-24T18:41:03"/>
        <d v="2021-08-24T18:48:02"/>
        <d v="2021-08-24T18:01:26"/>
        <d v="2021-08-24T09:07:51"/>
        <d v="2021-08-24T11:16:48"/>
        <d v="2021-08-24T02:22:24"/>
        <d v="2021-08-24T08:25:26"/>
        <d v="2021-08-24T16:30:43"/>
        <d v="2021-08-24T08:37:33"/>
        <d v="2021-08-24T08:44:33"/>
        <d v="2021-08-24T09:48:58"/>
        <d v="2021-08-24T10:52:19"/>
        <d v="2021-08-24T12:53:17"/>
        <d v="2021-08-24T14:06:06"/>
        <d v="2021-08-24T15:13:40"/>
        <d v="2021-08-24T09:17:17"/>
        <d v="2021-08-24T00:21:14"/>
        <d v="2021-08-24T10:22:05"/>
        <d v="2021-08-24T19:29:59"/>
        <d v="2021-08-24T08:35:31"/>
        <d v="2021-08-24T10:41:03"/>
        <d v="2021-08-24T10:49:26"/>
        <d v="2021-08-24T17:49:47"/>
        <d v="2021-08-24T17:56:47"/>
        <d v="2021-08-24T08:58:31"/>
        <d v="2021-08-24T12:07:16"/>
        <d v="2021-08-24T10:09:07"/>
        <d v="2021-08-24T12:09:35"/>
        <d v="2021-08-24T14:11:02"/>
        <d v="2021-08-24T19:11:20"/>
        <d v="2021-08-24T15:11:20"/>
        <d v="2021-08-24T10:20:05"/>
        <d v="2021-08-24T15:32:19"/>
        <d v="2021-08-24T13:47:27"/>
        <d v="2021-08-24T10:48:00"/>
        <d v="2021-08-24T16:53:52"/>
        <d v="2021-08-24T11:54:14"/>
        <d v="2021-08-24T17:00:51"/>
        <d v="2021-08-24T13:05:31"/>
        <d v="2021-08-24T12:18:43"/>
        <d v="2021-08-24T14:20:05"/>
        <d v="2021-08-24T17:21:49"/>
        <d v="2021-08-24T13:22:05"/>
        <d v="2021-08-24T12:23:02"/>
        <d v="2021-08-24T13:24:09"/>
        <d v="2021-08-24T17:31:09"/>
        <d v="2021-08-24T21:35:48"/>
        <d v="2021-08-24T12:46:52"/>
        <d v="2021-08-24T15:55:37"/>
        <d v="2021-08-24T13:00:51"/>
        <d v="2021-08-24T17:03:11"/>
        <d v="2021-08-24T14:03:46"/>
        <d v="2021-08-24T21:05:31"/>
        <d v="2021-08-24T12:11:55"/>
        <d v="2021-08-24T13:12:30"/>
        <d v="2021-08-24T14:17:45"/>
        <d v="2021-08-24T19:18:20"/>
        <d v="2021-08-24T17:19:30"/>
        <d v="2021-08-24T18:24:44"/>
        <d v="2021-08-24T12:27:22"/>
        <d v="2021-08-24T14:31:12"/>
        <d v="2021-08-24T19:32:19"/>
        <d v="2021-08-24T13:33:28"/>
        <d v="2021-08-24T14:36:23"/>
        <d v="2021-08-24T11:36:58"/>
        <d v="2021-08-24T15:36:58"/>
        <d v="2021-08-24T12:37:33"/>
        <d v="2021-08-24T14:38:43"/>
        <d v="2021-08-24T15:40:19"/>
        <d v="2021-08-24T12:42:13"/>
        <d v="2021-08-24T18:43:23"/>
        <d v="2021-08-24T15:43:58"/>
        <d v="2021-08-24T14:48:02"/>
        <d v="2021-08-24T18:52:42"/>
        <d v="2021-08-24T12:56:10"/>
        <d v="2021-08-24T18:59:41"/>
        <d v="2021-08-24T15:02:01"/>
        <d v="2021-08-24T14:13:05"/>
        <d v="2021-08-24T17:14:50"/>
        <d v="2021-08-24T16:16:35"/>
        <d v="2021-08-24T17:17:10"/>
        <d v="2021-08-24T13:17:10"/>
        <d v="2021-08-24T12:24:29"/>
        <d v="2021-08-24T14:24:44"/>
        <d v="2021-08-24T13:26:29"/>
        <d v="2021-08-24T14:27:04"/>
        <d v="2021-08-24T22:27:04"/>
        <d v="2021-08-24T15:27:39"/>
        <d v="2021-08-24T12:33:07"/>
        <d v="2021-08-24T14:34:03"/>
        <d v="2021-08-24T13:38:08"/>
        <d v="2021-08-24T18:46:05"/>
        <d v="2021-08-24T15:46:17"/>
        <d v="2021-08-24T15:48:58"/>
        <d v="2021-08-24T13:49:47"/>
        <d v="2021-08-24T16:51:32"/>
        <d v="2021-08-24T14:52:42"/>
        <d v="2021-08-24T15:53:17"/>
        <d v="2021-08-24T15:57:56"/>
        <d v="2021-08-24T14:59:41"/>
        <d v="2021-08-24T16:00:16"/>
        <d v="2021-08-24T19:04:21"/>
        <d v="2021-08-24T18:06:06"/>
        <d v="2021-08-24T23:06:41"/>
        <d v="2021-08-24T19:09:00"/>
        <d v="2021-08-24T16:14:15"/>
        <d v="2021-08-24T15:20:10"/>
        <d v="2021-08-24T14:22:34"/>
        <d v="2021-08-24T15:22:59"/>
        <d v="2021-08-24T16:23:34"/>
        <d v="2021-08-24T21:24:09"/>
        <d v="2021-08-24T15:25:19"/>
        <d v="2021-08-24T15:31:41"/>
        <d v="2021-08-24T18:31:44"/>
        <d v="2021-08-24T15:39:18"/>
        <d v="2021-08-24T13:39:22"/>
        <d v="2021-08-24T15:41:38"/>
        <d v="2021-08-24T14:43:23"/>
        <d v="2021-08-24T14:44:10"/>
        <d v="2021-08-24T15:48:37"/>
        <d v="2021-08-24T20:49:12"/>
        <d v="2021-08-24T15:50:57"/>
        <d v="2021-08-24T14:55:02"/>
        <d v="2021-08-24T22:55:12"/>
        <d v="2021-08-24T15:56:10"/>
        <d v="2021-08-24T15:59:02"/>
        <d v="2021-08-24T14:01:26"/>
        <d v="2021-08-24T16:02:36"/>
        <d v="2021-08-24T16:04:56"/>
        <d v="2021-08-24T17:05:31"/>
        <d v="2021-08-24T19:06:14"/>
        <d v="2021-08-24T15:06:41"/>
        <d v="2021-08-24T17:10:10"/>
        <d v="2021-08-24T15:11:31"/>
        <d v="2021-08-24T20:16:35"/>
        <d v="2021-08-24T16:18:55"/>
        <d v="2021-08-24T16:20:38"/>
        <d v="2021-08-24T15:20:40"/>
        <d v="2021-08-24T16:22:05"/>
        <d v="2021-08-24T14:22:24"/>
        <d v="2021-08-24T16:28:14"/>
        <d v="2021-08-24T14:29:24"/>
        <d v="2021-08-24T15:29:59"/>
        <d v="2021-08-24T20:32:53"/>
        <d v="2021-08-24T17:33:28"/>
        <d v="2021-08-24T19:34:38"/>
        <d v="2021-08-24T16:35:02"/>
        <d v="2021-08-24T16:37:33"/>
        <d v="2021-08-24T20:39:53"/>
        <d v="2021-08-24T16:42:13"/>
        <d v="2021-08-24T20:42:13"/>
        <d v="2021-08-24T16:44:33"/>
        <d v="2021-08-24T17:45:07"/>
        <d v="2021-08-24T17:47:27"/>
        <d v="2021-08-24T16:55:12"/>
        <d v="2021-08-24T16:56:12"/>
        <d v="2021-08-24T20:02:36"/>
        <d v="2021-08-24T21:03:11"/>
        <d v="2021-08-24T18:03:46"/>
        <d v="2021-08-24T15:04:21"/>
        <d v="2021-08-24T16:07:16"/>
        <d v="2021-08-24T21:07:51"/>
        <d v="2021-08-24T16:11:55"/>
        <d v="2021-08-24T18:13:05"/>
        <d v="2021-08-24T18:15:25"/>
        <d v="2021-08-24T15:18:20"/>
        <d v="2021-08-24T16:21:14"/>
        <d v="2021-08-24T22:22:24"/>
        <d v="2021-08-24T19:22:59"/>
        <d v="2021-08-24T20:23:34"/>
        <d v="2021-08-24T16:25:54"/>
        <d v="2021-08-24T18:27:04"/>
        <d v="2021-08-24T17:28:49"/>
        <d v="2021-08-24T16:30:34"/>
        <d v="2021-08-24T16:32:53"/>
        <d v="2021-08-24T18:34:03"/>
        <d v="2021-08-24T16:35:13"/>
        <d v="2021-08-24T17:35:48"/>
        <d v="2021-08-24T16:39:53"/>
        <d v="2021-08-24T17:42:48"/>
        <d v="2021-08-24T20:44:33"/>
        <d v="2021-08-24T20:46:52"/>
        <d v="2021-08-24T16:46:52"/>
        <d v="2021-08-24T21:49:47"/>
        <d v="2021-08-24T17:52:07"/>
        <d v="2021-08-24T17:54:27"/>
        <d v="2021-08-24T16:58:31"/>
        <d v="2021-08-24T17:59:06"/>
        <d v="2021-08-24T19:02:01"/>
        <d v="2021-08-24T17:05:17"/>
        <d v="2021-08-25T01:07:51"/>
        <d v="2021-08-24T17:07:51"/>
        <d v="2021-08-24T16:09:35"/>
        <d v="2021-08-24T21:10:10"/>
        <d v="2021-08-24T18:10:45"/>
        <d v="2021-08-24T20:14:15"/>
        <d v="2021-08-24T22:15:25"/>
        <d v="2021-08-24T22:20:05"/>
        <d v="2021-08-24T23:22:59"/>
        <d v="2021-08-24T17:24:09"/>
        <d v="2021-08-24T20:35:13"/>
        <d v="2021-08-24T18:36:23"/>
        <d v="2021-08-24T17:38:08"/>
        <d v="2021-08-24T19:39:18"/>
        <d v="2021-08-24T19:46:17"/>
        <d v="2021-08-24T16:49:12"/>
        <d v="2021-08-24T19:53:17"/>
        <d v="2021-08-24T19:53:46"/>
        <d v="2021-08-24T20:58:31"/>
        <d v="2021-08-24T20:00:16"/>
        <d v="2021-08-24T22:06:06"/>
        <d v="2021-08-24T19:06:41"/>
        <d v="2021-08-24T20:09:35"/>
        <d v="2021-08-24T11:11:20"/>
        <d v="2021-08-24T20:11:55"/>
        <d v="2021-08-24T21:14:50"/>
        <d v="2021-08-24T21:15:50"/>
        <d v="2021-08-24T21:17:10"/>
        <d v="2021-08-24T21:17:17"/>
        <d v="2021-08-24T22:17:45"/>
        <d v="2021-08-24T21:19:30"/>
        <d v="2021-08-24T19:20:40"/>
        <d v="2021-08-24T20:21:14"/>
        <d v="2021-08-24T19:25:19"/>
        <d v="2021-08-24T20:25:54"/>
        <d v="2021-08-24T19:27:39"/>
        <d v="2021-08-24T21:31:09"/>
        <d v="2021-08-24T21:33:28"/>
        <d v="2021-08-25T01:33:36"/>
        <d v="2021-08-24T22:34:03"/>
        <d v="2021-08-24T21:34:34"/>
        <d v="2021-08-24T22:36:23"/>
        <d v="2021-08-24T20:37:33"/>
        <d v="2021-08-24T21:38:08"/>
        <d v="2021-08-24T23:41:38"/>
        <d v="2021-08-24T22:43:23"/>
        <d v="2021-08-24T22:43:41"/>
        <d v="2021-08-24T19:43:58"/>
        <d v="2021-08-24T22:45:42"/>
        <d v="2021-08-24T23:46:17"/>
        <d v="2021-08-24T19:48:37"/>
        <d v="2021-08-24T19:50:57"/>
        <d v="2021-08-24T20:53:52"/>
        <d v="2021-08-24T21:54:27"/>
        <d v="2021-08-24T19:57:56"/>
        <d v="2021-08-24T22:01:26"/>
        <d v="2021-08-24T20:07:16"/>
        <d v="2021-08-24T22:08:26"/>
        <d v="2021-08-24T18:08:26"/>
        <d v="2021-08-24T23:09:00"/>
        <d v="2021-08-25T01:20:38"/>
        <d v="2021-08-24T20:28:14"/>
        <d v="2021-08-24T21:28:49"/>
        <d v="2021-08-24T20:41:17"/>
        <d v="2021-08-24T21:41:46"/>
        <d v="2021-08-24T21:42:48"/>
        <d v="2021-08-24T23:43:58"/>
        <d v="2021-08-24T21:45:07"/>
        <d v="2021-08-24T20:51:32"/>
        <d v="2021-08-25T00:51:32"/>
        <d v="2021-08-24T23:55:37"/>
        <d v="2021-08-24T22:57:21"/>
        <d v="2021-08-24T21:59:06"/>
        <d v="2021-08-25T00:00:16"/>
        <d v="2021-08-24T22:10:45"/>
        <d v="2021-08-24T23:11:20"/>
        <d v="2021-08-25T00:11:55"/>
        <d v="2021-08-24T21:12:30"/>
        <d v="2021-08-24T22:13:05"/>
        <d v="2021-08-25T00:16:35"/>
        <d v="2021-08-25T01:17:10"/>
        <d v="2021-08-24T23:19:41"/>
        <d v="2021-08-25T00:21:14"/>
        <d v="2021-08-25T00:21:36"/>
        <d v="2021-08-24T21:21:49"/>
        <d v="2021-08-24T23:27:39"/>
        <d v="2021-08-24T22:29:24"/>
        <d v="2021-08-24T23:29:59"/>
        <d v="2021-08-24T22:31:44"/>
        <d v="2021-08-24T23:39:18"/>
        <d v="2021-08-25T00:40:19"/>
        <d v="2021-08-24T21:40:28"/>
        <d v="2021-08-25T00:44:33"/>
        <d v="2021-08-24T22:48:02"/>
        <d v="2021-08-25T06:48:58"/>
        <d v="2021-08-24T22:50:22"/>
        <d v="2021-08-24T18:50:22"/>
        <d v="2021-08-25T03:50:24"/>
        <d v="2021-08-24T21:52:07"/>
        <d v="2021-08-24T22:52:42"/>
        <d v="2021-08-24T22:55:02"/>
        <d v="2021-08-24T21:56:47"/>
        <d v="2021-08-24T22:58:05"/>
        <d v="2021-08-24T22:59:41"/>
        <d v="2021-08-24T23:02:01"/>
        <d v="2021-08-25T00:02:36"/>
        <d v="2021-08-24T23:08:10"/>
        <d v="2021-08-24T22:10:34"/>
        <d v="2021-08-24T23:18:20"/>
        <d v="2021-08-24T18:18:43"/>
        <d v="2021-08-25T01:19:30"/>
        <d v="2021-08-25T00:25:54"/>
        <d v="2021-08-25T00:28:14"/>
        <d v="2021-08-25T01:31:09"/>
        <d v="2021-08-24T18:38:43"/>
        <d v="2021-08-25T00:49:12"/>
        <d v="2021-08-24T23:50:57"/>
        <d v="2021-08-24T23:53:17"/>
        <d v="2021-08-25T00:58:31"/>
        <d v="2021-08-24T23:04:21"/>
        <d v="2021-08-25T00:04:56"/>
        <d v="2021-08-25T00:09:35"/>
        <d v="2021-08-25T01:10:10"/>
        <d v="2021-08-25T00:14:15"/>
        <d v="2021-08-24T23:16:00"/>
        <d v="2021-08-25T01:21:49"/>
        <d v="2021-08-25T00:23:34"/>
        <d v="2021-08-25T01:33:28"/>
        <d v="2021-08-25T00:37:26"/>
        <d v="2021-08-25T00:42:13"/>
        <d v="2021-08-25T01:45:07"/>
        <d v="2021-08-24T18:45:42"/>
        <d v="2021-08-25T00:46:52"/>
        <d v="2021-08-25T02:52:48"/>
        <d v="2021-08-24T19:55:37"/>
        <d v="2021-08-25T01:05:31"/>
        <d v="2021-08-25T01:06:14"/>
        <d v="2021-08-25T02:17:45"/>
        <d v="2021-08-25T01:26:24"/>
        <d v="2021-08-25T02:29:24"/>
        <d v="2021-08-24T20:30:34"/>
        <d v="2021-08-25T00:37:33"/>
        <d v="2021-08-25T07:55:12"/>
        <d v="2021-08-25T03:10:05"/>
        <d v="2021-08-25T02:32:38"/>
        <d v="2021-08-25T02:36:58"/>
        <d v="2021-08-25T03:37:26"/>
        <d v="2021-08-25T02:38:43"/>
        <d v="2021-08-25T01:48:00"/>
        <d v="2021-08-25T08:02:24"/>
        <d v="2021-08-25T05:18:14"/>
        <d v="2021-08-25T05:24:00"/>
        <d v="2021-08-25T02:39:50"/>
        <d v="2021-08-25T04:59:31"/>
        <d v="2021-08-24T22:03:46"/>
        <d v="2021-08-25T05:28:19"/>
        <d v="2021-08-25T05:32:38"/>
        <d v="2021-08-25T03:36:00"/>
        <d v="2021-08-25T06:38:53"/>
        <d v="2021-08-25T04:46:34"/>
        <d v="2021-08-25T04:52:19"/>
        <d v="2021-08-24T23:57:07"/>
        <d v="2021-08-25T05:31:12"/>
        <d v="2021-08-25T04:35:02"/>
        <d v="2021-08-25T13:38:08"/>
        <d v="2021-08-25T06:07:12"/>
        <d v="2021-08-25T06:08:38"/>
        <d v="2021-08-25T05:15:22"/>
        <d v="2021-08-25T06:15:50"/>
        <d v="2021-08-25T12:18:43"/>
        <d v="2021-08-25T14:31:44"/>
        <d v="2021-08-25T16:39:53"/>
        <d v="2021-08-25T05:47:02"/>
        <d v="2021-08-25T14:57:21"/>
        <d v="2021-08-25T07:19:12"/>
        <d v="2021-08-25T13:28:49"/>
        <d v="2021-08-25T08:38:24"/>
        <d v="2021-08-25T15:39:18"/>
        <d v="2021-08-25T07:50:53"/>
        <d v="2021-08-25T08:58:31"/>
        <d v="2021-08-25T07:59:31"/>
        <d v="2021-08-25T13:06:14"/>
        <d v="2021-08-25T17:12:30"/>
        <d v="2021-08-25T08:28:19"/>
        <d v="2021-08-25T09:40:19"/>
        <d v="2021-08-25T08:46:52"/>
        <d v="2021-08-25T14:48:02"/>
        <d v="2021-08-25T10:57:21"/>
        <d v="2021-08-25T19:02:01"/>
        <d v="2021-08-25T12:07:16"/>
        <d v="2021-08-25T16:14:15"/>
        <d v="2021-08-25T08:15:22"/>
        <d v="2021-08-25T09:21:49"/>
        <d v="2021-08-25T10:26:24"/>
        <d v="2021-08-25T09:27:22"/>
        <d v="2021-08-25T07:29:17"/>
        <d v="2021-08-25T17:47:27"/>
        <d v="2021-08-25T11:50:57"/>
        <d v="2021-08-25T10:55:02"/>
        <d v="2021-08-25T12:02:36"/>
        <d v="2021-08-25T10:06:14"/>
        <d v="2021-08-25T17:07:51"/>
        <d v="2021-08-25T16:10:34"/>
        <d v="2021-08-25T21:12:30"/>
        <d v="2021-08-25T11:16:00"/>
        <d v="2021-08-25T11:20:40"/>
        <d v="2021-08-25T15:22:59"/>
        <d v="2021-08-25T16:35:13"/>
        <d v="2021-08-25T09:41:46"/>
        <d v="2021-08-25T16:42:13"/>
        <d v="2021-08-25T09:47:31"/>
        <d v="2021-08-25T13:49:47"/>
        <d v="2021-08-25T12:53:52"/>
        <d v="2021-08-25T16:53:52"/>
        <d v="2021-08-25T12:56:12"/>
        <d v="2021-08-25T12:00:16"/>
        <d v="2021-08-25T11:08:10"/>
        <d v="2021-08-25T12:10:05"/>
        <d v="2021-08-25T12:11:55"/>
        <d v="2021-08-25T11:21:07"/>
        <d v="2021-08-25T14:22:24"/>
        <d v="2021-08-25T11:27:39"/>
        <d v="2021-08-25T11:34:38"/>
        <d v="2021-08-25T17:40:28"/>
        <d v="2021-08-25T13:40:28"/>
        <d v="2021-08-25T11:55:41"/>
        <d v="2021-08-25T16:56:12"/>
        <d v="2021-08-25T13:56:38"/>
        <d v="2021-08-25T13:03:11"/>
        <d v="2021-08-25T13:07:51"/>
        <d v="2021-08-25T14:10:45"/>
        <d v="2021-08-25T12:14:15"/>
        <d v="2021-08-25T14:15:25"/>
        <d v="2021-08-25T12:28:14"/>
        <d v="2021-08-25T14:29:24"/>
        <d v="2021-08-25T13:33:28"/>
        <d v="2021-08-25T17:33:28"/>
        <d v="2021-08-25T12:35:13"/>
        <d v="2021-08-25T20:35:13"/>
        <d v="2021-08-25T12:36:00"/>
        <d v="2021-08-25T12:37:33"/>
        <d v="2021-08-25T14:38:43"/>
        <d v="2021-08-25T11:48:29"/>
        <d v="2021-08-25T12:49:12"/>
        <d v="2021-08-25T12:58:31"/>
        <d v="2021-08-25T14:06:06"/>
        <d v="2021-08-25T19:09:00"/>
        <d v="2021-08-25T19:11:20"/>
        <d v="2021-08-25T15:11:20"/>
        <d v="2021-08-25T15:13:40"/>
        <d v="2021-08-25T13:19:12"/>
        <d v="2021-08-25T18:20:05"/>
        <d v="2021-08-25T15:25:19"/>
        <d v="2021-08-25T18:27:04"/>
        <d v="2021-08-25T18:29:24"/>
        <d v="2021-08-25T15:29:59"/>
        <d v="2021-08-25T15:41:38"/>
        <d v="2021-08-25T13:46:34"/>
        <d v="2021-08-25T18:48:02"/>
        <d v="2021-08-25T15:48:37"/>
        <d v="2021-08-25T13:52:07"/>
        <d v="2021-08-25T14:52:42"/>
        <d v="2021-08-25T13:54:27"/>
        <d v="2021-08-25T15:55:37"/>
        <d v="2021-08-25T14:59:41"/>
        <d v="2021-08-25T16:00:29"/>
        <d v="2021-08-25T18:03:46"/>
        <d v="2021-08-25T15:04:21"/>
        <d v="2021-08-25T19:04:21"/>
        <d v="2021-08-25T18:06:06"/>
        <d v="2021-08-25T16:09:35"/>
        <d v="2021-08-25T17:14:50"/>
        <d v="2021-08-25T13:16:19"/>
        <d v="2021-08-25T16:16:35"/>
        <d v="2021-08-25T20:16:35"/>
        <d v="2021-08-25T17:17:10"/>
        <d v="2021-08-25T15:18:20"/>
        <d v="2021-08-25T16:18:55"/>
        <d v="2021-08-25T14:20:05"/>
        <d v="2021-08-25T15:20:40"/>
        <d v="2021-08-25T15:27:39"/>
        <d v="2021-08-25T16:28:14"/>
        <d v="2021-08-25T19:29:59"/>
        <d v="2021-08-25T21:31:09"/>
        <d v="2021-08-25T15:36:58"/>
        <d v="2021-08-25T16:37:33"/>
        <d v="2021-08-25T19:43:58"/>
        <d v="2021-08-25T15:43:58"/>
        <d v="2021-08-25T16:44:33"/>
        <d v="2021-08-25T13:45:07"/>
        <d v="2021-08-25T17:45:07"/>
        <d v="2021-08-25T16:49:12"/>
        <d v="2021-08-25T14:50:22"/>
        <d v="2021-08-25T18:55:02"/>
        <d v="2021-08-25T14:55:02"/>
        <d v="2021-08-25T15:57:56"/>
        <d v="2021-08-25T09:59:02"/>
        <d v="2021-08-25T17:00:51"/>
        <d v="2021-08-25T15:02:01"/>
        <d v="2021-08-25T16:02:36"/>
        <d v="2021-08-25T17:03:11"/>
        <d v="2021-08-25T16:07:16"/>
        <d v="2021-08-25T15:09:00"/>
        <d v="2021-08-25T18:10:45"/>
        <d v="2021-08-25T15:16:00"/>
        <d v="2021-08-25T18:22:24"/>
        <d v="2021-08-25T17:24:09"/>
        <d v="2021-08-25T17:28:49"/>
        <d v="2021-08-25T21:28:49"/>
        <d v="2021-08-25T16:30:34"/>
        <d v="2021-08-25T15:32:19"/>
        <d v="2021-08-25T16:32:53"/>
        <d v="2021-08-25T17:35:48"/>
        <d v="2021-08-25T23:36:58"/>
        <d v="2021-08-25T17:38:08"/>
        <d v="2021-08-25T20:42:13"/>
        <d v="2021-08-25T17:42:48"/>
        <d v="2021-08-25T19:46:17"/>
        <d v="2021-08-25T16:46:52"/>
        <d v="2021-08-25T19:48:37"/>
        <d v="2021-08-25T17:49:47"/>
        <d v="2021-08-25T21:49:47"/>
        <d v="2021-08-25T16:51:32"/>
        <d v="2021-08-25T15:53:17"/>
        <d v="2021-08-25T14:57:07"/>
        <d v="2021-08-25T17:59:06"/>
        <d v="2021-08-25T21:59:06"/>
        <d v="2021-08-25T18:01:26"/>
        <d v="2021-08-25T18:08:26"/>
        <d v="2021-08-25T17:10:10"/>
        <d v="2021-08-25T18:13:05"/>
        <d v="2021-08-25T17:16:48"/>
        <d v="2021-08-25T22:27:04"/>
        <d v="2021-08-25T18:31:44"/>
        <d v="2021-08-25T20:32:53"/>
        <d v="2021-08-25T18:34:03"/>
        <d v="2021-08-25T20:39:53"/>
        <d v="2021-08-25T18:41:03"/>
        <d v="2021-08-25T18:43:23"/>
        <d v="2021-08-25T23:46:17"/>
        <d v="2021-08-25T17:54:27"/>
        <d v="2021-08-25T21:56:47"/>
        <d v="2021-08-25T18:59:02"/>
        <d v="2021-08-25T18:59:41"/>
        <d v="2021-08-25T20:04:56"/>
        <d v="2021-08-25T17:05:31"/>
        <d v="2021-08-25T19:09:07"/>
        <d v="2021-08-25T16:11:55"/>
        <d v="2021-08-25T19:13:40"/>
        <d v="2021-08-25T18:15:25"/>
        <d v="2021-08-25T18:17:45"/>
        <d v="2021-08-25T19:20:40"/>
        <d v="2021-08-25T17:21:49"/>
        <d v="2021-08-25T16:23:34"/>
        <d v="2021-08-25T19:25:19"/>
        <d v="2021-08-25T19:26:24"/>
        <d v="2021-08-25T17:26:29"/>
        <d v="2021-08-25T17:31:09"/>
        <d v="2021-08-25T21:33:28"/>
        <d v="2021-08-25T19:34:38"/>
        <d v="2021-08-25T19:36:58"/>
        <d v="2021-08-25T18:38:43"/>
        <d v="2021-08-25T18:45:42"/>
        <d v="2021-08-25T17:52:07"/>
        <d v="2021-08-25T18:52:42"/>
        <d v="2021-08-25T18:57:21"/>
        <d v="2021-08-25T19:57:56"/>
        <d v="2021-08-25T20:02:36"/>
        <d v="2021-08-26T00:02:36"/>
        <d v="2021-08-25T22:03:46"/>
        <d v="2021-08-25T18:04:19"/>
        <d v="2021-08-25T23:04:21"/>
        <d v="2021-08-25T21:05:31"/>
        <d v="2021-08-25T19:06:41"/>
        <d v="2021-08-25T20:09:35"/>
        <d v="2021-08-25T20:14:15"/>
        <d v="2021-08-26T00:14:15"/>
        <d v="2021-08-25T21:14:50"/>
        <d v="2021-08-25T17:18:14"/>
        <d v="2021-08-25T19:18:20"/>
        <d v="2021-08-25T20:18:55"/>
        <d v="2021-08-25T17:19:30"/>
        <d v="2021-08-25T21:19:30"/>
        <d v="2021-08-25T20:21:14"/>
        <d v="2021-08-25T20:23:34"/>
        <d v="2021-08-25T18:24:44"/>
        <d v="2021-08-25T21:26:29"/>
        <d v="2021-08-25T19:27:39"/>
        <d v="2021-08-25T20:30:34"/>
        <d v="2021-08-25T19:32:10"/>
        <d v="2021-08-25T19:32:19"/>
        <d v="2021-08-25T17:34:05"/>
        <d v="2021-08-25T18:36:00"/>
        <d v="2021-08-25T18:36:23"/>
        <d v="2021-08-25T17:36:58"/>
        <d v="2021-08-25T22:38:43"/>
        <d v="2021-08-25T19:39:18"/>
        <d v="2021-08-25T19:41:38"/>
        <d v="2021-08-25T21:42:48"/>
        <d v="2021-08-25T22:43:23"/>
        <d v="2021-08-25T20:46:52"/>
        <d v="2021-08-25T18:50:22"/>
        <d v="2021-08-25T19:50:57"/>
        <d v="2021-08-25T19:53:17"/>
        <d v="2021-08-25T20:53:52"/>
        <d v="2021-08-25T17:56:47"/>
        <d v="2021-08-25T20:58:31"/>
        <d v="2021-08-25T21:00:00"/>
        <d v="2021-08-25T21:00:51"/>
        <d v="2021-08-26T01:03:11"/>
        <d v="2021-08-25T21:04:19"/>
        <d v="2021-08-25T20:07:16"/>
        <d v="2021-08-25T23:09:00"/>
        <d v="2021-08-25T20:11:55"/>
        <d v="2021-08-25T19:16:00"/>
        <d v="2021-08-25T21:17:10"/>
        <d v="2021-08-25T21:24:09"/>
        <d v="2021-08-25T20:28:14"/>
        <d v="2021-08-25T21:35:48"/>
        <d v="2021-08-25T20:44:33"/>
        <d v="2021-08-25T21:47:27"/>
        <d v="2021-08-25T20:51:32"/>
        <d v="2021-08-25T20:52:48"/>
        <d v="2021-08-25T21:54:27"/>
        <d v="2021-08-25T19:55:37"/>
        <d v="2021-08-25T20:56:12"/>
        <d v="2021-08-25T12:57:36"/>
        <d v="2021-08-25T19:58:05"/>
        <d v="2021-08-25T21:03:11"/>
        <d v="2021-08-25T21:07:51"/>
        <d v="2021-08-25T21:10:05"/>
        <d v="2021-08-25T23:20:40"/>
        <d v="2021-08-25T20:25:54"/>
        <d v="2021-08-25T22:29:17"/>
        <d v="2021-08-25T22:34:03"/>
        <d v="2021-08-25T22:36:23"/>
        <d v="2021-08-25T21:38:08"/>
        <d v="2021-08-25T19:39:22"/>
        <d v="2021-08-25T21:45:07"/>
        <d v="2021-08-25T20:49:12"/>
        <d v="2021-08-25T22:50:53"/>
        <d v="2021-08-25T20:51:22"/>
        <d v="2021-08-25T22:55:02"/>
        <d v="2021-08-25T22:57:21"/>
        <d v="2021-08-25T22:06:06"/>
        <d v="2021-08-25T21:10:10"/>
        <d v="2021-08-25T23:11:20"/>
        <d v="2021-08-25T22:20:05"/>
        <d v="2021-08-25T16:21:14"/>
        <d v="2021-08-25T20:22:34"/>
        <d v="2021-08-25T22:24:44"/>
        <d v="2021-08-25T22:29:24"/>
        <d v="2021-08-25T21:31:41"/>
        <d v="2021-08-25T21:33:07"/>
        <d v="2021-08-25T20:37:33"/>
        <d v="2021-08-25T21:40:28"/>
        <d v="2021-08-25T23:43:58"/>
        <d v="2021-08-25T22:48:02"/>
        <d v="2021-08-25T14:48:29"/>
        <d v="2021-08-25T23:48:37"/>
        <d v="2021-08-25T21:50:24"/>
        <d v="2021-08-26T00:51:32"/>
        <d v="2021-08-25T21:52:07"/>
        <d v="2021-08-25T22:52:42"/>
        <d v="2021-08-25T22:59:41"/>
        <d v="2021-08-25T22:01:26"/>
        <d v="2021-08-25T23:02:01"/>
        <d v="2021-08-25T23:03:50"/>
        <d v="2021-08-25T23:06:41"/>
        <d v="2021-08-25T22:08:26"/>
        <d v="2021-08-25T22:10:45"/>
        <d v="2021-08-25T22:13:26"/>
        <d v="2021-08-25T23:13:40"/>
        <d v="2021-08-25T22:15:25"/>
        <d v="2021-08-26T00:21:14"/>
        <d v="2021-08-25T22:23:31"/>
        <d v="2021-08-25T23:27:39"/>
        <d v="2021-08-26T00:28:14"/>
        <d v="2021-08-26T00:35:13"/>
        <d v="2021-08-25T23:39:18"/>
        <d v="2021-08-26T00:39:53"/>
        <d v="2021-08-25T22:41:03"/>
        <d v="2021-08-25T22:45:42"/>
        <d v="2021-08-26T00:46:52"/>
        <d v="2021-08-25T22:50:22"/>
        <d v="2021-08-25T23:50:57"/>
        <d v="2021-08-25T23:54:14"/>
        <d v="2021-08-25T23:55:37"/>
        <d v="2021-08-25T23:57:56"/>
        <d v="2021-08-26T00:08:38"/>
        <d v="2021-08-25T23:15:22"/>
        <d v="2021-08-25T22:17:45"/>
        <d v="2021-08-26T00:18:55"/>
        <d v="2021-08-25T23:22:59"/>
        <d v="2021-08-25T23:25:19"/>
        <d v="2021-08-26T00:44:33"/>
        <d v="2021-08-26T00:49:12"/>
        <d v="2021-08-26T01:56:47"/>
        <d v="2021-08-26T01:00:51"/>
        <d v="2021-08-26T07:03:22"/>
        <d v="2021-08-26T00:04:56"/>
        <d v="2021-08-26T02:13:05"/>
        <d v="2021-08-26T02:15:22"/>
        <d v="2021-08-26T01:16:19"/>
        <d v="2021-08-26T00:17:17"/>
        <d v="2021-08-26T01:26:29"/>
        <d v="2021-08-26T01:27:50"/>
        <d v="2021-08-26T00:32:53"/>
        <d v="2021-08-26T01:39:22"/>
        <d v="2021-08-26T01:43:41"/>
        <d v="2021-08-26T00:44:38"/>
        <d v="2021-08-26T00:00:16"/>
        <d v="2021-08-26T02:05:17"/>
        <d v="2021-08-26T00:07:16"/>
        <d v="2021-08-26T00:14:24"/>
        <d v="2021-08-25T22:22:24"/>
        <d v="2021-08-26T00:23:34"/>
        <d v="2021-08-26T01:28:49"/>
        <d v="2021-08-26T02:29:24"/>
        <d v="2021-08-26T01:48:00"/>
        <d v="2021-08-26T00:58:31"/>
        <d v="2021-08-26T03:04:21"/>
        <d v="2021-08-26T02:15:25"/>
        <d v="2021-08-26T01:33:36"/>
        <d v="2021-08-26T06:08:38"/>
        <d v="2021-08-26T04:22:05"/>
        <d v="2021-08-26T03:53:17"/>
        <d v="2021-08-26T04:07:41"/>
        <d v="2021-08-26T12:25:54"/>
        <d v="2021-08-26T03:31:41"/>
        <d v="2021-08-26T13:52:07"/>
        <d v="2021-08-26T06:53:17"/>
        <d v="2021-08-26T04:53:46"/>
        <d v="2021-08-25T20:00:16"/>
        <d v="2021-08-26T04:10:34"/>
        <d v="2021-08-26T07:13:26"/>
        <d v="2021-08-26T12:14:15"/>
        <d v="2021-08-26T07:35:02"/>
        <d v="2021-08-26T05:41:17"/>
        <d v="2021-08-26T05:44:10"/>
        <d v="2021-08-26T08:00:58"/>
        <d v="2021-08-25T23:06:43"/>
        <d v="2021-08-26T02:10:45"/>
        <d v="2021-08-26T10:17:45"/>
        <d v="2021-08-26T05:31:12"/>
        <d v="2021-08-25T23:32:19"/>
        <d v="2021-08-26T05:39:50"/>
        <d v="2021-08-26T16:42:13"/>
        <d v="2021-08-26T08:42:43"/>
        <d v="2021-08-26T06:48:02"/>
        <d v="2021-08-26T06:54:43"/>
        <d v="2021-08-26T01:05:31"/>
        <d v="2021-08-26T09:05:46"/>
        <d v="2021-08-26T06:17:17"/>
        <d v="2021-08-26T15:27:39"/>
        <d v="2021-08-26T08:37:33"/>
        <d v="2021-08-26T09:40:28"/>
        <d v="2021-08-26T08:03:50"/>
        <d v="2021-08-26T08:13:55"/>
        <d v="2021-08-26T13:19:30"/>
        <d v="2021-08-26T09:26:29"/>
        <d v="2021-08-26T19:27:39"/>
        <d v="2021-08-26T08:28:19"/>
        <d v="2021-08-26T14:34:03"/>
        <d v="2021-08-26T10:41:03"/>
        <d v="2021-08-26T02:45:36"/>
        <d v="2021-08-26T09:47:31"/>
        <d v="2021-08-26T02:48:29"/>
        <d v="2021-08-26T14:52:42"/>
        <d v="2021-08-26T07:58:05"/>
        <d v="2021-08-26T14:59:41"/>
        <d v="2021-08-26T11:09:00"/>
        <d v="2021-08-26T15:16:00"/>
        <d v="2021-08-26T19:18:20"/>
        <d v="2021-08-26T14:22:24"/>
        <d v="2021-08-26T19:25:19"/>
        <d v="2021-08-26T09:31:41"/>
        <d v="2021-08-26T15:36:58"/>
        <d v="2021-08-26T15:37:26"/>
        <d v="2021-08-26T14:45:42"/>
        <d v="2021-08-26T14:57:21"/>
        <d v="2021-08-26T15:57:56"/>
        <d v="2021-08-26T16:58:31"/>
        <d v="2021-08-26T17:59:06"/>
        <d v="2021-08-26T14:01:26"/>
        <d v="2021-08-26T10:01:55"/>
        <d v="2021-08-26T09:04:19"/>
        <d v="2021-08-26T14:06:06"/>
        <d v="2021-08-26T13:07:51"/>
        <d v="2021-08-26T21:17:10"/>
        <d v="2021-08-26T21:21:49"/>
        <d v="2021-08-26T17:24:09"/>
        <d v="2021-08-26T10:30:43"/>
        <d v="2021-08-26T09:34:34"/>
        <d v="2021-08-26T11:48:37"/>
        <d v="2021-08-26T16:49:12"/>
        <d v="2021-08-26T16:51:32"/>
        <d v="2021-08-26T11:52:48"/>
        <d v="2021-08-26T11:57:56"/>
        <d v="2021-08-26T10:59:41"/>
        <d v="2021-08-26T12:07:16"/>
        <d v="2021-08-26T18:10:45"/>
        <d v="2021-08-26T14:15:25"/>
        <d v="2021-08-26T16:23:34"/>
        <d v="2021-08-26T13:28:49"/>
        <d v="2021-08-26T12:37:33"/>
        <d v="2021-08-26T15:43:58"/>
        <d v="2021-08-26T07:53:46"/>
        <d v="2021-08-26T16:56:12"/>
        <d v="2021-08-26T11:57:07"/>
        <d v="2021-08-26T22:57:21"/>
        <d v="2021-08-26T12:04:56"/>
        <d v="2021-08-26T18:08:26"/>
        <d v="2021-08-26T16:11:55"/>
        <d v="2021-08-26T11:12:29"/>
        <d v="2021-08-26T13:12:30"/>
        <d v="2021-08-26T15:13:40"/>
        <d v="2021-08-26T13:14:50"/>
        <d v="2021-08-26T13:17:10"/>
        <d v="2021-08-26T14:20:05"/>
        <d v="2021-08-26T13:24:09"/>
        <d v="2021-08-26T15:29:59"/>
        <d v="2021-08-26T20:30:34"/>
        <d v="2021-08-26T19:32:19"/>
        <d v="2021-08-26T11:34:05"/>
        <d v="2021-08-26T22:41:03"/>
        <d v="2021-08-26T14:43:23"/>
        <d v="2021-08-26T13:45:07"/>
        <d v="2021-08-26T18:48:02"/>
        <d v="2021-08-26T13:53:46"/>
        <d v="2021-08-26T19:55:37"/>
        <d v="2021-08-26T17:56:47"/>
        <d v="2021-08-26T14:03:46"/>
        <d v="2021-08-26T19:04:21"/>
        <d v="2021-08-26T17:05:31"/>
        <d v="2021-08-26T21:05:31"/>
        <d v="2021-08-26T19:06:41"/>
        <d v="2021-08-26T12:09:35"/>
        <d v="2021-08-26T19:13:40"/>
        <d v="2021-08-26T16:14:15"/>
        <d v="2021-08-26T15:18:20"/>
        <d v="2021-08-26T18:20:05"/>
        <d v="2021-08-26T15:20:40"/>
        <d v="2021-08-26T15:22:59"/>
        <d v="2021-08-26T15:25:19"/>
        <d v="2021-08-26T17:26:29"/>
        <d v="2021-08-26T13:26:29"/>
        <d v="2021-08-26T16:30:34"/>
        <d v="2021-08-26T12:31:41"/>
        <d v="2021-08-26T14:31:44"/>
        <d v="2021-08-26T13:35:48"/>
        <d v="2021-08-26T15:39:18"/>
        <d v="2021-08-26T19:41:38"/>
        <d v="2021-08-26T06:41:46"/>
        <d v="2021-08-26T14:42:43"/>
        <d v="2021-08-26T12:46:52"/>
        <d v="2021-08-26T13:47:27"/>
        <d v="2021-08-26T15:50:24"/>
        <d v="2021-08-26T14:51:22"/>
        <d v="2021-08-26T18:52:42"/>
        <d v="2021-08-26T17:54:27"/>
        <d v="2021-08-26T14:55:02"/>
        <d v="2021-08-26T13:56:47"/>
        <d v="2021-08-26T15:02:01"/>
        <d v="2021-08-26T16:02:36"/>
        <d v="2021-08-26T13:06:14"/>
        <d v="2021-08-26T15:09:00"/>
        <d v="2021-08-26T14:17:45"/>
        <d v="2021-08-26T18:27:04"/>
        <d v="2021-08-26T14:27:04"/>
        <d v="2021-08-26T18:29:24"/>
        <d v="2021-08-26T14:29:24"/>
        <d v="2021-08-26T17:40:28"/>
        <d v="2021-08-26T21:42:48"/>
        <d v="2021-08-26T16:46:52"/>
        <d v="2021-08-26T15:48:37"/>
        <d v="2021-08-26T15:48:58"/>
        <d v="2021-08-26T15:50:57"/>
        <d v="2021-08-26T15:53:17"/>
        <d v="2021-08-26T15:55:37"/>
        <d v="2021-08-26T18:57:21"/>
        <d v="2021-08-26T09:57:36"/>
        <d v="2021-08-26T17:00:51"/>
        <d v="2021-08-26T23:02:01"/>
        <d v="2021-08-26T17:03:11"/>
        <d v="2021-08-26T22:03:46"/>
        <d v="2021-08-26T15:04:21"/>
        <d v="2021-08-26T16:04:56"/>
        <d v="2021-08-26T14:10:45"/>
        <d v="2021-08-26T15:11:20"/>
        <d v="2021-08-26T17:17:10"/>
        <d v="2021-08-26T18:17:45"/>
        <d v="2021-08-26T16:17:46"/>
        <d v="2021-08-26T17:19:30"/>
        <d v="2021-08-26T17:21:49"/>
        <d v="2021-08-26T16:23:31"/>
        <d v="2021-08-26T14:24:44"/>
        <d v="2021-08-26T17:28:49"/>
        <d v="2021-08-26T15:32:19"/>
        <d v="2021-08-26T17:35:48"/>
        <d v="2021-08-26T14:36:23"/>
        <d v="2021-08-26T16:37:33"/>
        <d v="2021-08-26T15:41:38"/>
        <d v="2021-08-26T16:44:33"/>
        <d v="2021-08-26T15:46:17"/>
        <d v="2021-08-26T17:49:47"/>
        <d v="2021-08-26T14:50:22"/>
        <d v="2021-08-26T18:50:22"/>
        <d v="2021-08-26T17:52:07"/>
        <d v="2021-08-26T22:52:42"/>
        <d v="2021-08-26T12:00:16"/>
        <d v="2021-08-26T18:03:46"/>
        <d v="2021-08-26T20:04:56"/>
        <d v="2021-08-26T18:06:06"/>
        <d v="2021-08-26T16:07:41"/>
        <d v="2021-08-26T16:09:35"/>
        <d v="2021-08-26T17:12:30"/>
        <d v="2021-08-26T18:13:05"/>
        <d v="2021-08-26T22:13:05"/>
        <d v="2021-08-26T17:14:50"/>
        <d v="2021-08-26T19:16:00"/>
        <d v="2021-08-26T16:16:35"/>
        <d v="2021-08-26T22:17:45"/>
        <d v="2021-08-26T17:18:14"/>
        <d v="2021-08-26T16:18:55"/>
        <d v="2021-08-26T22:22:24"/>
        <d v="2021-08-26T18:24:44"/>
        <d v="2021-08-26T16:25:54"/>
        <d v="2021-08-26T17:31:12"/>
        <d v="2021-08-26T15:34:38"/>
        <d v="2021-08-26T15:36:00"/>
        <d v="2021-08-26T17:38:08"/>
        <d v="2021-08-26T17:38:24"/>
        <d v="2021-08-26T20:44:33"/>
        <d v="2021-08-26T17:45:07"/>
        <d v="2021-08-26T18:45:42"/>
        <d v="2021-08-26T17:47:27"/>
        <d v="2021-08-26T08:48:29"/>
        <d v="2021-08-26T23:48:29"/>
        <d v="2021-08-26T07:49:26"/>
        <d v="2021-08-26T22:50:22"/>
        <d v="2021-08-26T18:55:02"/>
        <d v="2021-08-26T18:56:10"/>
        <d v="2021-08-26T16:00:16"/>
        <d v="2021-08-26T18:01:26"/>
        <d v="2021-08-26T17:07:51"/>
        <d v="2021-08-26T17:10:10"/>
        <d v="2021-08-26T21:14:50"/>
        <d v="2021-08-26T18:15:25"/>
        <d v="2021-08-26T23:22:59"/>
        <d v="2021-08-26T19:22:59"/>
        <d v="2021-08-26T23:27:39"/>
        <d v="2021-08-26T16:28:14"/>
        <d v="2021-08-26T20:28:14"/>
        <d v="2021-08-26T18:31:44"/>
        <d v="2021-08-26T20:32:53"/>
        <d v="2021-08-26T17:33:28"/>
        <d v="2021-08-26T18:36:23"/>
        <d v="2021-08-26T18:38:43"/>
        <d v="2021-08-26T18:41:03"/>
        <d v="2021-08-26T19:43:58"/>
        <d v="2021-08-26T18:44:38"/>
        <d v="2021-08-26T16:48:00"/>
        <d v="2021-08-26T19:48:37"/>
        <d v="2021-08-26T19:49:26"/>
        <d v="2021-08-26T17:55:41"/>
        <d v="2021-08-26T19:57:56"/>
        <d v="2021-08-26T19:02:01"/>
        <d v="2021-08-26T20:09:35"/>
        <d v="2021-08-26T19:11:20"/>
        <d v="2021-08-26T20:14:15"/>
        <d v="2021-08-26T22:15:25"/>
        <d v="2021-08-26T23:16:00"/>
        <d v="2021-08-26T20:16:35"/>
        <d v="2021-08-26T21:19:30"/>
        <d v="2021-08-26T19:20:40"/>
        <d v="2021-08-26T18:22:24"/>
        <d v="2021-08-26T20:25:54"/>
        <d v="2021-08-26T22:29:17"/>
        <d v="2021-08-26T19:29:59"/>
        <d v="2021-08-26T17:32:38"/>
        <d v="2021-08-26T18:34:03"/>
        <d v="2021-08-26T18:37:26"/>
        <d v="2021-08-26T20:37:33"/>
        <d v="2021-08-26T21:38:08"/>
        <d v="2021-08-26T19:39:18"/>
        <d v="2021-08-26T20:39:53"/>
        <d v="2021-08-26T20:46:52"/>
        <d v="2021-08-26T13:49:47"/>
        <d v="2021-08-26T20:51:32"/>
        <d v="2021-08-26T19:53:17"/>
        <d v="2021-08-26T20:56:12"/>
        <d v="2021-08-26T20:00:16"/>
        <d v="2021-08-26T19:09:00"/>
        <d v="2021-08-26T20:11:55"/>
        <d v="2021-08-26T21:12:30"/>
        <d v="2021-08-26T20:18:55"/>
        <d v="2021-08-26T21:28:49"/>
        <d v="2021-08-26T21:33:28"/>
        <d v="2021-08-26T19:34:38"/>
        <d v="2021-08-26T19:36:58"/>
        <d v="2021-08-26T20:42:13"/>
        <d v="2021-08-26T18:43:23"/>
        <d v="2021-08-26T19:46:17"/>
        <d v="2021-08-26T22:48:02"/>
        <d v="2021-08-26T21:49:47"/>
        <d v="2021-08-26T19:50:57"/>
        <d v="2021-08-26T21:52:07"/>
        <d v="2021-08-26T20:53:52"/>
        <d v="2021-08-26T21:54:27"/>
        <d v="2021-08-26T21:59:06"/>
        <d v="2021-08-26T18:59:41"/>
        <d v="2021-08-26T21:00:51"/>
        <d v="2021-08-26T20:02:36"/>
        <d v="2021-08-26T21:03:11"/>
        <d v="2021-08-26T13:03:11"/>
        <d v="2021-08-26T20:03:50"/>
        <d v="2021-08-26T20:06:43"/>
        <d v="2021-08-27T01:07:51"/>
        <d v="2021-08-26T22:08:26"/>
        <d v="2021-08-26T21:10:10"/>
        <d v="2021-08-26T21:11:31"/>
        <d v="2021-08-26T23:20:40"/>
        <d v="2021-08-26T20:21:07"/>
        <d v="2021-08-26T20:21:14"/>
        <d v="2021-08-26T19:23:31"/>
        <d v="2021-08-26T20:23:34"/>
        <d v="2021-08-26T20:24:00"/>
        <d v="2021-08-26T21:24:09"/>
        <d v="2021-08-26T22:24:44"/>
        <d v="2021-08-26T21:26:29"/>
        <d v="2021-08-26T21:27:22"/>
        <d v="2021-08-26T23:28:19"/>
        <d v="2021-08-26T22:29:24"/>
        <d v="2021-08-26T23:29:59"/>
        <d v="2021-08-26T19:30:43"/>
        <d v="2021-08-26T21:31:09"/>
        <d v="2021-08-26T19:33:36"/>
        <d v="2021-08-26T20:35:13"/>
        <d v="2021-08-26T22:36:23"/>
        <d v="2021-08-26T22:38:43"/>
        <d v="2021-08-26T23:39:18"/>
        <d v="2021-08-26T21:40:28"/>
        <d v="2021-08-27T02:42:43"/>
        <d v="2021-08-26T21:45:07"/>
        <d v="2021-08-26T21:47:27"/>
        <d v="2021-08-26T20:49:12"/>
        <d v="2021-08-26T21:56:10"/>
        <d v="2021-08-26T23:57:56"/>
        <d v="2021-08-26T20:58:31"/>
        <d v="2021-08-27T00:01:26"/>
        <d v="2021-08-26T23:09:00"/>
        <d v="2021-08-27T01:26:29"/>
        <d v="2021-08-26T22:27:04"/>
        <d v="2021-08-26T22:31:44"/>
        <d v="2021-08-26T21:35:48"/>
        <d v="2021-08-26T21:38:53"/>
        <d v="2021-08-26T20:48:29"/>
        <d v="2021-08-26T23:55:37"/>
        <d v="2021-08-26T21:56:47"/>
        <d v="2021-08-27T00:00:16"/>
        <d v="2021-08-27T02:01:26"/>
        <d v="2021-08-26T22:01:26"/>
        <d v="2021-08-26T23:04:21"/>
        <d v="2021-08-26T23:06:41"/>
        <d v="2021-08-26T21:07:51"/>
        <d v="2021-08-26T22:10:45"/>
        <d v="2021-08-27T00:11:55"/>
        <d v="2021-08-27T01:12:30"/>
        <d v="2021-08-27T00:18:55"/>
        <d v="2021-08-27T00:23:34"/>
        <d v="2021-08-27T01:24:09"/>
        <d v="2021-08-27T00:30:34"/>
        <d v="2021-08-26T16:32:53"/>
        <d v="2021-08-26T22:34:03"/>
        <d v="2021-08-26T22:43:23"/>
        <d v="2021-08-26T22:45:07"/>
        <d v="2021-08-26T23:50:57"/>
        <d v="2021-08-27T00:51:32"/>
        <d v="2021-08-27T01:56:47"/>
        <d v="2021-08-26T23:58:34"/>
        <d v="2021-08-26T23:11:20"/>
        <d v="2021-08-27T00:11:31"/>
        <d v="2021-08-27T00:14:15"/>
        <d v="2021-08-27T00:16:35"/>
        <d v="2021-08-26T22:20:05"/>
        <d v="2021-08-27T00:23:02"/>
        <d v="2021-08-27T01:27:50"/>
        <d v="2021-08-27T01:31:09"/>
        <d v="2021-08-26T23:32:19"/>
        <d v="2021-08-27T00:32:53"/>
        <d v="2021-08-27T00:37:33"/>
        <d v="2021-08-27T01:40:28"/>
        <d v="2021-08-27T02:47:02"/>
        <d v="2021-08-27T05:49:55"/>
        <d v="2021-08-27T01:50:53"/>
        <d v="2021-08-26T23:53:17"/>
        <d v="2021-08-26T22:55:02"/>
        <d v="2021-08-27T01:00:51"/>
        <d v="2021-08-27T01:03:11"/>
        <d v="2021-08-27T02:05:17"/>
        <d v="2021-08-27T00:07:16"/>
        <d v="2021-08-27T01:17:10"/>
        <d v="2021-08-27T03:17:17"/>
        <d v="2021-08-26T23:18:20"/>
        <d v="2021-08-27T00:21:36"/>
        <d v="2021-08-26T23:25:19"/>
        <d v="2021-08-26T23:26:53"/>
        <d v="2021-08-27T00:28:14"/>
        <d v="2021-08-27T03:29:59"/>
        <d v="2021-08-26T23:34:38"/>
        <d v="2021-08-27T01:35:48"/>
        <d v="2021-08-26T23:36:58"/>
        <d v="2021-08-27T01:37:55"/>
        <d v="2021-08-27T00:44:33"/>
        <d v="2021-08-27T03:48:58"/>
        <d v="2021-08-27T01:49:47"/>
        <d v="2021-08-27T00:56:12"/>
        <d v="2021-08-27T00:58:31"/>
        <d v="2021-08-27T00:02:36"/>
        <d v="2021-08-27T02:54:14"/>
        <d v="2021-08-27T01:55:12"/>
        <d v="2021-08-27T01:05:31"/>
        <d v="2021-08-27T02:13:05"/>
        <d v="2021-08-27T01:14:53"/>
        <d v="2021-08-27T03:20:10"/>
        <d v="2021-08-27T02:15:22"/>
        <d v="2021-08-27T02:22:24"/>
        <d v="2021-08-27T02:58:34"/>
        <d v="2021-08-27T08:00:58"/>
        <d v="2021-08-27T16:58:31"/>
        <d v="2021-08-27T15:09:00"/>
        <d v="2021-08-27T10:29:17"/>
        <d v="2021-08-27T15:16:00"/>
        <d v="2021-08-27T14:22:24"/>
        <d v="2021-08-27T21:05:31"/>
        <d v="2021-08-27T13:04:48"/>
        <d v="2021-08-27T14:20:05"/>
        <d v="2021-08-27T17:45:07"/>
        <d v="2021-08-27T18:59:41"/>
        <d v="2021-08-27T22:01:55"/>
        <d v="2021-08-27T17:05:31"/>
        <d v="2021-08-27T12:09:35"/>
        <d v="2021-08-27T17:19:30"/>
        <d v="2021-08-27T12:25:54"/>
        <d v="2021-08-27T20:35:13"/>
        <d v="2021-08-27T13:42:48"/>
        <d v="2021-08-27T12:44:33"/>
        <d v="2021-08-27T16:49:12"/>
        <d v="2021-08-27T17:49:55"/>
        <d v="2021-08-27T14:03:46"/>
        <d v="2021-08-27T20:25:54"/>
        <d v="2021-08-27T17:49:47"/>
        <d v="2021-08-27T17:59:06"/>
        <d v="2021-08-27T14:10:45"/>
        <d v="2021-08-27T16:11:55"/>
        <d v="2021-08-27T17:12:30"/>
        <d v="2021-08-27T15:27:39"/>
        <d v="2021-08-27T14:38:43"/>
        <d v="2021-08-27T18:45:42"/>
        <d v="2021-08-27T16:02:36"/>
        <d v="2021-08-27T20:04:56"/>
        <d v="2021-08-27T15:06:41"/>
        <d v="2021-08-27T14:13:55"/>
        <d v="2021-08-27T16:25:54"/>
        <d v="2021-08-27T16:30:34"/>
        <d v="2021-08-27T16:35:13"/>
        <d v="2021-08-27T18:38:43"/>
        <d v="2021-08-27T15:39:18"/>
        <d v="2021-08-27T17:45:36"/>
        <d v="2021-08-27T15:50:57"/>
        <d v="2021-08-27T16:07:16"/>
        <d v="2021-08-27T18:08:26"/>
        <d v="2021-08-27T16:09:35"/>
        <d v="2021-08-27T16:12:00"/>
        <d v="2021-08-27T16:28:14"/>
        <d v="2021-08-27T18:29:24"/>
        <d v="2021-08-27T17:35:48"/>
        <d v="2021-08-27T16:42:13"/>
        <d v="2021-08-27T17:52:07"/>
        <d v="2021-08-27T19:02:01"/>
        <d v="2021-08-27T18:03:46"/>
        <d v="2021-08-27T16:04:56"/>
        <d v="2021-08-27T19:29:59"/>
        <d v="2021-08-27T17:33:28"/>
        <d v="2021-08-27T20:37:33"/>
        <d v="2021-08-27T16:44:33"/>
        <d v="2021-08-27T17:56:47"/>
        <d v="2021-08-27T21:00:51"/>
        <d v="2021-08-27T19:06:41"/>
        <d v="2021-08-28T00:09:35"/>
        <d v="2021-08-27T20:21:14"/>
        <d v="2021-08-28T00:44:33"/>
        <d v="2021-08-27T20:00:16"/>
        <d v="2021-08-28T01:00:51"/>
        <d v="2021-08-27T18:06:06"/>
        <d v="2021-08-27T18:07:12"/>
        <d v="2021-08-27T19:11:20"/>
        <d v="2021-08-27T21:14:50"/>
        <d v="2021-08-27T20:16:35"/>
        <d v="2021-08-27T18:20:05"/>
        <d v="2021-08-27T19:20:40"/>
        <d v="2021-08-27T20:32:53"/>
        <d v="2021-08-27T19:34:38"/>
        <d v="2021-08-27T22:55:02"/>
        <d v="2021-08-27T20:58:31"/>
        <d v="2021-08-27T22:01:26"/>
        <d v="2021-08-27T22:03:46"/>
        <d v="2021-08-28T01:05:31"/>
        <d v="2021-08-27T20:07:16"/>
        <d v="2021-08-27T21:12:30"/>
        <d v="2021-08-27T20:23:34"/>
        <d v="2021-08-28T02:24:44"/>
        <d v="2021-08-27T20:44:33"/>
        <d v="2021-08-27T20:51:32"/>
        <d v="2021-08-27T19:53:17"/>
        <d v="2021-08-27T20:56:12"/>
        <d v="2021-08-27T23:02:01"/>
        <d v="2021-08-27T23:06:41"/>
        <d v="2021-08-27T21:07:12"/>
        <d v="2021-08-27T21:07:51"/>
        <d v="2021-08-27T22:08:26"/>
        <d v="2021-08-27T20:11:55"/>
        <d v="2021-08-27T22:13:05"/>
        <d v="2021-08-27T20:14:15"/>
        <d v="2021-08-27T21:14:24"/>
        <d v="2021-08-27T21:17:10"/>
        <d v="2021-08-27T20:18:55"/>
        <d v="2021-08-27T21:19:30"/>
        <d v="2021-08-27T22:20:05"/>
        <d v="2021-08-27T21:21:49"/>
        <d v="2021-08-27T22:22:24"/>
        <d v="2021-08-27T21:23:02"/>
        <d v="2021-08-27T23:25:19"/>
        <d v="2021-08-27T21:26:29"/>
        <d v="2021-08-27T22:27:04"/>
        <d v="2021-08-27T22:29:24"/>
        <d v="2021-08-27T21:31:09"/>
        <d v="2021-08-27T22:34:03"/>
        <d v="2021-08-27T22:36:23"/>
        <d v="2021-08-28T01:38:08"/>
        <d v="2021-08-27T21:38:08"/>
        <d v="2021-08-27T21:40:28"/>
        <d v="2021-08-27T20:42:13"/>
        <d v="2021-08-27T21:42:48"/>
        <d v="2021-08-27T23:43:58"/>
        <d v="2021-08-27T21:45:07"/>
        <d v="2021-08-27T15:46:17"/>
        <d v="2021-08-27T23:48:37"/>
        <d v="2021-08-27T21:49:47"/>
        <d v="2021-08-27T22:50:22"/>
        <d v="2021-08-27T23:50:57"/>
        <d v="2021-08-27T22:52:42"/>
        <d v="2021-08-27T15:53:17"/>
        <d v="2021-08-27T21:54:27"/>
        <d v="2021-08-27T21:56:47"/>
        <d v="2021-08-27T22:59:31"/>
        <d v="2021-08-27T22:59:41"/>
        <d v="2021-08-27T22:06:06"/>
        <d v="2021-08-27T17:07:51"/>
        <d v="2021-08-27T23:08:10"/>
        <d v="2021-08-27T17:10:10"/>
        <d v="2021-08-27T22:10:45"/>
        <d v="2021-08-27T22:12:00"/>
        <d v="2021-08-27T23:13:40"/>
        <d v="2021-08-27T23:22:59"/>
        <d v="2021-08-27T17:24:09"/>
        <d v="2021-08-27T21:24:09"/>
        <d v="2021-08-27T22:24:44"/>
        <d v="2021-08-27T23:29:59"/>
        <d v="2021-08-27T22:30:43"/>
        <d v="2021-08-27T22:31:44"/>
        <d v="2021-08-27T23:32:19"/>
        <d v="2021-08-27T21:35:48"/>
        <d v="2021-08-27T23:38:24"/>
        <d v="2021-08-27T22:38:43"/>
        <d v="2021-08-27T22:41:03"/>
        <d v="2021-08-27T23:41:17"/>
        <d v="2021-08-27T22:43:23"/>
        <d v="2021-08-27T22:43:41"/>
        <d v="2021-08-28T00:46:52"/>
        <d v="2021-08-27T21:47:27"/>
        <d v="2021-08-27T21:52:07"/>
        <d v="2021-08-27T23:52:48"/>
        <d v="2021-08-27T22:57:21"/>
        <d v="2021-08-27T23:04:21"/>
        <d v="2021-08-28T01:04:48"/>
        <d v="2021-08-27T23:16:00"/>
        <d v="2021-08-28T01:17:10"/>
        <d v="2021-08-27T22:17:45"/>
        <d v="2021-08-27T23:18:20"/>
        <d v="2021-08-27T23:20:40"/>
        <d v="2021-08-28T00:21:14"/>
        <d v="2021-08-27T23:34:38"/>
        <d v="2021-08-28T00:37:33"/>
        <d v="2021-08-27T23:39:18"/>
        <d v="2021-08-27T23:41:38"/>
        <d v="2021-08-27T23:44:10"/>
        <d v="2021-08-27T23:46:17"/>
        <d v="2021-08-27T19:50:57"/>
        <d v="2021-08-27T23:53:17"/>
        <d v="2021-08-27T23:55:37"/>
        <d v="2021-08-27T16:03:22"/>
        <d v="2021-08-27T23:06:43"/>
        <d v="2021-08-27T23:11:20"/>
        <d v="2021-08-28T00:11:55"/>
        <d v="2021-08-28T01:14:50"/>
        <d v="2021-08-27T23:16:48"/>
        <d v="2021-08-27T16:21:14"/>
        <d v="2021-08-28T00:25:54"/>
        <d v="2021-08-28T01:31:09"/>
        <d v="2021-08-28T00:36:00"/>
        <d v="2021-08-27T23:36:58"/>
        <d v="2021-08-27T19:41:38"/>
        <d v="2021-08-27T18:52:42"/>
        <d v="2021-08-27T17:54:27"/>
        <d v="2021-08-27T21:01:56"/>
        <d v="2021-08-28T01:03:22"/>
        <d v="2021-08-28T02:08:26"/>
        <d v="2021-08-28T01:12:30"/>
        <d v="2021-08-27T19:18:20"/>
        <d v="2021-08-28T02:24:21"/>
        <d v="2021-08-28T01:33:28"/>
        <d v="2021-08-27T20:39:53"/>
        <d v="2021-08-27T20:40:31"/>
        <d v="2021-08-28T00:41:11"/>
        <d v="2021-08-28T02:41:29"/>
        <d v="2021-08-27T20:47:36"/>
        <d v="2021-08-28T01:56:41"/>
        <d v="2021-08-28T02:14:14"/>
        <d v="2021-08-28T03:15:06"/>
        <d v="2021-08-28T01:20:17"/>
        <d v="2021-08-28T01:26:42"/>
        <d v="2021-08-28T02:27:59"/>
        <d v="2021-08-28T04:38:05"/>
        <d v="2021-08-28T02:42:47"/>
        <d v="2021-08-28T04:58:26"/>
        <d v="2021-08-28T02:01:18"/>
        <d v="2021-08-28T03:21:09"/>
        <d v="2021-08-28T02:41:43"/>
        <d v="2021-08-28T03:47:31"/>
        <d v="2021-08-27T19:48:37"/>
        <d v="2021-08-27T20:48:51"/>
        <d v="2021-08-28T05:01:38"/>
        <d v="2021-08-28T06:02:53"/>
        <d v="2021-08-28T05:06:43"/>
        <d v="2021-08-28T04:30:51"/>
        <d v="2021-08-28T05:31:05"/>
        <d v="2021-08-28T03:50:33"/>
        <d v="2021-08-28T06:58:48"/>
        <d v="2021-08-28T04:01:29"/>
        <d v="2021-08-28T00:07:16"/>
        <d v="2021-08-28T04:18:19"/>
        <d v="2021-08-28T08:19:22"/>
        <d v="2021-08-28T05:21:42"/>
        <d v="2021-08-28T06:31:09"/>
        <d v="2021-08-28T04:40:48"/>
        <d v="2021-08-28T05:41:05"/>
        <d v="2021-08-28T06:42:21"/>
        <d v="2021-08-28T12:00:16"/>
        <d v="2021-08-28T05:16:48"/>
        <d v="2021-08-28T08:18:18"/>
        <d v="2021-08-28T07:20:46"/>
        <d v="2021-08-28T06:30:10"/>
        <d v="2021-08-28T06:31:11"/>
        <d v="2021-08-28T06:57:44"/>
        <d v="2021-08-28T12:01:36"/>
        <d v="2021-08-28T10:04:27"/>
        <d v="2021-08-28T07:20:56"/>
        <d v="2021-08-27T23:27:39"/>
        <d v="2021-08-28T08:34:52"/>
        <d v="2021-08-28T15:38:25"/>
        <d v="2021-08-28T08:05:22"/>
        <d v="2021-08-28T09:07:28"/>
        <d v="2021-08-28T08:12:29"/>
        <d v="2021-08-28T14:16:26"/>
        <d v="2021-08-28T01:21:27"/>
        <d v="2021-08-28T10:31:33"/>
        <d v="2021-08-28T08:32:47"/>
        <d v="2021-08-28T15:36:58"/>
        <d v="2021-08-28T09:40:19"/>
        <d v="2021-08-28T19:41:45"/>
        <d v="2021-08-28T08:43:41"/>
        <d v="2021-08-28T10:48:00"/>
        <d v="2021-08-28T09:54:16"/>
        <d v="2021-08-28T08:11:02"/>
        <d v="2021-08-28T09:14:48"/>
        <d v="2021-08-28T11:18:20"/>
        <d v="2021-08-28T11:23:25"/>
        <d v="2021-08-28T03:25:50"/>
        <d v="2021-08-28T14:37:20"/>
        <d v="2021-08-28T09:40:07"/>
        <d v="2021-08-28T11:44:14"/>
        <d v="2021-08-28T10:46:02"/>
        <d v="2021-08-28T10:52:06"/>
        <d v="2021-08-28T08:53:52"/>
        <d v="2021-08-28T11:55:37"/>
        <d v="2021-08-28T12:11:31"/>
        <d v="2021-08-28T10:12:59"/>
        <d v="2021-08-28T09:13:04"/>
        <d v="2021-08-28T09:15:42"/>
        <d v="2021-08-28T10:26:39"/>
        <d v="2021-08-28T11:33:38"/>
        <d v="2021-08-28T12:38:53"/>
        <d v="2021-08-28T12:42:13"/>
        <d v="2021-08-28T11:43:53"/>
        <d v="2021-08-28T11:44:06"/>
        <d v="2021-08-28T11:45:49"/>
        <d v="2021-08-28T18:48:02"/>
        <d v="2021-08-28T10:52:40"/>
        <d v="2021-08-28T11:53:35"/>
        <d v="2021-08-28T10:03:31"/>
        <d v="2021-08-28T14:03:46"/>
        <d v="2021-08-28T10:04:45"/>
        <d v="2021-08-28T13:07:18"/>
        <d v="2021-08-28T11:07:31"/>
        <d v="2021-08-28T01:07:51"/>
        <d v="2021-08-28T11:08:10"/>
        <d v="2021-08-28T12:12:58"/>
        <d v="2021-08-28T10:21:16"/>
        <d v="2021-08-28T14:22:24"/>
        <d v="2021-08-28T14:27:04"/>
        <d v="2021-08-28T10:33:51"/>
        <d v="2021-08-28T10:43:25"/>
        <d v="2021-08-28T13:53:34"/>
        <d v="2021-08-28T12:07:12"/>
        <d v="2021-08-28T14:09:16"/>
        <d v="2021-08-28T12:09:35"/>
        <d v="2021-08-28T12:13:18"/>
        <d v="2021-08-28T11:18:19"/>
        <d v="2021-08-28T16:30:34"/>
        <d v="2021-08-28T15:34:38"/>
        <d v="2021-08-28T12:46:52"/>
        <d v="2021-08-28T12:47:35"/>
        <d v="2021-08-28T16:53:52"/>
        <d v="2021-08-28T14:55:02"/>
        <d v="2021-08-28T13:59:31"/>
        <d v="2021-08-28T15:00:00"/>
        <d v="2021-08-28T13:01:05"/>
        <d v="2021-08-28T14:04:20"/>
        <d v="2021-08-28T15:15:19"/>
        <d v="2021-08-28T14:20:05"/>
        <d v="2021-08-28T15:20:33"/>
        <d v="2021-08-28T12:25:54"/>
        <d v="2021-08-28T13:29:17"/>
        <d v="2021-08-28T15:39:18"/>
        <d v="2021-08-28T15:47:03"/>
        <d v="2021-08-28T14:48:02"/>
        <d v="2021-08-28T13:54:28"/>
        <d v="2021-08-28T12:56:03"/>
        <d v="2021-08-28T15:56:14"/>
        <d v="2021-08-28T19:58:02"/>
        <d v="2021-08-28T12:58:31"/>
        <d v="2021-08-28T14:59:16"/>
        <d v="2021-08-28T14:59:41"/>
        <d v="2021-08-28T14:04:43"/>
        <d v="2021-08-28T16:09:35"/>
        <d v="2021-08-28T16:21:14"/>
        <d v="2021-08-28T15:27:39"/>
        <d v="2021-08-28T20:30:34"/>
        <d v="2021-08-28T14:31:44"/>
        <d v="2021-08-28T14:39:02"/>
        <d v="2021-08-28T14:40:29"/>
        <d v="2021-08-28T15:46:17"/>
        <d v="2021-08-28T14:47:02"/>
        <d v="2021-08-28T14:50:22"/>
        <d v="2021-08-28T14:57:21"/>
        <d v="2021-08-28T16:01:06"/>
        <d v="2021-08-28T16:04:56"/>
        <d v="2021-08-28T20:09:35"/>
        <d v="2021-08-28T16:14:15"/>
        <d v="2021-08-28T15:15:50"/>
        <d v="2021-08-28T15:17:19"/>
        <d v="2021-08-28T17:19:30"/>
        <d v="2021-08-28T16:20:42"/>
        <d v="2021-08-28T16:22:25"/>
        <d v="2021-08-28T15:23:23"/>
        <d v="2021-08-28T15:25:19"/>
        <d v="2021-08-28T17:26:29"/>
        <d v="2021-08-28T17:28:49"/>
        <d v="2021-08-28T14:29:24"/>
        <d v="2021-08-28T16:30:40"/>
        <d v="2021-08-28T23:32:19"/>
        <d v="2021-08-28T16:37:53"/>
        <d v="2021-08-28T19:39:18"/>
        <d v="2021-08-28T15:40:44"/>
        <d v="2021-08-28T14:52:42"/>
        <d v="2021-08-28T16:58:31"/>
        <d v="2021-08-28T15:00:02"/>
        <d v="2021-08-28T16:00:16"/>
        <d v="2021-08-28T17:00:51"/>
        <d v="2021-08-28T16:01:55"/>
        <d v="2021-08-28T15:02:37"/>
        <d v="2021-08-28T21:03:11"/>
        <d v="2021-08-28T19:04:21"/>
        <d v="2021-08-28T18:13:44"/>
        <d v="2021-08-28T17:21:44"/>
        <d v="2021-08-28T18:24:44"/>
        <d v="2021-08-28T15:29:59"/>
        <d v="2021-08-28T17:30:53"/>
        <d v="2021-08-28T15:32:19"/>
        <d v="2021-08-28T16:32:53"/>
        <d v="2021-08-28T17:33:28"/>
        <d v="2021-08-28T16:42:13"/>
        <d v="2021-08-28T18:42:24"/>
        <d v="2021-08-28T16:43:16"/>
        <d v="2021-08-28T17:44:10"/>
        <d v="2021-08-28T17:45:07"/>
        <d v="2021-08-28T17:47:02"/>
        <d v="2021-08-28T17:47:27"/>
        <d v="2021-08-28T16:49:12"/>
        <d v="2021-08-28T17:49:47"/>
        <d v="2021-08-28T15:51:14"/>
        <d v="2021-08-28T16:51:32"/>
        <d v="2021-08-28T20:56:12"/>
        <d v="2021-08-28T17:59:06"/>
        <d v="2021-08-28T22:01:26"/>
        <d v="2021-08-28T18:10:45"/>
        <d v="2021-08-28T19:18:20"/>
        <d v="2021-08-28T18:20:05"/>
        <d v="2021-08-28T17:21:49"/>
        <d v="2021-08-28T19:22:59"/>
        <d v="2021-08-28T19:34:38"/>
        <d v="2021-08-28T16:35:00"/>
        <d v="2021-08-28T16:35:13"/>
        <d v="2021-08-28T18:36:23"/>
        <d v="2021-08-28T19:36:58"/>
        <d v="2021-08-28T16:37:33"/>
        <d v="2021-08-28T17:38:20"/>
        <d v="2021-08-28T17:40:28"/>
        <d v="2021-08-28T18:41:03"/>
        <d v="2021-08-28T17:42:48"/>
        <d v="2021-08-28T18:43:23"/>
        <d v="2021-08-28T17:48:45"/>
        <d v="2021-08-28T13:49:26"/>
        <d v="2021-08-28T17:54:27"/>
        <d v="2021-08-28T17:56:11"/>
        <d v="2021-08-28T17:56:47"/>
        <d v="2021-08-28T18:57:21"/>
        <d v="2021-08-28T12:59:02"/>
        <d v="2021-08-28T19:01:24"/>
        <d v="2021-08-28T18:06:06"/>
        <d v="2021-08-28T17:07:51"/>
        <d v="2021-08-28T18:08:26"/>
        <d v="2021-08-28T17:10:20"/>
        <d v="2021-08-28T17:12:30"/>
        <d v="2021-08-28T18:13:05"/>
        <d v="2021-08-28T20:21:14"/>
        <d v="2021-08-28T18:22:04"/>
        <d v="2021-08-28T20:23:34"/>
        <d v="2021-08-28T19:25:19"/>
        <d v="2021-08-28T21:28:49"/>
        <d v="2021-08-28T18:29:06"/>
        <d v="2021-08-28T19:32:19"/>
        <d v="2021-08-28T20:32:53"/>
        <d v="2021-08-28T22:34:03"/>
        <d v="2021-08-28T21:35:54"/>
        <d v="2021-08-28T21:42:48"/>
        <d v="2021-08-28T20:44:33"/>
        <d v="2021-08-28T18:45:42"/>
        <d v="2021-08-28T21:48:47"/>
        <d v="2021-08-28T20:58:31"/>
        <d v="2021-08-28T18:01:26"/>
        <d v="2021-08-28T20:04:56"/>
        <d v="2021-08-28T15:09:00"/>
        <d v="2021-08-28T18:09:55"/>
        <d v="2021-08-28T20:14:15"/>
        <d v="2021-08-28T21:19:30"/>
        <d v="2021-08-28T21:21:49"/>
        <d v="2021-08-28T18:22:24"/>
        <d v="2021-08-28T22:22:24"/>
        <d v="2021-08-28T21:24:09"/>
        <d v="2021-08-28T20:25:54"/>
        <d v="2021-08-29T01:30:13"/>
        <d v="2021-08-28T22:31:44"/>
        <d v="2021-08-28T19:33:00"/>
        <d v="2021-08-28T21:40:28"/>
        <d v="2021-08-28T20:42:13"/>
        <d v="2021-08-28T19:43:58"/>
        <d v="2021-08-28T21:45:07"/>
        <d v="2021-08-28T19:46:17"/>
        <d v="2021-08-28T21:47:27"/>
        <d v="2021-08-28T21:49:47"/>
        <d v="2021-08-28T18:50:22"/>
        <d v="2021-08-28T18:52:42"/>
        <d v="2021-08-28T18:53:34"/>
        <d v="2021-08-28T19:55:37"/>
        <d v="2021-08-28T20:00:16"/>
        <d v="2021-08-28T21:00:51"/>
        <d v="2021-08-28T22:01:12"/>
        <d v="2021-08-28T20:02:36"/>
        <d v="2021-08-28T21:07:51"/>
        <d v="2021-08-28T21:13:23"/>
        <d v="2021-08-28T20:14:47"/>
        <d v="2021-08-28T21:14:50"/>
        <d v="2021-08-28T21:16:22"/>
        <d v="2021-08-28T22:17:45"/>
        <d v="2021-08-28T23:22:59"/>
        <d v="2021-08-28T22:24:44"/>
        <d v="2021-08-28T22:35:02"/>
        <d v="2021-08-28T21:38:18"/>
        <d v="2021-08-28T19:41:38"/>
        <d v="2021-08-28T22:43:23"/>
        <d v="2021-08-29T04:45:59"/>
        <d v="2021-08-28T22:48:02"/>
        <d v="2021-08-28T19:50:57"/>
        <d v="2021-08-28T19:52:45"/>
        <d v="2021-08-28T19:53:17"/>
        <d v="2021-08-28T20:53:52"/>
        <d v="2021-08-28T20:57:35"/>
        <d v="2021-08-28T22:59:41"/>
        <d v="2021-08-28T22:02:20"/>
        <d v="2021-08-28T22:03:46"/>
        <d v="2021-08-28T22:08:26"/>
        <d v="2021-08-28T21:10:10"/>
        <d v="2021-08-28T23:13:40"/>
        <d v="2021-08-28T23:17:51"/>
        <d v="2021-08-28T21:21:43"/>
        <d v="2021-08-28T21:23:21"/>
        <d v="2021-08-28T22:23:42"/>
        <d v="2021-08-28T23:25:59"/>
        <d v="2021-08-28T21:31:09"/>
        <d v="2021-08-28T21:32:47"/>
        <d v="2021-08-28T23:43:58"/>
        <d v="2021-08-28T20:46:52"/>
        <d v="2021-08-28T22:50:54"/>
        <d v="2021-08-28T21:56:47"/>
        <d v="2021-08-28T22:57:21"/>
        <d v="2021-08-28T20:59:20"/>
        <d v="2021-08-29T00:02:36"/>
        <d v="2021-08-29T00:04:19"/>
        <d v="2021-08-28T21:05:31"/>
        <d v="2021-08-28T22:06:06"/>
        <d v="2021-08-28T22:15:25"/>
        <d v="2021-08-28T21:17:10"/>
        <d v="2021-08-29T02:20:44"/>
        <d v="2021-08-29T00:23:34"/>
        <d v="2021-08-29T00:28:14"/>
        <d v="2021-08-28T23:29:59"/>
        <d v="2021-08-28T21:33:28"/>
        <d v="2021-08-28T23:36:58"/>
        <d v="2021-08-28T21:38:08"/>
        <d v="2021-08-29T00:39:53"/>
        <d v="2021-08-29T00:44:33"/>
        <d v="2021-08-28T22:45:42"/>
        <d v="2021-08-29T03:46:17"/>
        <d v="2021-08-29T00:59:33"/>
        <d v="2021-08-29T00:05:26"/>
        <d v="2021-08-28T22:15:59"/>
        <d v="2021-08-29T01:16:09"/>
        <d v="2021-08-29T05:18:26"/>
        <d v="2021-08-29T00:18:55"/>
        <d v="2021-08-28T23:27:01"/>
        <d v="2021-08-28T22:27:04"/>
        <d v="2021-08-28T19:29:59"/>
        <d v="2021-08-28T17:31:09"/>
        <d v="2021-08-28T23:37:49"/>
        <d v="2021-08-28T23:37:57"/>
        <d v="2021-08-28T23:39:18"/>
        <d v="2021-08-28T22:41:03"/>
        <d v="2021-08-29T01:43:50"/>
        <d v="2021-08-28T23:50:15"/>
        <d v="2021-08-29T05:52:40"/>
        <d v="2021-08-28T23:53:17"/>
        <d v="2021-08-28T23:03:19"/>
        <d v="2021-08-28T19:06:41"/>
        <d v="2021-08-29T06:07:45"/>
        <d v="2021-08-29T08:13:17"/>
        <d v="2021-08-28T23:24:00"/>
        <d v="2021-08-29T01:33:28"/>
        <d v="2021-08-29T02:42:49"/>
        <d v="2021-08-28T19:43:13"/>
        <d v="2021-08-29T00:00:16"/>
        <d v="2021-08-29T01:12:05"/>
        <d v="2021-08-29T02:12:10"/>
        <d v="2021-08-29T00:13:00"/>
        <d v="2021-08-29T00:30:59"/>
        <d v="2021-08-29T02:40:55"/>
        <d v="2021-08-29T00:48:58"/>
        <d v="2021-08-29T00:51:32"/>
        <d v="2021-08-28T20:53:00"/>
        <d v="2021-08-29T03:10:56"/>
        <d v="2021-08-28T18:17:45"/>
        <d v="2021-08-29T05:59:47"/>
        <d v="2021-08-29T08:08:10"/>
        <d v="2021-08-29T03:14:01"/>
        <d v="2021-08-29T04:42:14"/>
        <d v="2021-08-29T04:45:07"/>
        <d v="2021-08-29T03:48:58"/>
        <d v="2021-08-29T04:01:27"/>
        <d v="2021-08-29T04:29:39"/>
        <d v="2021-08-29T05:53:50"/>
        <d v="2021-08-29T08:17:44"/>
        <d v="2021-08-29T06:24:29"/>
        <d v="2021-08-29T07:35:11"/>
        <d v="2021-08-29T05:36:19"/>
        <d v="2021-08-29T06:37:33"/>
        <d v="2021-08-29T07:50:02"/>
        <d v="2021-08-29T10:55:02"/>
        <d v="2021-08-29T16:33:36"/>
        <d v="2021-08-29T18:38:43"/>
        <d v="2021-08-29T07:44:37"/>
        <d v="2021-08-29T06:45:14"/>
        <d v="2021-08-28T23:50:25"/>
        <d v="2021-08-28T23:02:01"/>
        <d v="2021-08-29T09:15:44"/>
        <d v="2021-08-29T08:35:13"/>
        <d v="2021-08-29T09:36:55"/>
        <d v="2021-08-29T18:52:42"/>
        <d v="2021-08-29T08:57:39"/>
        <d v="2021-08-29T09:02:58"/>
        <d v="2021-08-29T09:08:57"/>
        <d v="2021-08-29T10:18:03"/>
        <d v="2021-08-29T12:35:13"/>
        <d v="2021-08-29T10:37:44"/>
        <d v="2021-08-29T14:52:42"/>
        <d v="2021-08-29T10:57:21"/>
        <d v="2021-08-29T11:57:56"/>
        <d v="2021-08-29T19:02:01"/>
        <d v="2021-08-29T17:12:40"/>
        <d v="2021-08-29T10:13:07"/>
        <d v="2021-08-29T10:24:30"/>
        <d v="2021-08-29T12:33:41"/>
        <d v="2021-08-29T01:45:07"/>
        <d v="2021-08-29T10:52:42"/>
        <d v="2021-08-29T21:01:04"/>
        <d v="2021-08-29T01:03:22"/>
        <d v="2021-08-29T14:31:23"/>
        <d v="2021-08-29T17:38:08"/>
        <d v="2021-08-29T19:41:38"/>
        <d v="2021-08-29T05:52:05"/>
        <d v="2021-08-29T12:55:38"/>
        <d v="2021-08-29T11:25:00"/>
        <d v="2021-08-29T11:25:39"/>
        <d v="2021-08-29T12:25:55"/>
        <d v="2021-08-29T15:48:37"/>
        <d v="2021-08-29T17:54:55"/>
        <d v="2021-08-29T13:04:49"/>
        <d v="2021-08-29T13:07:08"/>
        <d v="2021-08-29T14:14:31"/>
        <d v="2021-08-29T19:25:19"/>
        <d v="2021-08-29T12:25:28"/>
        <d v="2021-08-29T13:38:08"/>
        <d v="2021-08-29T14:50:22"/>
        <d v="2021-08-29T14:08:14"/>
        <d v="2021-08-29T14:20:05"/>
        <d v="2021-08-29T19:32:19"/>
        <d v="2021-08-29T16:35:13"/>
        <d v="2021-08-29T14:36:23"/>
        <d v="2021-08-29T15:39:18"/>
        <d v="2021-08-29T14:44:32"/>
        <d v="2021-08-29T16:46:52"/>
        <d v="2021-08-29T14:48:02"/>
        <d v="2021-08-29T13:49:26"/>
        <d v="2021-08-29T17:56:47"/>
        <d v="2021-08-29T17:10:17"/>
        <d v="2021-08-29T15:11:20"/>
        <d v="2021-08-29T14:23:59"/>
        <d v="2021-08-29T16:28:14"/>
        <d v="2021-08-29T20:28:14"/>
        <d v="2021-08-29T15:32:19"/>
        <d v="2021-08-29T10:36:26"/>
        <d v="2021-08-29T17:42:48"/>
        <d v="2021-08-29T15:46:17"/>
        <d v="2021-08-29T10:47:20"/>
        <d v="2021-08-29T15:55:37"/>
        <d v="2021-08-29T18:01:26"/>
        <d v="2021-08-29T11:07:27"/>
        <d v="2021-08-29T20:11:55"/>
        <d v="2021-08-29T18:17:45"/>
        <d v="2021-08-29T15:18:20"/>
        <d v="2021-08-29T16:20:38"/>
        <d v="2021-08-29T17:26:29"/>
        <d v="2021-08-29T17:31:09"/>
        <d v="2021-08-29T22:36:23"/>
        <d v="2021-08-29T07:42:02"/>
        <d v="2021-08-29T18:43:23"/>
        <d v="2021-08-29T15:44:22"/>
        <d v="2021-08-29T17:45:07"/>
        <d v="2021-08-29T18:03:46"/>
        <d v="2021-08-29T17:10:10"/>
        <d v="2021-08-29T19:13:40"/>
        <d v="2021-08-29T16:16:35"/>
        <d v="2021-08-29T19:29:59"/>
        <d v="2021-08-29T17:35:47"/>
        <d v="2021-08-29T16:37:33"/>
        <d v="2021-08-29T17:49:47"/>
        <d v="2021-08-29T16:58:31"/>
        <d v="2021-08-29T20:00:16"/>
        <d v="2021-08-29T17:03:11"/>
        <d v="2021-08-29T21:03:11"/>
        <d v="2021-08-29T20:07:16"/>
        <d v="2021-08-29T18:08:26"/>
        <d v="2021-08-29T18:10:45"/>
        <d v="2021-08-29T20:13:59"/>
        <d v="2021-08-29T11:15:10"/>
        <d v="2021-08-29T18:15:25"/>
        <d v="2021-08-29T20:37:33"/>
        <d v="2021-08-29T21:49:47"/>
        <d v="2021-08-29T18:50:22"/>
        <d v="2021-08-29T20:51:32"/>
        <d v="2021-08-29T18:52:02"/>
        <d v="2021-08-29T18:57:21"/>
        <d v="2021-08-29T23:57:56"/>
        <d v="2021-08-29T18:59:41"/>
        <d v="2021-08-29T19:04:21"/>
        <d v="2021-08-29T21:10:10"/>
        <d v="2021-08-29T19:12:26"/>
        <d v="2021-08-29T19:18:20"/>
        <d v="2021-08-29T21:31:09"/>
        <d v="2021-08-29T20:35:13"/>
        <d v="2021-08-29T19:43:58"/>
        <d v="2021-08-29T21:45:07"/>
        <d v="2021-08-29T19:46:17"/>
        <d v="2021-08-29T19:48:37"/>
        <d v="2021-08-29T19:52:54"/>
        <d v="2021-08-29T19:53:17"/>
        <d v="2021-08-29T19:54:42"/>
        <d v="2021-08-29T22:57:21"/>
        <d v="2021-08-29T22:10:45"/>
        <d v="2021-08-29T20:14:15"/>
        <d v="2021-08-30T00:19:42"/>
        <d v="2021-08-29T14:22:39"/>
        <d v="2021-08-29T19:27:39"/>
        <d v="2021-08-29T20:38:39"/>
        <d v="2021-08-29T22:39:22"/>
        <d v="2021-08-29T21:42:48"/>
        <d v="2021-08-29T20:44:33"/>
        <d v="2021-08-29T19:46:34"/>
        <d v="2021-08-29T19:56:51"/>
        <d v="2021-08-29T21:00:51"/>
        <d v="2021-08-29T20:09:35"/>
        <d v="2021-08-29T20:10:07"/>
        <d v="2021-08-29T21:21:49"/>
        <d v="2021-08-30T03:25:48"/>
        <d v="2021-08-29T21:28:32"/>
        <d v="2021-08-29T21:37:22"/>
        <d v="2021-08-29T20:39:53"/>
        <d v="2021-08-29T22:43:23"/>
        <d v="2021-08-29T20:46:52"/>
        <d v="2021-08-29T20:47:41"/>
        <d v="2021-08-29T23:06:41"/>
        <d v="2021-08-29T21:07:51"/>
        <d v="2021-08-29T22:08:26"/>
        <d v="2021-08-30T09:16:31"/>
        <d v="2021-08-29T22:18:14"/>
        <d v="2021-08-29T21:19:30"/>
        <d v="2021-08-30T03:23:54"/>
        <d v="2021-08-29T23:27:39"/>
        <d v="2021-08-29T23:34:38"/>
        <d v="2021-08-30T00:36:44"/>
        <d v="2021-08-29T22:41:03"/>
        <d v="2021-08-29T22:45:42"/>
        <d v="2021-08-29T21:47:27"/>
        <d v="2021-08-29T22:48:02"/>
        <d v="2021-08-29T23:48:37"/>
        <d v="2021-08-29T22:52:19"/>
        <d v="2021-08-29T22:53:13"/>
        <d v="2021-08-30T01:59:17"/>
        <d v="2021-08-29T22:00:41"/>
        <d v="2021-08-29T19:05:58"/>
        <d v="2021-08-29T22:06:06"/>
        <d v="2021-08-30T05:08:36"/>
        <d v="2021-08-30T00:12:12"/>
        <d v="2021-08-29T22:22:24"/>
        <d v="2021-08-29T23:27:22"/>
        <d v="2021-08-29T23:28:28"/>
        <d v="2021-08-30T01:28:19"/>
        <d v="2021-08-30T01:29:43"/>
        <d v="2021-08-29T23:52:32"/>
        <d v="2021-08-29T15:55:42"/>
        <d v="2021-08-30T00:55:57"/>
        <d v="2021-08-29T22:17:45"/>
        <d v="2021-08-29T20:23:34"/>
        <d v="2021-08-29T19:34:38"/>
        <d v="2021-08-29T22:27:04"/>
        <d v="2021-08-29T20:02:36"/>
        <d v="2021-08-29T21:17:10"/>
      </sharedItems>
      <fieldGroup par="8" base="5">
        <rangePr groupBy="days" startDate="2021-03-31T00:07:16" endDate="2021-08-30T09:16:31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месяц" numFmtId="0">
      <sharedItems count="6">
        <s v="мар"/>
        <s v="апр"/>
        <s v="май"/>
        <s v="июн"/>
        <s v="июл"/>
        <s v="авг"/>
      </sharedItems>
    </cacheField>
    <cacheField name="день недели" numFmtId="0">
      <sharedItems count="7">
        <s v="среда"/>
        <s v="четверг"/>
        <s v="пятница"/>
        <s v="суббота"/>
        <s v="воскресенье"/>
        <s v="понедельник"/>
        <s v="вторник"/>
      </sharedItems>
    </cacheField>
    <cacheField name="Месяцы" numFmtId="0" databaseField="0">
      <fieldGroup base="5">
        <rangePr groupBy="months" startDate="2021-03-31T00:07:16" endDate="2021-08-30T09:16:31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  <cacheField name="Месяцы2" numFmtId="0" databaseField="0">
      <fieldGroup base="1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er" refreshedDate="44535.563297685185" createdVersion="7" refreshedVersion="7" minRefreshableVersion="3" recordCount="140568" xr:uid="{EA3EB320-6EE9-4793-928A-EB55FAEAA286}">
  <cacheSource type="worksheet">
    <worksheetSource ref="A1:I140569" sheet="Просмотры"/>
  </cacheSource>
  <cacheFields count="9">
    <cacheField name="id просмотра" numFmtId="0">
      <sharedItems containsSemiMixedTypes="0" containsString="0" containsNumber="1" containsInteger="1" minValue="3242" maxValue="424064"/>
    </cacheField>
    <cacheField name="время просмотра ()" numFmtId="164">
      <sharedItems containsSemiMixedTypes="0" containsNonDate="0" containsDate="1" containsString="0" minDate="2021-03-31T00:00:00" maxDate="2021-08-30T05:17:10"/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/>
    </cacheField>
    <cacheField name="timezone" numFmtId="0">
      <sharedItems containsSemiMixedTypes="0" containsString="0" containsNumber="1" containsInteger="1" minValue="-9" maxValue="12"/>
    </cacheField>
    <cacheField name="Время просмотра  учетом зоны" numFmtId="164">
      <sharedItems containsSemiMixedTypes="0" containsNonDate="0" containsDate="1" containsString="0" minDate="2021-03-31T00:07:16" maxDate="2021-08-30T09:16:31"/>
    </cacheField>
    <cacheField name="месяц" numFmtId="0">
      <sharedItems/>
    </cacheField>
    <cacheField name="день недели" numFmtId="0">
      <sharedItems/>
    </cacheField>
    <cacheField name="Время суток" numFmtId="0">
      <sharedItems count="24">
        <s v="01"/>
        <s v="00"/>
        <s v="02"/>
        <s v="06"/>
        <s v="03"/>
        <s v="04"/>
        <s v="05"/>
        <s v="17"/>
        <s v="09"/>
        <s v="07"/>
        <s v="15"/>
        <s v="16"/>
        <s v="14"/>
        <s v="08"/>
        <s v="19"/>
        <s v="10"/>
        <s v="12"/>
        <s v="11"/>
        <s v="13"/>
        <s v="21"/>
        <s v="22"/>
        <s v="18"/>
        <s v="23"/>
        <s v="20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er" refreshedDate="44535.567449305556" createdVersion="7" refreshedVersion="7" minRefreshableVersion="3" recordCount="15290" xr:uid="{7C2DCE1D-ACF4-4055-A87F-A64AA43421F2}">
  <cacheSource type="worksheet">
    <worksheetSource ref="A1:D15291" sheet="Подписчики"/>
  </cacheSource>
  <cacheFields count="4">
    <cacheField name="user_id" numFmtId="0">
      <sharedItems containsSemiMixedTypes="0" containsString="0" containsNumber="1" containsInteger="1" minValue="124" maxValue="349542"/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/>
    </cacheField>
    <cacheField name="Месяц" numFmtId="0">
      <sharedItems count="7">
        <s v="мар"/>
        <s v="авг"/>
        <s v="май"/>
        <s v="апр"/>
        <s v="июн"/>
        <s v="июл"/>
        <s v="сен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er" refreshedDate="44539.836552893517" createdVersion="7" refreshedVersion="7" minRefreshableVersion="3" recordCount="140568" xr:uid="{B9732C4D-A129-4CD3-87E3-B9BE85BFADB5}">
  <cacheSource type="worksheet">
    <worksheetSource ref="D1:D140569" sheet="Просмотры"/>
  </cacheSource>
  <cacheFields count="1"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er" refreshedDate="44539.848705787037" createdVersion="7" refreshedVersion="7" minRefreshableVersion="3" recordCount="73" xr:uid="{39AE7438-58F1-4A3C-9B5B-36760472B030}">
  <cacheSource type="worksheet">
    <worksheetSource ref="O3:P76" sheet="Просмотры"/>
  </cacheSource>
  <cacheFields count="2">
    <cacheField name="movie_id" numFmtId="0">
      <sharedItems containsSemiMixedTypes="0" containsString="0" containsNumber="1" containsInteger="1" minValue="118" maxValue="7215" count="73">
        <n v="118"/>
        <n v="135"/>
        <n v="204"/>
        <n v="237"/>
        <n v="249"/>
        <n v="332"/>
        <n v="397"/>
        <n v="431"/>
        <n v="517"/>
        <n v="532"/>
        <n v="560"/>
        <n v="715"/>
        <n v="752"/>
        <n v="1019"/>
        <n v="1047"/>
        <n v="1106"/>
        <n v="1202"/>
        <n v="1268"/>
        <n v="1352"/>
        <n v="1358"/>
        <n v="1536"/>
        <n v="1693"/>
        <n v="1717"/>
        <n v="1828"/>
        <n v="1834"/>
        <n v="2004"/>
        <n v="2030"/>
        <n v="2345"/>
        <n v="2470"/>
        <n v="2484"/>
        <n v="3001"/>
        <n v="3075"/>
        <n v="3215"/>
        <n v="3490"/>
        <n v="3528"/>
        <n v="3530"/>
        <n v="3556"/>
        <n v="3658"/>
        <n v="3730"/>
        <n v="3805"/>
        <n v="3876"/>
        <n v="3922"/>
        <n v="4199"/>
        <n v="4249"/>
        <n v="4316"/>
        <n v="4469"/>
        <n v="4572"/>
        <n v="4641"/>
        <n v="4669"/>
        <n v="4722"/>
        <n v="4794"/>
        <n v="4938"/>
        <n v="5045"/>
        <n v="5121"/>
        <n v="5151"/>
        <n v="5241"/>
        <n v="5509"/>
        <n v="5830"/>
        <n v="5982"/>
        <n v="6101"/>
        <n v="6214"/>
        <n v="6447"/>
        <n v="6475"/>
        <n v="6484"/>
        <n v="6790"/>
        <n v="6802"/>
        <n v="6858"/>
        <n v="7084"/>
        <n v="7103"/>
        <n v="7137"/>
        <n v="7145"/>
        <n v="7177"/>
        <n v="7215"/>
      </sharedItems>
    </cacheField>
    <cacheField name="Популярность" numFmtId="10">
      <sharedItems containsSemiMixedTypes="0" containsString="0" containsNumber="1" minValue="1.8567526037220419E-3" maxValue="5.7417050822377781E-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x v="0"/>
    <x v="0"/>
    <n v="124"/>
    <n v="429724"/>
    <n v="1"/>
    <x v="0"/>
    <x v="0"/>
    <x v="0"/>
  </r>
  <r>
    <x v="1"/>
    <x v="1"/>
    <n v="54818"/>
    <n v="196571"/>
    <n v="1"/>
    <x v="1"/>
    <x v="0"/>
    <x v="0"/>
  </r>
  <r>
    <x v="2"/>
    <x v="2"/>
    <n v="253931"/>
    <n v="190995"/>
    <n v="0"/>
    <x v="2"/>
    <x v="0"/>
    <x v="0"/>
  </r>
  <r>
    <x v="3"/>
    <x v="3"/>
    <n v="30901"/>
    <n v="411922"/>
    <n v="2"/>
    <x v="3"/>
    <x v="0"/>
    <x v="0"/>
  </r>
  <r>
    <x v="4"/>
    <x v="4"/>
    <n v="100218"/>
    <n v="230507"/>
    <n v="0"/>
    <x v="4"/>
    <x v="0"/>
    <x v="0"/>
  </r>
  <r>
    <x v="5"/>
    <x v="5"/>
    <n v="215881"/>
    <n v="65828"/>
    <n v="0"/>
    <x v="5"/>
    <x v="0"/>
    <x v="0"/>
  </r>
  <r>
    <x v="6"/>
    <x v="6"/>
    <n v="333203"/>
    <n v="258219"/>
    <n v="0"/>
    <x v="6"/>
    <x v="0"/>
    <x v="0"/>
  </r>
  <r>
    <x v="7"/>
    <x v="7"/>
    <n v="222820"/>
    <n v="470762"/>
    <n v="0"/>
    <x v="7"/>
    <x v="0"/>
    <x v="0"/>
  </r>
  <r>
    <x v="8"/>
    <x v="8"/>
    <n v="6331"/>
    <n v="12149"/>
    <n v="5"/>
    <x v="8"/>
    <x v="0"/>
    <x v="0"/>
  </r>
  <r>
    <x v="9"/>
    <x v="9"/>
    <n v="7335"/>
    <n v="88863"/>
    <n v="0"/>
    <x v="1"/>
    <x v="0"/>
    <x v="0"/>
  </r>
  <r>
    <x v="10"/>
    <x v="10"/>
    <n v="239214"/>
    <n v="226744"/>
    <n v="0"/>
    <x v="9"/>
    <x v="0"/>
    <x v="0"/>
  </r>
  <r>
    <x v="11"/>
    <x v="11"/>
    <n v="287894"/>
    <n v="21407"/>
    <n v="5"/>
    <x v="10"/>
    <x v="0"/>
    <x v="0"/>
  </r>
  <r>
    <x v="12"/>
    <x v="12"/>
    <n v="1174"/>
    <n v="129210"/>
    <n v="1"/>
    <x v="11"/>
    <x v="0"/>
    <x v="0"/>
  </r>
  <r>
    <x v="13"/>
    <x v="13"/>
    <n v="40261"/>
    <n v="250679"/>
    <n v="0"/>
    <x v="12"/>
    <x v="0"/>
    <x v="0"/>
  </r>
  <r>
    <x v="14"/>
    <x v="14"/>
    <n v="336905"/>
    <n v="351192"/>
    <n v="0"/>
    <x v="13"/>
    <x v="0"/>
    <x v="0"/>
  </r>
  <r>
    <x v="15"/>
    <x v="15"/>
    <n v="198742"/>
    <n v="242428"/>
    <n v="1"/>
    <x v="14"/>
    <x v="0"/>
    <x v="0"/>
  </r>
  <r>
    <x v="16"/>
    <x v="16"/>
    <n v="267718"/>
    <n v="411922"/>
    <n v="-4"/>
    <x v="15"/>
    <x v="0"/>
    <x v="0"/>
  </r>
  <r>
    <x v="17"/>
    <x v="17"/>
    <n v="158406"/>
    <n v="238134"/>
    <n v="12"/>
    <x v="16"/>
    <x v="0"/>
    <x v="0"/>
  </r>
  <r>
    <x v="18"/>
    <x v="18"/>
    <n v="393"/>
    <n v="43842"/>
    <n v="0"/>
    <x v="17"/>
    <x v="0"/>
    <x v="0"/>
  </r>
  <r>
    <x v="19"/>
    <x v="19"/>
    <n v="95562"/>
    <n v="387595"/>
    <n v="3"/>
    <x v="18"/>
    <x v="0"/>
    <x v="0"/>
  </r>
  <r>
    <x v="20"/>
    <x v="20"/>
    <n v="123144"/>
    <n v="158978"/>
    <n v="1"/>
    <x v="19"/>
    <x v="0"/>
    <x v="0"/>
  </r>
  <r>
    <x v="21"/>
    <x v="21"/>
    <n v="155942"/>
    <n v="250679"/>
    <n v="8"/>
    <x v="20"/>
    <x v="0"/>
    <x v="0"/>
  </r>
  <r>
    <x v="22"/>
    <x v="22"/>
    <n v="121206"/>
    <n v="330333"/>
    <n v="9"/>
    <x v="21"/>
    <x v="0"/>
    <x v="0"/>
  </r>
  <r>
    <x v="23"/>
    <x v="23"/>
    <n v="304670"/>
    <n v="227775"/>
    <n v="0"/>
    <x v="22"/>
    <x v="0"/>
    <x v="0"/>
  </r>
  <r>
    <x v="24"/>
    <x v="24"/>
    <n v="237367"/>
    <n v="250679"/>
    <n v="7"/>
    <x v="23"/>
    <x v="0"/>
    <x v="0"/>
  </r>
  <r>
    <x v="25"/>
    <x v="25"/>
    <n v="42352"/>
    <n v="84465"/>
    <n v="1"/>
    <x v="24"/>
    <x v="0"/>
    <x v="0"/>
  </r>
  <r>
    <x v="26"/>
    <x v="26"/>
    <n v="27819"/>
    <n v="411922"/>
    <n v="7"/>
    <x v="25"/>
    <x v="0"/>
    <x v="0"/>
  </r>
  <r>
    <x v="27"/>
    <x v="27"/>
    <n v="280524"/>
    <n v="21665"/>
    <n v="12"/>
    <x v="26"/>
    <x v="0"/>
    <x v="0"/>
  </r>
  <r>
    <x v="28"/>
    <x v="28"/>
    <n v="87702"/>
    <n v="230507"/>
    <n v="1"/>
    <x v="27"/>
    <x v="0"/>
    <x v="0"/>
  </r>
  <r>
    <x v="29"/>
    <x v="29"/>
    <n v="215477"/>
    <n v="182191"/>
    <n v="1"/>
    <x v="28"/>
    <x v="0"/>
    <x v="0"/>
  </r>
  <r>
    <x v="30"/>
    <x v="30"/>
    <n v="90642"/>
    <n v="242135"/>
    <n v="1"/>
    <x v="29"/>
    <x v="0"/>
    <x v="0"/>
  </r>
  <r>
    <x v="31"/>
    <x v="31"/>
    <n v="80396"/>
    <n v="230507"/>
    <n v="1"/>
    <x v="30"/>
    <x v="0"/>
    <x v="0"/>
  </r>
  <r>
    <x v="32"/>
    <x v="32"/>
    <n v="169473"/>
    <n v="70091"/>
    <n v="1"/>
    <x v="31"/>
    <x v="0"/>
    <x v="0"/>
  </r>
  <r>
    <x v="33"/>
    <x v="33"/>
    <n v="71751"/>
    <n v="470762"/>
    <n v="0"/>
    <x v="32"/>
    <x v="0"/>
    <x v="0"/>
  </r>
  <r>
    <x v="34"/>
    <x v="34"/>
    <n v="43617"/>
    <n v="21760"/>
    <n v="3"/>
    <x v="33"/>
    <x v="0"/>
    <x v="0"/>
  </r>
  <r>
    <x v="35"/>
    <x v="35"/>
    <n v="14399"/>
    <n v="21760"/>
    <n v="2"/>
    <x v="34"/>
    <x v="0"/>
    <x v="0"/>
  </r>
  <r>
    <x v="36"/>
    <x v="36"/>
    <n v="340353"/>
    <n v="455878"/>
    <n v="1"/>
    <x v="35"/>
    <x v="0"/>
    <x v="0"/>
  </r>
  <r>
    <x v="37"/>
    <x v="37"/>
    <n v="173883"/>
    <n v="347393"/>
    <n v="2"/>
    <x v="36"/>
    <x v="0"/>
    <x v="0"/>
  </r>
  <r>
    <x v="38"/>
    <x v="38"/>
    <n v="295785"/>
    <n v="158978"/>
    <n v="1"/>
    <x v="37"/>
    <x v="0"/>
    <x v="0"/>
  </r>
  <r>
    <x v="39"/>
    <x v="39"/>
    <n v="65838"/>
    <n v="438887"/>
    <n v="3"/>
    <x v="38"/>
    <x v="0"/>
    <x v="0"/>
  </r>
  <r>
    <x v="40"/>
    <x v="40"/>
    <n v="33812"/>
    <n v="404226"/>
    <n v="2"/>
    <x v="39"/>
    <x v="0"/>
    <x v="0"/>
  </r>
  <r>
    <x v="41"/>
    <x v="41"/>
    <n v="18533"/>
    <n v="328843"/>
    <n v="3"/>
    <x v="40"/>
    <x v="0"/>
    <x v="0"/>
  </r>
  <r>
    <x v="42"/>
    <x v="41"/>
    <n v="194966"/>
    <n v="411922"/>
    <n v="11"/>
    <x v="41"/>
    <x v="0"/>
    <x v="0"/>
  </r>
  <r>
    <x v="43"/>
    <x v="42"/>
    <n v="80538"/>
    <n v="397390"/>
    <n v="7"/>
    <x v="42"/>
    <x v="0"/>
    <x v="0"/>
  </r>
  <r>
    <x v="44"/>
    <x v="43"/>
    <n v="58453"/>
    <n v="230507"/>
    <n v="4"/>
    <x v="43"/>
    <x v="0"/>
    <x v="0"/>
  </r>
  <r>
    <x v="45"/>
    <x v="44"/>
    <n v="317909"/>
    <n v="21760"/>
    <n v="3"/>
    <x v="44"/>
    <x v="0"/>
    <x v="0"/>
  </r>
  <r>
    <x v="46"/>
    <x v="45"/>
    <n v="284039"/>
    <n v="421145"/>
    <n v="12"/>
    <x v="45"/>
    <x v="0"/>
    <x v="0"/>
  </r>
  <r>
    <x v="47"/>
    <x v="46"/>
    <n v="326184"/>
    <n v="318588"/>
    <n v="10"/>
    <x v="46"/>
    <x v="0"/>
    <x v="0"/>
  </r>
  <r>
    <x v="48"/>
    <x v="47"/>
    <n v="136914"/>
    <n v="351192"/>
    <n v="6"/>
    <x v="47"/>
    <x v="0"/>
    <x v="0"/>
  </r>
  <r>
    <x v="49"/>
    <x v="48"/>
    <n v="64935"/>
    <n v="411922"/>
    <n v="8"/>
    <x v="48"/>
    <x v="0"/>
    <x v="0"/>
  </r>
  <r>
    <x v="50"/>
    <x v="49"/>
    <n v="283559"/>
    <n v="397531"/>
    <n v="0"/>
    <x v="49"/>
    <x v="0"/>
    <x v="0"/>
  </r>
  <r>
    <x v="51"/>
    <x v="50"/>
    <n v="63722"/>
    <n v="351192"/>
    <n v="3"/>
    <x v="50"/>
    <x v="0"/>
    <x v="0"/>
  </r>
  <r>
    <x v="52"/>
    <x v="51"/>
    <n v="294940"/>
    <n v="54784"/>
    <n v="1"/>
    <x v="51"/>
    <x v="0"/>
    <x v="0"/>
  </r>
  <r>
    <x v="53"/>
    <x v="52"/>
    <n v="136905"/>
    <n v="250679"/>
    <n v="2"/>
    <x v="52"/>
    <x v="0"/>
    <x v="0"/>
  </r>
  <r>
    <x v="54"/>
    <x v="52"/>
    <n v="339598"/>
    <n v="43697"/>
    <n v="2"/>
    <x v="52"/>
    <x v="0"/>
    <x v="0"/>
  </r>
  <r>
    <x v="55"/>
    <x v="53"/>
    <n v="285386"/>
    <n v="411922"/>
    <n v="9"/>
    <x v="41"/>
    <x v="0"/>
    <x v="0"/>
  </r>
  <r>
    <x v="56"/>
    <x v="54"/>
    <n v="339475"/>
    <n v="158978"/>
    <n v="4"/>
    <x v="53"/>
    <x v="0"/>
    <x v="0"/>
  </r>
  <r>
    <x v="57"/>
    <x v="55"/>
    <n v="145198"/>
    <n v="89186"/>
    <n v="3"/>
    <x v="54"/>
    <x v="0"/>
    <x v="0"/>
  </r>
  <r>
    <x v="58"/>
    <x v="56"/>
    <n v="348289"/>
    <n v="181171"/>
    <n v="2"/>
    <x v="55"/>
    <x v="0"/>
    <x v="0"/>
  </r>
  <r>
    <x v="59"/>
    <x v="57"/>
    <n v="129159"/>
    <n v="3876"/>
    <n v="3"/>
    <x v="56"/>
    <x v="0"/>
    <x v="0"/>
  </r>
  <r>
    <x v="60"/>
    <x v="58"/>
    <n v="159540"/>
    <n v="392434"/>
    <n v="2"/>
    <x v="57"/>
    <x v="0"/>
    <x v="0"/>
  </r>
  <r>
    <x v="61"/>
    <x v="59"/>
    <n v="249348"/>
    <n v="411922"/>
    <n v="3"/>
    <x v="58"/>
    <x v="0"/>
    <x v="0"/>
  </r>
  <r>
    <x v="62"/>
    <x v="60"/>
    <n v="30291"/>
    <n v="347393"/>
    <n v="4"/>
    <x v="59"/>
    <x v="0"/>
    <x v="0"/>
  </r>
  <r>
    <x v="63"/>
    <x v="61"/>
    <n v="253137"/>
    <n v="226682"/>
    <n v="3"/>
    <x v="60"/>
    <x v="0"/>
    <x v="0"/>
  </r>
  <r>
    <x v="64"/>
    <x v="62"/>
    <n v="61783"/>
    <n v="411922"/>
    <n v="1"/>
    <x v="61"/>
    <x v="0"/>
    <x v="0"/>
  </r>
  <r>
    <x v="65"/>
    <x v="63"/>
    <n v="144457"/>
    <n v="411922"/>
    <n v="0"/>
    <x v="62"/>
    <x v="0"/>
    <x v="0"/>
  </r>
  <r>
    <x v="66"/>
    <x v="64"/>
    <n v="16266"/>
    <n v="411922"/>
    <n v="2"/>
    <x v="63"/>
    <x v="0"/>
    <x v="0"/>
  </r>
  <r>
    <x v="67"/>
    <x v="65"/>
    <n v="243834"/>
    <n v="345147"/>
    <n v="1"/>
    <x v="64"/>
    <x v="0"/>
    <x v="0"/>
  </r>
  <r>
    <x v="68"/>
    <x v="66"/>
    <n v="57853"/>
    <n v="351192"/>
    <n v="2"/>
    <x v="65"/>
    <x v="0"/>
    <x v="0"/>
  </r>
  <r>
    <x v="69"/>
    <x v="67"/>
    <n v="14310"/>
    <n v="274147"/>
    <n v="1"/>
    <x v="50"/>
    <x v="0"/>
    <x v="0"/>
  </r>
  <r>
    <x v="70"/>
    <x v="68"/>
    <n v="64045"/>
    <n v="411922"/>
    <n v="1"/>
    <x v="57"/>
    <x v="0"/>
    <x v="0"/>
  </r>
  <r>
    <x v="71"/>
    <x v="68"/>
    <n v="209276"/>
    <n v="182648"/>
    <n v="1"/>
    <x v="57"/>
    <x v="0"/>
    <x v="0"/>
  </r>
  <r>
    <x v="72"/>
    <x v="69"/>
    <n v="329799"/>
    <n v="360778"/>
    <n v="1"/>
    <x v="66"/>
    <x v="0"/>
    <x v="0"/>
  </r>
  <r>
    <x v="73"/>
    <x v="70"/>
    <n v="208387"/>
    <n v="158978"/>
    <n v="2"/>
    <x v="67"/>
    <x v="0"/>
    <x v="0"/>
  </r>
  <r>
    <x v="74"/>
    <x v="71"/>
    <n v="294709"/>
    <n v="145779"/>
    <n v="1"/>
    <x v="68"/>
    <x v="0"/>
    <x v="0"/>
  </r>
  <r>
    <x v="75"/>
    <x v="72"/>
    <n v="232456"/>
    <n v="158978"/>
    <n v="2"/>
    <x v="69"/>
    <x v="0"/>
    <x v="0"/>
  </r>
  <r>
    <x v="76"/>
    <x v="73"/>
    <n v="55495"/>
    <n v="411922"/>
    <n v="3"/>
    <x v="70"/>
    <x v="0"/>
    <x v="0"/>
  </r>
  <r>
    <x v="77"/>
    <x v="74"/>
    <n v="177347"/>
    <n v="411922"/>
    <n v="1"/>
    <x v="71"/>
    <x v="0"/>
    <x v="0"/>
  </r>
  <r>
    <x v="78"/>
    <x v="75"/>
    <n v="346365"/>
    <n v="463334"/>
    <n v="4"/>
    <x v="72"/>
    <x v="0"/>
    <x v="0"/>
  </r>
  <r>
    <x v="79"/>
    <x v="76"/>
    <n v="88878"/>
    <n v="230507"/>
    <n v="3"/>
    <x v="73"/>
    <x v="0"/>
    <x v="0"/>
  </r>
  <r>
    <x v="80"/>
    <x v="77"/>
    <n v="62550"/>
    <n v="298988"/>
    <n v="1"/>
    <x v="74"/>
    <x v="0"/>
    <x v="0"/>
  </r>
  <r>
    <x v="81"/>
    <x v="78"/>
    <n v="185981"/>
    <n v="158978"/>
    <n v="0"/>
    <x v="75"/>
    <x v="0"/>
    <x v="0"/>
  </r>
  <r>
    <x v="82"/>
    <x v="79"/>
    <n v="221671"/>
    <n v="388561"/>
    <n v="2"/>
    <x v="76"/>
    <x v="0"/>
    <x v="0"/>
  </r>
  <r>
    <x v="83"/>
    <x v="80"/>
    <n v="57046"/>
    <n v="333491"/>
    <n v="2"/>
    <x v="77"/>
    <x v="0"/>
    <x v="0"/>
  </r>
  <r>
    <x v="84"/>
    <x v="81"/>
    <n v="113313"/>
    <n v="292258"/>
    <n v="1"/>
    <x v="78"/>
    <x v="0"/>
    <x v="0"/>
  </r>
  <r>
    <x v="85"/>
    <x v="82"/>
    <n v="305226"/>
    <n v="244574"/>
    <n v="3"/>
    <x v="79"/>
    <x v="0"/>
    <x v="0"/>
  </r>
  <r>
    <x v="86"/>
    <x v="83"/>
    <n v="230016"/>
    <n v="411922"/>
    <n v="4"/>
    <x v="80"/>
    <x v="0"/>
    <x v="0"/>
  </r>
  <r>
    <x v="87"/>
    <x v="84"/>
    <n v="322947"/>
    <n v="80167"/>
    <n v="1"/>
    <x v="81"/>
    <x v="0"/>
    <x v="0"/>
  </r>
  <r>
    <x v="88"/>
    <x v="85"/>
    <n v="91375"/>
    <n v="411922"/>
    <n v="2"/>
    <x v="82"/>
    <x v="0"/>
    <x v="0"/>
  </r>
  <r>
    <x v="89"/>
    <x v="85"/>
    <n v="204899"/>
    <n v="372505"/>
    <n v="2"/>
    <x v="82"/>
    <x v="0"/>
    <x v="0"/>
  </r>
  <r>
    <x v="90"/>
    <x v="86"/>
    <n v="80379"/>
    <n v="411922"/>
    <n v="3"/>
    <x v="83"/>
    <x v="0"/>
    <x v="0"/>
  </r>
  <r>
    <x v="91"/>
    <x v="87"/>
    <n v="111383"/>
    <n v="12149"/>
    <n v="9"/>
    <x v="84"/>
    <x v="0"/>
    <x v="0"/>
  </r>
  <r>
    <x v="92"/>
    <x v="88"/>
    <n v="300916"/>
    <n v="170185"/>
    <n v="3"/>
    <x v="85"/>
    <x v="0"/>
    <x v="0"/>
  </r>
  <r>
    <x v="93"/>
    <x v="89"/>
    <n v="70301"/>
    <n v="298909"/>
    <n v="1"/>
    <x v="86"/>
    <x v="0"/>
    <x v="0"/>
  </r>
  <r>
    <x v="94"/>
    <x v="90"/>
    <n v="155942"/>
    <n v="411922"/>
    <n v="8"/>
    <x v="87"/>
    <x v="0"/>
    <x v="0"/>
  </r>
  <r>
    <x v="95"/>
    <x v="91"/>
    <n v="141472"/>
    <n v="411922"/>
    <n v="3"/>
    <x v="88"/>
    <x v="0"/>
    <x v="0"/>
  </r>
  <r>
    <x v="96"/>
    <x v="92"/>
    <n v="306248"/>
    <n v="153893"/>
    <n v="1"/>
    <x v="89"/>
    <x v="0"/>
    <x v="0"/>
  </r>
  <r>
    <x v="97"/>
    <x v="93"/>
    <n v="118622"/>
    <n v="227775"/>
    <n v="2"/>
    <x v="90"/>
    <x v="0"/>
    <x v="0"/>
  </r>
  <r>
    <x v="98"/>
    <x v="94"/>
    <n v="264832"/>
    <n v="258219"/>
    <n v="2"/>
    <x v="91"/>
    <x v="0"/>
    <x v="0"/>
  </r>
  <r>
    <x v="99"/>
    <x v="95"/>
    <n v="3458"/>
    <n v="178403"/>
    <n v="0"/>
    <x v="92"/>
    <x v="0"/>
    <x v="0"/>
  </r>
  <r>
    <x v="100"/>
    <x v="96"/>
    <n v="286611"/>
    <n v="182841"/>
    <n v="1"/>
    <x v="93"/>
    <x v="0"/>
    <x v="0"/>
  </r>
  <r>
    <x v="101"/>
    <x v="97"/>
    <n v="274284"/>
    <n v="5151"/>
    <n v="3"/>
    <x v="94"/>
    <x v="0"/>
    <x v="0"/>
  </r>
  <r>
    <x v="102"/>
    <x v="98"/>
    <n v="297054"/>
    <n v="88863"/>
    <n v="1"/>
    <x v="95"/>
    <x v="0"/>
    <x v="0"/>
  </r>
  <r>
    <x v="103"/>
    <x v="99"/>
    <n v="40906"/>
    <n v="411922"/>
    <n v="3"/>
    <x v="96"/>
    <x v="0"/>
    <x v="0"/>
  </r>
  <r>
    <x v="104"/>
    <x v="100"/>
    <n v="1868"/>
    <n v="258251"/>
    <n v="0"/>
    <x v="97"/>
    <x v="0"/>
    <x v="0"/>
  </r>
  <r>
    <x v="105"/>
    <x v="101"/>
    <n v="4531"/>
    <n v="23892"/>
    <n v="2"/>
    <x v="98"/>
    <x v="0"/>
    <x v="0"/>
  </r>
  <r>
    <x v="106"/>
    <x v="102"/>
    <n v="240703"/>
    <n v="189009"/>
    <n v="2"/>
    <x v="99"/>
    <x v="0"/>
    <x v="0"/>
  </r>
  <r>
    <x v="107"/>
    <x v="103"/>
    <n v="262785"/>
    <n v="388561"/>
    <n v="0"/>
    <x v="54"/>
    <x v="0"/>
    <x v="0"/>
  </r>
  <r>
    <x v="108"/>
    <x v="104"/>
    <n v="95551"/>
    <n v="158978"/>
    <n v="2"/>
    <x v="100"/>
    <x v="0"/>
    <x v="0"/>
  </r>
  <r>
    <x v="109"/>
    <x v="105"/>
    <n v="156679"/>
    <n v="411922"/>
    <n v="7"/>
    <x v="101"/>
    <x v="0"/>
    <x v="0"/>
  </r>
  <r>
    <x v="110"/>
    <x v="106"/>
    <n v="101260"/>
    <n v="439094"/>
    <n v="0"/>
    <x v="102"/>
    <x v="0"/>
    <x v="0"/>
  </r>
  <r>
    <x v="111"/>
    <x v="107"/>
    <n v="146560"/>
    <n v="325758"/>
    <n v="2"/>
    <x v="79"/>
    <x v="0"/>
    <x v="0"/>
  </r>
  <r>
    <x v="112"/>
    <x v="107"/>
    <n v="253805"/>
    <n v="5151"/>
    <n v="2"/>
    <x v="79"/>
    <x v="0"/>
    <x v="0"/>
  </r>
  <r>
    <x v="113"/>
    <x v="108"/>
    <n v="39395"/>
    <n v="112334"/>
    <n v="3"/>
    <x v="80"/>
    <x v="0"/>
    <x v="0"/>
  </r>
  <r>
    <x v="114"/>
    <x v="108"/>
    <n v="153598"/>
    <n v="230507"/>
    <n v="3"/>
    <x v="80"/>
    <x v="0"/>
    <x v="0"/>
  </r>
  <r>
    <x v="115"/>
    <x v="109"/>
    <n v="287539"/>
    <n v="471403"/>
    <n v="1"/>
    <x v="103"/>
    <x v="0"/>
    <x v="0"/>
  </r>
  <r>
    <x v="116"/>
    <x v="110"/>
    <n v="178150"/>
    <n v="443594"/>
    <n v="0"/>
    <x v="56"/>
    <x v="0"/>
    <x v="0"/>
  </r>
  <r>
    <x v="117"/>
    <x v="111"/>
    <n v="202336"/>
    <n v="153893"/>
    <n v="1"/>
    <x v="104"/>
    <x v="0"/>
    <x v="0"/>
  </r>
  <r>
    <x v="118"/>
    <x v="112"/>
    <n v="91636"/>
    <n v="250679"/>
    <n v="2"/>
    <x v="105"/>
    <x v="0"/>
    <x v="0"/>
  </r>
  <r>
    <x v="119"/>
    <x v="113"/>
    <n v="54944"/>
    <n v="411922"/>
    <n v="3"/>
    <x v="106"/>
    <x v="0"/>
    <x v="0"/>
  </r>
  <r>
    <x v="120"/>
    <x v="114"/>
    <n v="292615"/>
    <n v="470762"/>
    <n v="1"/>
    <x v="107"/>
    <x v="0"/>
    <x v="0"/>
  </r>
  <r>
    <x v="121"/>
    <x v="115"/>
    <n v="221730"/>
    <n v="343491"/>
    <n v="1"/>
    <x v="90"/>
    <x v="0"/>
    <x v="0"/>
  </r>
  <r>
    <x v="122"/>
    <x v="116"/>
    <n v="207724"/>
    <n v="5151"/>
    <n v="1"/>
    <x v="59"/>
    <x v="0"/>
    <x v="0"/>
  </r>
  <r>
    <x v="123"/>
    <x v="117"/>
    <n v="134749"/>
    <n v="472330"/>
    <n v="3"/>
    <x v="108"/>
    <x v="0"/>
    <x v="0"/>
  </r>
  <r>
    <x v="124"/>
    <x v="118"/>
    <n v="253275"/>
    <n v="343712"/>
    <n v="1"/>
    <x v="91"/>
    <x v="0"/>
    <x v="0"/>
  </r>
  <r>
    <x v="125"/>
    <x v="119"/>
    <n v="246614"/>
    <n v="411922"/>
    <n v="0"/>
    <x v="60"/>
    <x v="0"/>
    <x v="0"/>
  </r>
  <r>
    <x v="126"/>
    <x v="120"/>
    <n v="253787"/>
    <n v="411922"/>
    <n v="3"/>
    <x v="109"/>
    <x v="0"/>
    <x v="0"/>
  </r>
  <r>
    <x v="127"/>
    <x v="121"/>
    <n v="219944"/>
    <n v="122982"/>
    <n v="0"/>
    <x v="110"/>
    <x v="0"/>
    <x v="0"/>
  </r>
  <r>
    <x v="128"/>
    <x v="122"/>
    <n v="27337"/>
    <n v="182191"/>
    <n v="1"/>
    <x v="73"/>
    <x v="0"/>
    <x v="0"/>
  </r>
  <r>
    <x v="129"/>
    <x v="122"/>
    <n v="260063"/>
    <n v="258219"/>
    <n v="1"/>
    <x v="73"/>
    <x v="0"/>
    <x v="0"/>
  </r>
  <r>
    <x v="130"/>
    <x v="123"/>
    <n v="63162"/>
    <n v="189554"/>
    <n v="2"/>
    <x v="94"/>
    <x v="0"/>
    <x v="0"/>
  </r>
  <r>
    <x v="131"/>
    <x v="124"/>
    <n v="45443"/>
    <n v="142127"/>
    <n v="0"/>
    <x v="111"/>
    <x v="0"/>
    <x v="0"/>
  </r>
  <r>
    <x v="132"/>
    <x v="125"/>
    <n v="235484"/>
    <n v="158978"/>
    <n v="1"/>
    <x v="47"/>
    <x v="0"/>
    <x v="0"/>
  </r>
  <r>
    <x v="133"/>
    <x v="126"/>
    <n v="70437"/>
    <n v="250679"/>
    <n v="2"/>
    <x v="112"/>
    <x v="0"/>
    <x v="0"/>
  </r>
  <r>
    <x v="134"/>
    <x v="126"/>
    <n v="209293"/>
    <n v="118549"/>
    <n v="2"/>
    <x v="112"/>
    <x v="0"/>
    <x v="0"/>
  </r>
  <r>
    <x v="135"/>
    <x v="127"/>
    <n v="112162"/>
    <n v="21760"/>
    <n v="2"/>
    <x v="96"/>
    <x v="0"/>
    <x v="0"/>
  </r>
  <r>
    <x v="136"/>
    <x v="128"/>
    <n v="100880"/>
    <n v="418490"/>
    <n v="2"/>
    <x v="113"/>
    <x v="0"/>
    <x v="0"/>
  </r>
  <r>
    <x v="137"/>
    <x v="129"/>
    <n v="24916"/>
    <n v="378581"/>
    <n v="1"/>
    <x v="98"/>
    <x v="0"/>
    <x v="0"/>
  </r>
  <r>
    <x v="138"/>
    <x v="130"/>
    <n v="14710"/>
    <n v="4199"/>
    <n v="2"/>
    <x v="114"/>
    <x v="0"/>
    <x v="0"/>
  </r>
  <r>
    <x v="139"/>
    <x v="130"/>
    <n v="87188"/>
    <n v="275489"/>
    <n v="2"/>
    <x v="114"/>
    <x v="0"/>
    <x v="0"/>
  </r>
  <r>
    <x v="140"/>
    <x v="131"/>
    <n v="279151"/>
    <n v="81226"/>
    <n v="3"/>
    <x v="48"/>
    <x v="0"/>
    <x v="0"/>
  </r>
  <r>
    <x v="141"/>
    <x v="132"/>
    <n v="159890"/>
    <n v="378996"/>
    <n v="0"/>
    <x v="115"/>
    <x v="0"/>
    <x v="0"/>
  </r>
  <r>
    <x v="142"/>
    <x v="133"/>
    <n v="49347"/>
    <n v="117699"/>
    <n v="6"/>
    <x v="116"/>
    <x v="0"/>
    <x v="0"/>
  </r>
  <r>
    <x v="143"/>
    <x v="134"/>
    <n v="35313"/>
    <n v="157871"/>
    <n v="1"/>
    <x v="100"/>
    <x v="0"/>
    <x v="0"/>
  </r>
  <r>
    <x v="144"/>
    <x v="135"/>
    <n v="56871"/>
    <n v="397390"/>
    <n v="2"/>
    <x v="117"/>
    <x v="0"/>
    <x v="0"/>
  </r>
  <r>
    <x v="145"/>
    <x v="136"/>
    <n v="67750"/>
    <n v="3001"/>
    <n v="1"/>
    <x v="118"/>
    <x v="0"/>
    <x v="0"/>
  </r>
  <r>
    <x v="146"/>
    <x v="137"/>
    <n v="80128"/>
    <n v="145779"/>
    <n v="1"/>
    <x v="79"/>
    <x v="0"/>
    <x v="0"/>
  </r>
  <r>
    <x v="147"/>
    <x v="138"/>
    <n v="208099"/>
    <n v="5151"/>
    <n v="2"/>
    <x v="80"/>
    <x v="0"/>
    <x v="0"/>
  </r>
  <r>
    <x v="148"/>
    <x v="139"/>
    <n v="166110"/>
    <n v="474656"/>
    <n v="4"/>
    <x v="119"/>
    <x v="0"/>
    <x v="0"/>
  </r>
  <r>
    <x v="149"/>
    <x v="140"/>
    <n v="246795"/>
    <n v="432277"/>
    <n v="2"/>
    <x v="120"/>
    <x v="0"/>
    <x v="0"/>
  </r>
  <r>
    <x v="150"/>
    <x v="141"/>
    <n v="186315"/>
    <n v="250679"/>
    <n v="7"/>
    <x v="121"/>
    <x v="1"/>
    <x v="1"/>
  </r>
  <r>
    <x v="151"/>
    <x v="142"/>
    <n v="242221"/>
    <n v="251574"/>
    <n v="7"/>
    <x v="122"/>
    <x v="1"/>
    <x v="1"/>
  </r>
  <r>
    <x v="152"/>
    <x v="143"/>
    <n v="135251"/>
    <n v="471403"/>
    <n v="3"/>
    <x v="123"/>
    <x v="1"/>
    <x v="1"/>
  </r>
  <r>
    <x v="153"/>
    <x v="144"/>
    <n v="145942"/>
    <n v="351192"/>
    <n v="3"/>
    <x v="124"/>
    <x v="1"/>
    <x v="1"/>
  </r>
  <r>
    <x v="154"/>
    <x v="145"/>
    <n v="263728"/>
    <n v="118549"/>
    <n v="3"/>
    <x v="125"/>
    <x v="1"/>
    <x v="1"/>
  </r>
  <r>
    <x v="155"/>
    <x v="146"/>
    <n v="227961"/>
    <n v="82513"/>
    <n v="2"/>
    <x v="126"/>
    <x v="1"/>
    <x v="1"/>
  </r>
  <r>
    <x v="156"/>
    <x v="147"/>
    <n v="274652"/>
    <n v="130031"/>
    <n v="2"/>
    <x v="127"/>
    <x v="1"/>
    <x v="1"/>
  </r>
  <r>
    <x v="157"/>
    <x v="148"/>
    <n v="320433"/>
    <n v="474699"/>
    <n v="2"/>
    <x v="121"/>
    <x v="1"/>
    <x v="1"/>
  </r>
  <r>
    <x v="158"/>
    <x v="149"/>
    <n v="205260"/>
    <n v="258219"/>
    <n v="3"/>
    <x v="128"/>
    <x v="1"/>
    <x v="1"/>
  </r>
  <r>
    <x v="159"/>
    <x v="150"/>
    <n v="213634"/>
    <n v="357941"/>
    <n v="1"/>
    <x v="129"/>
    <x v="1"/>
    <x v="1"/>
  </r>
  <r>
    <x v="160"/>
    <x v="151"/>
    <n v="133129"/>
    <n v="298988"/>
    <n v="1"/>
    <x v="130"/>
    <x v="1"/>
    <x v="1"/>
  </r>
  <r>
    <x v="161"/>
    <x v="152"/>
    <n v="218418"/>
    <n v="118549"/>
    <n v="1"/>
    <x v="131"/>
    <x v="1"/>
    <x v="1"/>
  </r>
  <r>
    <x v="162"/>
    <x v="153"/>
    <n v="65554"/>
    <n v="206264"/>
    <n v="3"/>
    <x v="132"/>
    <x v="1"/>
    <x v="1"/>
  </r>
  <r>
    <x v="163"/>
    <x v="154"/>
    <n v="121171"/>
    <n v="158978"/>
    <n v="2"/>
    <x v="133"/>
    <x v="1"/>
    <x v="1"/>
  </r>
  <r>
    <x v="164"/>
    <x v="155"/>
    <n v="315095"/>
    <n v="396686"/>
    <n v="1"/>
    <x v="134"/>
    <x v="1"/>
    <x v="1"/>
  </r>
  <r>
    <x v="165"/>
    <x v="156"/>
    <n v="283559"/>
    <n v="304722"/>
    <n v="0"/>
    <x v="135"/>
    <x v="1"/>
    <x v="1"/>
  </r>
  <r>
    <x v="166"/>
    <x v="157"/>
    <n v="133667"/>
    <n v="58305"/>
    <n v="-5"/>
    <x v="136"/>
    <x v="0"/>
    <x v="0"/>
  </r>
  <r>
    <x v="167"/>
    <x v="158"/>
    <n v="273260"/>
    <n v="411922"/>
    <n v="-3"/>
    <x v="137"/>
    <x v="1"/>
    <x v="1"/>
  </r>
  <r>
    <x v="168"/>
    <x v="159"/>
    <n v="45443"/>
    <n v="91930"/>
    <n v="0"/>
    <x v="138"/>
    <x v="1"/>
    <x v="1"/>
  </r>
  <r>
    <x v="169"/>
    <x v="160"/>
    <n v="163208"/>
    <n v="411922"/>
    <n v="7"/>
    <x v="139"/>
    <x v="1"/>
    <x v="1"/>
  </r>
  <r>
    <x v="170"/>
    <x v="161"/>
    <n v="284039"/>
    <n v="138209"/>
    <n v="12"/>
    <x v="140"/>
    <x v="1"/>
    <x v="1"/>
  </r>
  <r>
    <x v="171"/>
    <x v="162"/>
    <n v="338767"/>
    <n v="230507"/>
    <n v="7"/>
    <x v="141"/>
    <x v="1"/>
    <x v="1"/>
  </r>
  <r>
    <x v="172"/>
    <x v="163"/>
    <n v="253137"/>
    <n v="198073"/>
    <n v="3"/>
    <x v="142"/>
    <x v="1"/>
    <x v="1"/>
  </r>
  <r>
    <x v="173"/>
    <x v="164"/>
    <n v="193143"/>
    <n v="250679"/>
    <n v="3"/>
    <x v="143"/>
    <x v="1"/>
    <x v="1"/>
  </r>
  <r>
    <x v="174"/>
    <x v="165"/>
    <n v="70301"/>
    <n v="411922"/>
    <n v="1"/>
    <x v="144"/>
    <x v="1"/>
    <x v="1"/>
  </r>
  <r>
    <x v="175"/>
    <x v="166"/>
    <n v="317909"/>
    <n v="118549"/>
    <n v="3"/>
    <x v="145"/>
    <x v="1"/>
    <x v="1"/>
  </r>
  <r>
    <x v="176"/>
    <x v="167"/>
    <n v="339598"/>
    <n v="134973"/>
    <n v="2"/>
    <x v="146"/>
    <x v="1"/>
    <x v="1"/>
  </r>
  <r>
    <x v="177"/>
    <x v="168"/>
    <n v="98963"/>
    <n v="373415"/>
    <n v="3"/>
    <x v="147"/>
    <x v="1"/>
    <x v="1"/>
  </r>
  <r>
    <x v="178"/>
    <x v="169"/>
    <n v="63592"/>
    <n v="217246"/>
    <n v="-6"/>
    <x v="148"/>
    <x v="1"/>
    <x v="1"/>
  </r>
  <r>
    <x v="179"/>
    <x v="170"/>
    <n v="156679"/>
    <n v="118549"/>
    <n v="7"/>
    <x v="149"/>
    <x v="1"/>
    <x v="1"/>
  </r>
  <r>
    <x v="180"/>
    <x v="171"/>
    <n v="113540"/>
    <n v="357547"/>
    <n v="0"/>
    <x v="150"/>
    <x v="1"/>
    <x v="1"/>
  </r>
  <r>
    <x v="181"/>
    <x v="172"/>
    <n v="206940"/>
    <n v="367371"/>
    <n v="1"/>
    <x v="151"/>
    <x v="1"/>
    <x v="1"/>
  </r>
  <r>
    <x v="182"/>
    <x v="173"/>
    <n v="279151"/>
    <n v="411922"/>
    <n v="3"/>
    <x v="152"/>
    <x v="1"/>
    <x v="1"/>
  </r>
  <r>
    <x v="183"/>
    <x v="174"/>
    <n v="23735"/>
    <n v="133953"/>
    <n v="6"/>
    <x v="153"/>
    <x v="1"/>
    <x v="1"/>
  </r>
  <r>
    <x v="184"/>
    <x v="175"/>
    <n v="204226"/>
    <n v="137899"/>
    <n v="3"/>
    <x v="154"/>
    <x v="1"/>
    <x v="1"/>
  </r>
  <r>
    <x v="185"/>
    <x v="176"/>
    <n v="169473"/>
    <n v="250679"/>
    <n v="1"/>
    <x v="155"/>
    <x v="1"/>
    <x v="1"/>
  </r>
  <r>
    <x v="186"/>
    <x v="177"/>
    <n v="18266"/>
    <n v="104958"/>
    <n v="4"/>
    <x v="156"/>
    <x v="1"/>
    <x v="1"/>
  </r>
  <r>
    <x v="187"/>
    <x v="178"/>
    <n v="295785"/>
    <n v="154256"/>
    <n v="1"/>
    <x v="141"/>
    <x v="1"/>
    <x v="1"/>
  </r>
  <r>
    <x v="188"/>
    <x v="179"/>
    <n v="26092"/>
    <n v="370972"/>
    <n v="3"/>
    <x v="157"/>
    <x v="1"/>
    <x v="1"/>
  </r>
  <r>
    <x v="189"/>
    <x v="180"/>
    <n v="255871"/>
    <n v="236562"/>
    <n v="5"/>
    <x v="158"/>
    <x v="1"/>
    <x v="1"/>
  </r>
  <r>
    <x v="190"/>
    <x v="181"/>
    <n v="107884"/>
    <n v="17862"/>
    <n v="2"/>
    <x v="159"/>
    <x v="1"/>
    <x v="1"/>
  </r>
  <r>
    <x v="191"/>
    <x v="182"/>
    <n v="348289"/>
    <n v="331056"/>
    <n v="2"/>
    <x v="160"/>
    <x v="1"/>
    <x v="1"/>
  </r>
  <r>
    <x v="192"/>
    <x v="183"/>
    <n v="144875"/>
    <n v="109322"/>
    <n v="2"/>
    <x v="161"/>
    <x v="1"/>
    <x v="1"/>
  </r>
  <r>
    <x v="193"/>
    <x v="184"/>
    <n v="159317"/>
    <n v="70091"/>
    <n v="6"/>
    <x v="162"/>
    <x v="1"/>
    <x v="2"/>
  </r>
  <r>
    <x v="194"/>
    <x v="185"/>
    <n v="202651"/>
    <n v="154256"/>
    <n v="0"/>
    <x v="163"/>
    <x v="1"/>
    <x v="1"/>
  </r>
  <r>
    <x v="195"/>
    <x v="186"/>
    <n v="52957"/>
    <n v="137327"/>
    <n v="2"/>
    <x v="149"/>
    <x v="1"/>
    <x v="1"/>
  </r>
  <r>
    <x v="196"/>
    <x v="187"/>
    <n v="65838"/>
    <n v="182984"/>
    <n v="3"/>
    <x v="164"/>
    <x v="1"/>
    <x v="1"/>
  </r>
  <r>
    <x v="197"/>
    <x v="188"/>
    <n v="283559"/>
    <n v="392434"/>
    <n v="0"/>
    <x v="165"/>
    <x v="1"/>
    <x v="1"/>
  </r>
  <r>
    <x v="198"/>
    <x v="189"/>
    <n v="173883"/>
    <n v="392924"/>
    <n v="2"/>
    <x v="166"/>
    <x v="1"/>
    <x v="1"/>
  </r>
  <r>
    <x v="199"/>
    <x v="190"/>
    <n v="21223"/>
    <n v="158978"/>
    <n v="0"/>
    <x v="167"/>
    <x v="1"/>
    <x v="1"/>
  </r>
  <r>
    <x v="200"/>
    <x v="191"/>
    <n v="327398"/>
    <n v="304128"/>
    <n v="2"/>
    <x v="168"/>
    <x v="1"/>
    <x v="1"/>
  </r>
  <r>
    <x v="201"/>
    <x v="192"/>
    <n v="253137"/>
    <n v="230507"/>
    <n v="3"/>
    <x v="169"/>
    <x v="1"/>
    <x v="1"/>
  </r>
  <r>
    <x v="202"/>
    <x v="193"/>
    <n v="61083"/>
    <n v="165114"/>
    <n v="1"/>
    <x v="170"/>
    <x v="1"/>
    <x v="1"/>
  </r>
  <r>
    <x v="203"/>
    <x v="194"/>
    <n v="70301"/>
    <n v="158978"/>
    <n v="1"/>
    <x v="171"/>
    <x v="1"/>
    <x v="1"/>
  </r>
  <r>
    <x v="204"/>
    <x v="195"/>
    <n v="298026"/>
    <n v="180939"/>
    <n v="5"/>
    <x v="172"/>
    <x v="1"/>
    <x v="1"/>
  </r>
  <r>
    <x v="205"/>
    <x v="196"/>
    <n v="113313"/>
    <n v="112456"/>
    <n v="1"/>
    <x v="173"/>
    <x v="1"/>
    <x v="1"/>
  </r>
  <r>
    <x v="206"/>
    <x v="197"/>
    <n v="2172"/>
    <n v="127233"/>
    <n v="1"/>
    <x v="174"/>
    <x v="1"/>
    <x v="1"/>
  </r>
  <r>
    <x v="207"/>
    <x v="198"/>
    <n v="208387"/>
    <n v="455878"/>
    <n v="2"/>
    <x v="175"/>
    <x v="1"/>
    <x v="1"/>
  </r>
  <r>
    <x v="208"/>
    <x v="199"/>
    <n v="202336"/>
    <n v="430433"/>
    <n v="1"/>
    <x v="176"/>
    <x v="1"/>
    <x v="1"/>
  </r>
  <r>
    <x v="209"/>
    <x v="200"/>
    <n v="154577"/>
    <n v="351192"/>
    <n v="1"/>
    <x v="177"/>
    <x v="1"/>
    <x v="1"/>
  </r>
  <r>
    <x v="210"/>
    <x v="201"/>
    <n v="316015"/>
    <n v="304722"/>
    <n v="1"/>
    <x v="164"/>
    <x v="1"/>
    <x v="1"/>
  </r>
  <r>
    <x v="211"/>
    <x v="202"/>
    <n v="285814"/>
    <n v="219311"/>
    <n v="3"/>
    <x v="178"/>
    <x v="1"/>
    <x v="1"/>
  </r>
  <r>
    <x v="212"/>
    <x v="203"/>
    <n v="283591"/>
    <n v="370651"/>
    <n v="0"/>
    <x v="177"/>
    <x v="1"/>
    <x v="1"/>
  </r>
  <r>
    <x v="213"/>
    <x v="204"/>
    <n v="30200"/>
    <n v="123413"/>
    <n v="0"/>
    <x v="179"/>
    <x v="1"/>
    <x v="1"/>
  </r>
  <r>
    <x v="214"/>
    <x v="205"/>
    <n v="198742"/>
    <n v="411922"/>
    <n v="1"/>
    <x v="180"/>
    <x v="1"/>
    <x v="1"/>
  </r>
  <r>
    <x v="215"/>
    <x v="206"/>
    <n v="174066"/>
    <n v="327968"/>
    <n v="-3"/>
    <x v="181"/>
    <x v="1"/>
    <x v="1"/>
  </r>
  <r>
    <x v="216"/>
    <x v="207"/>
    <n v="26092"/>
    <n v="92023"/>
    <n v="3"/>
    <x v="182"/>
    <x v="1"/>
    <x v="2"/>
  </r>
  <r>
    <x v="217"/>
    <x v="208"/>
    <n v="123144"/>
    <n v="470762"/>
    <n v="1"/>
    <x v="183"/>
    <x v="1"/>
    <x v="1"/>
  </r>
  <r>
    <x v="218"/>
    <x v="209"/>
    <n v="243834"/>
    <n v="347393"/>
    <n v="1"/>
    <x v="184"/>
    <x v="1"/>
    <x v="1"/>
  </r>
  <r>
    <x v="219"/>
    <x v="210"/>
    <n v="230016"/>
    <n v="470762"/>
    <n v="4"/>
    <x v="185"/>
    <x v="1"/>
    <x v="2"/>
  </r>
  <r>
    <x v="220"/>
    <x v="211"/>
    <n v="48422"/>
    <n v="396686"/>
    <n v="1"/>
    <x v="186"/>
    <x v="1"/>
    <x v="1"/>
  </r>
  <r>
    <x v="221"/>
    <x v="212"/>
    <n v="4531"/>
    <n v="241713"/>
    <n v="2"/>
    <x v="187"/>
    <x v="1"/>
    <x v="2"/>
  </r>
  <r>
    <x v="222"/>
    <x v="213"/>
    <n v="215881"/>
    <n v="347008"/>
    <n v="0"/>
    <x v="188"/>
    <x v="1"/>
    <x v="1"/>
  </r>
  <r>
    <x v="223"/>
    <x v="214"/>
    <n v="211482"/>
    <n v="82901"/>
    <n v="0"/>
    <x v="189"/>
    <x v="1"/>
    <x v="2"/>
  </r>
  <r>
    <x v="224"/>
    <x v="215"/>
    <n v="23735"/>
    <n v="241966"/>
    <n v="6"/>
    <x v="190"/>
    <x v="1"/>
    <x v="2"/>
  </r>
  <r>
    <x v="225"/>
    <x v="216"/>
    <n v="77869"/>
    <n v="230507"/>
    <n v="1"/>
    <x v="191"/>
    <x v="1"/>
    <x v="2"/>
  </r>
  <r>
    <x v="226"/>
    <x v="217"/>
    <n v="3458"/>
    <n v="118549"/>
    <n v="0"/>
    <x v="192"/>
    <x v="1"/>
    <x v="2"/>
  </r>
  <r>
    <x v="227"/>
    <x v="218"/>
    <n v="281672"/>
    <n v="154374"/>
    <n v="12"/>
    <x v="193"/>
    <x v="1"/>
    <x v="2"/>
  </r>
  <r>
    <x v="228"/>
    <x v="219"/>
    <n v="200617"/>
    <n v="201884"/>
    <n v="-8"/>
    <x v="194"/>
    <x v="1"/>
    <x v="1"/>
  </r>
  <r>
    <x v="229"/>
    <x v="220"/>
    <n v="4380"/>
    <n v="120139"/>
    <n v="9"/>
    <x v="195"/>
    <x v="1"/>
    <x v="2"/>
  </r>
  <r>
    <x v="230"/>
    <x v="221"/>
    <n v="158406"/>
    <n v="118549"/>
    <n v="12"/>
    <x v="196"/>
    <x v="1"/>
    <x v="2"/>
  </r>
  <r>
    <x v="231"/>
    <x v="222"/>
    <n v="60000"/>
    <n v="250679"/>
    <n v="1"/>
    <x v="197"/>
    <x v="1"/>
    <x v="2"/>
  </r>
  <r>
    <x v="232"/>
    <x v="223"/>
    <n v="140561"/>
    <n v="347393"/>
    <n v="3"/>
    <x v="198"/>
    <x v="1"/>
    <x v="2"/>
  </r>
  <r>
    <x v="233"/>
    <x v="224"/>
    <n v="310097"/>
    <n v="356280"/>
    <n v="3"/>
    <x v="199"/>
    <x v="1"/>
    <x v="2"/>
  </r>
  <r>
    <x v="234"/>
    <x v="225"/>
    <n v="194744"/>
    <n v="411922"/>
    <n v="1"/>
    <x v="200"/>
    <x v="1"/>
    <x v="2"/>
  </r>
  <r>
    <x v="235"/>
    <x v="226"/>
    <n v="156679"/>
    <n v="122982"/>
    <n v="7"/>
    <x v="201"/>
    <x v="1"/>
    <x v="2"/>
  </r>
  <r>
    <x v="236"/>
    <x v="227"/>
    <n v="177453"/>
    <n v="82850"/>
    <n v="1"/>
    <x v="202"/>
    <x v="1"/>
    <x v="2"/>
  </r>
  <r>
    <x v="237"/>
    <x v="228"/>
    <n v="218440"/>
    <n v="112334"/>
    <n v="3"/>
    <x v="203"/>
    <x v="1"/>
    <x v="2"/>
  </r>
  <r>
    <x v="238"/>
    <x v="229"/>
    <n v="298026"/>
    <n v="267896"/>
    <n v="5"/>
    <x v="204"/>
    <x v="1"/>
    <x v="2"/>
  </r>
  <r>
    <x v="239"/>
    <x v="230"/>
    <n v="213634"/>
    <n v="439981"/>
    <n v="1"/>
    <x v="205"/>
    <x v="1"/>
    <x v="2"/>
  </r>
  <r>
    <x v="240"/>
    <x v="231"/>
    <n v="339475"/>
    <n v="104451"/>
    <n v="4"/>
    <x v="206"/>
    <x v="1"/>
    <x v="2"/>
  </r>
  <r>
    <x v="241"/>
    <x v="232"/>
    <n v="262785"/>
    <n v="12149"/>
    <n v="0"/>
    <x v="207"/>
    <x v="1"/>
    <x v="2"/>
  </r>
  <r>
    <x v="242"/>
    <x v="233"/>
    <n v="145942"/>
    <n v="255103"/>
    <n v="3"/>
    <x v="204"/>
    <x v="1"/>
    <x v="2"/>
  </r>
  <r>
    <x v="243"/>
    <x v="234"/>
    <n v="267414"/>
    <n v="118549"/>
    <n v="2"/>
    <x v="208"/>
    <x v="1"/>
    <x v="2"/>
  </r>
  <r>
    <x v="244"/>
    <x v="235"/>
    <n v="128686"/>
    <n v="182841"/>
    <n v="7"/>
    <x v="209"/>
    <x v="1"/>
    <x v="2"/>
  </r>
  <r>
    <x v="245"/>
    <x v="236"/>
    <n v="93228"/>
    <n v="82901"/>
    <n v="5"/>
    <x v="210"/>
    <x v="1"/>
    <x v="2"/>
  </r>
  <r>
    <x v="246"/>
    <x v="237"/>
    <n v="134372"/>
    <n v="1352"/>
    <n v="2"/>
    <x v="211"/>
    <x v="1"/>
    <x v="2"/>
  </r>
  <r>
    <x v="247"/>
    <x v="238"/>
    <n v="57046"/>
    <n v="432277"/>
    <n v="2"/>
    <x v="212"/>
    <x v="1"/>
    <x v="2"/>
  </r>
  <r>
    <x v="248"/>
    <x v="239"/>
    <n v="308455"/>
    <n v="347367"/>
    <n v="2"/>
    <x v="213"/>
    <x v="1"/>
    <x v="2"/>
  </r>
  <r>
    <x v="249"/>
    <x v="240"/>
    <n v="225078"/>
    <n v="310239"/>
    <n v="7"/>
    <x v="214"/>
    <x v="1"/>
    <x v="2"/>
  </r>
  <r>
    <x v="250"/>
    <x v="241"/>
    <n v="322953"/>
    <n v="173184"/>
    <n v="1"/>
    <x v="193"/>
    <x v="1"/>
    <x v="2"/>
  </r>
  <r>
    <x v="251"/>
    <x v="242"/>
    <n v="326375"/>
    <n v="351192"/>
    <n v="3"/>
    <x v="215"/>
    <x v="1"/>
    <x v="2"/>
  </r>
  <r>
    <x v="252"/>
    <x v="243"/>
    <n v="238440"/>
    <n v="97699"/>
    <n v="1"/>
    <x v="216"/>
    <x v="1"/>
    <x v="2"/>
  </r>
  <r>
    <x v="253"/>
    <x v="244"/>
    <n v="35249"/>
    <n v="241927"/>
    <n v="3"/>
    <x v="217"/>
    <x v="1"/>
    <x v="2"/>
  </r>
  <r>
    <x v="254"/>
    <x v="245"/>
    <n v="73341"/>
    <n v="329362"/>
    <n v="2"/>
    <x v="218"/>
    <x v="1"/>
    <x v="2"/>
  </r>
  <r>
    <x v="255"/>
    <x v="246"/>
    <n v="75392"/>
    <n v="91930"/>
    <n v="0"/>
    <x v="219"/>
    <x v="1"/>
    <x v="2"/>
  </r>
  <r>
    <x v="256"/>
    <x v="247"/>
    <n v="260063"/>
    <n v="394819"/>
    <n v="1"/>
    <x v="206"/>
    <x v="1"/>
    <x v="2"/>
  </r>
  <r>
    <x v="257"/>
    <x v="248"/>
    <n v="273388"/>
    <n v="150733"/>
    <n v="1"/>
    <x v="220"/>
    <x v="1"/>
    <x v="2"/>
  </r>
  <r>
    <x v="258"/>
    <x v="249"/>
    <n v="341604"/>
    <n v="246229"/>
    <n v="3"/>
    <x v="221"/>
    <x v="1"/>
    <x v="2"/>
  </r>
  <r>
    <x v="259"/>
    <x v="250"/>
    <n v="48855"/>
    <n v="89186"/>
    <n v="1"/>
    <x v="222"/>
    <x v="1"/>
    <x v="2"/>
  </r>
  <r>
    <x v="260"/>
    <x v="251"/>
    <n v="27337"/>
    <n v="158978"/>
    <n v="1"/>
    <x v="223"/>
    <x v="1"/>
    <x v="2"/>
  </r>
  <r>
    <x v="261"/>
    <x v="252"/>
    <n v="336684"/>
    <n v="16360"/>
    <n v="1"/>
    <x v="224"/>
    <x v="1"/>
    <x v="2"/>
  </r>
  <r>
    <x v="262"/>
    <x v="253"/>
    <n v="246795"/>
    <n v="250679"/>
    <n v="2"/>
    <x v="225"/>
    <x v="1"/>
    <x v="2"/>
  </r>
  <r>
    <x v="263"/>
    <x v="254"/>
    <n v="304670"/>
    <n v="304128"/>
    <n v="0"/>
    <x v="226"/>
    <x v="1"/>
    <x v="2"/>
  </r>
  <r>
    <x v="264"/>
    <x v="255"/>
    <n v="253931"/>
    <n v="369098"/>
    <n v="0"/>
    <x v="227"/>
    <x v="1"/>
    <x v="2"/>
  </r>
  <r>
    <x v="265"/>
    <x v="256"/>
    <n v="245093"/>
    <n v="158978"/>
    <n v="2"/>
    <x v="228"/>
    <x v="1"/>
    <x v="2"/>
  </r>
  <r>
    <x v="266"/>
    <x v="257"/>
    <n v="232456"/>
    <n v="104958"/>
    <n v="2"/>
    <x v="221"/>
    <x v="1"/>
    <x v="2"/>
  </r>
  <r>
    <x v="267"/>
    <x v="258"/>
    <n v="279182"/>
    <n v="153893"/>
    <n v="0"/>
    <x v="229"/>
    <x v="1"/>
    <x v="2"/>
  </r>
  <r>
    <x v="268"/>
    <x v="259"/>
    <n v="197957"/>
    <n v="207760"/>
    <n v="2"/>
    <x v="230"/>
    <x v="1"/>
    <x v="2"/>
  </r>
  <r>
    <x v="269"/>
    <x v="260"/>
    <n v="201224"/>
    <n v="439981"/>
    <n v="2"/>
    <x v="231"/>
    <x v="1"/>
    <x v="2"/>
  </r>
  <r>
    <x v="270"/>
    <x v="261"/>
    <n v="221730"/>
    <n v="433247"/>
    <n v="1"/>
    <x v="232"/>
    <x v="1"/>
    <x v="2"/>
  </r>
  <r>
    <x v="271"/>
    <x v="262"/>
    <n v="175252"/>
    <n v="230507"/>
    <n v="3"/>
    <x v="233"/>
    <x v="1"/>
    <x v="2"/>
  </r>
  <r>
    <x v="272"/>
    <x v="262"/>
    <n v="238970"/>
    <n v="239565"/>
    <n v="3"/>
    <x v="233"/>
    <x v="1"/>
    <x v="2"/>
  </r>
  <r>
    <x v="273"/>
    <x v="263"/>
    <n v="149443"/>
    <n v="21760"/>
    <n v="1"/>
    <x v="234"/>
    <x v="1"/>
    <x v="2"/>
  </r>
  <r>
    <x v="274"/>
    <x v="264"/>
    <n v="33812"/>
    <n v="250679"/>
    <n v="2"/>
    <x v="235"/>
    <x v="1"/>
    <x v="2"/>
  </r>
  <r>
    <x v="275"/>
    <x v="265"/>
    <n v="264427"/>
    <n v="254768"/>
    <n v="0"/>
    <x v="236"/>
    <x v="1"/>
    <x v="2"/>
  </r>
  <r>
    <x v="276"/>
    <x v="266"/>
    <n v="35313"/>
    <n v="230507"/>
    <n v="1"/>
    <x v="237"/>
    <x v="1"/>
    <x v="2"/>
  </r>
  <r>
    <x v="277"/>
    <x v="266"/>
    <n v="159215"/>
    <n v="406793"/>
    <n v="1"/>
    <x v="237"/>
    <x v="1"/>
    <x v="2"/>
  </r>
  <r>
    <x v="278"/>
    <x v="267"/>
    <n v="100019"/>
    <n v="411922"/>
    <n v="0"/>
    <x v="238"/>
    <x v="1"/>
    <x v="2"/>
  </r>
  <r>
    <x v="279"/>
    <x v="268"/>
    <n v="91697"/>
    <n v="370276"/>
    <n v="1"/>
    <x v="231"/>
    <x v="1"/>
    <x v="2"/>
  </r>
  <r>
    <x v="280"/>
    <x v="269"/>
    <n v="78011"/>
    <n v="76405"/>
    <n v="3"/>
    <x v="239"/>
    <x v="1"/>
    <x v="2"/>
  </r>
  <r>
    <x v="281"/>
    <x v="269"/>
    <n v="253137"/>
    <n v="154256"/>
    <n v="3"/>
    <x v="239"/>
    <x v="1"/>
    <x v="2"/>
  </r>
  <r>
    <x v="282"/>
    <x v="270"/>
    <n v="159540"/>
    <n v="247095"/>
    <n v="2"/>
    <x v="240"/>
    <x v="1"/>
    <x v="2"/>
  </r>
  <r>
    <x v="283"/>
    <x v="271"/>
    <n v="47836"/>
    <n v="33076"/>
    <n v="2"/>
    <x v="241"/>
    <x v="1"/>
    <x v="2"/>
  </r>
  <r>
    <x v="284"/>
    <x v="272"/>
    <n v="148604"/>
    <n v="353381"/>
    <n v="2"/>
    <x v="242"/>
    <x v="1"/>
    <x v="2"/>
  </r>
  <r>
    <x v="285"/>
    <x v="273"/>
    <n v="283559"/>
    <n v="7650"/>
    <n v="0"/>
    <x v="243"/>
    <x v="1"/>
    <x v="2"/>
  </r>
  <r>
    <x v="286"/>
    <x v="274"/>
    <n v="193143"/>
    <n v="230723"/>
    <n v="3"/>
    <x v="244"/>
    <x v="1"/>
    <x v="2"/>
  </r>
  <r>
    <x v="287"/>
    <x v="275"/>
    <n v="300066"/>
    <n v="112334"/>
    <n v="2"/>
    <x v="245"/>
    <x v="1"/>
    <x v="2"/>
  </r>
  <r>
    <x v="288"/>
    <x v="276"/>
    <n v="124"/>
    <n v="345496"/>
    <n v="1"/>
    <x v="242"/>
    <x v="1"/>
    <x v="2"/>
  </r>
  <r>
    <x v="289"/>
    <x v="276"/>
    <n v="167852"/>
    <n v="239565"/>
    <n v="1"/>
    <x v="242"/>
    <x v="1"/>
    <x v="2"/>
  </r>
  <r>
    <x v="290"/>
    <x v="277"/>
    <n v="81826"/>
    <n v="439981"/>
    <n v="3"/>
    <x v="246"/>
    <x v="1"/>
    <x v="3"/>
  </r>
  <r>
    <x v="291"/>
    <x v="278"/>
    <n v="253636"/>
    <n v="242428"/>
    <n v="0"/>
    <x v="214"/>
    <x v="1"/>
    <x v="2"/>
  </r>
  <r>
    <x v="292"/>
    <x v="279"/>
    <n v="33812"/>
    <n v="30093"/>
    <n v="2"/>
    <x v="247"/>
    <x v="1"/>
    <x v="2"/>
  </r>
  <r>
    <x v="293"/>
    <x v="280"/>
    <n v="50087"/>
    <n v="258219"/>
    <n v="2"/>
    <x v="248"/>
    <x v="1"/>
    <x v="2"/>
  </r>
  <r>
    <x v="294"/>
    <x v="281"/>
    <n v="113540"/>
    <n v="223719"/>
    <n v="0"/>
    <x v="249"/>
    <x v="1"/>
    <x v="2"/>
  </r>
  <r>
    <x v="295"/>
    <x v="282"/>
    <n v="135251"/>
    <n v="388561"/>
    <n v="3"/>
    <x v="250"/>
    <x v="1"/>
    <x v="3"/>
  </r>
  <r>
    <x v="296"/>
    <x v="283"/>
    <n v="292670"/>
    <n v="158978"/>
    <n v="0"/>
    <x v="251"/>
    <x v="1"/>
    <x v="3"/>
  </r>
  <r>
    <x v="297"/>
    <x v="284"/>
    <n v="153598"/>
    <n v="158978"/>
    <n v="3"/>
    <x v="252"/>
    <x v="1"/>
    <x v="3"/>
  </r>
  <r>
    <x v="298"/>
    <x v="285"/>
    <n v="158406"/>
    <n v="351192"/>
    <n v="12"/>
    <x v="253"/>
    <x v="1"/>
    <x v="3"/>
  </r>
  <r>
    <x v="299"/>
    <x v="286"/>
    <n v="1774"/>
    <n v="105352"/>
    <n v="0"/>
    <x v="254"/>
    <x v="1"/>
    <x v="3"/>
  </r>
  <r>
    <x v="300"/>
    <x v="287"/>
    <n v="264427"/>
    <n v="308577"/>
    <n v="0"/>
    <x v="255"/>
    <x v="1"/>
    <x v="3"/>
  </r>
  <r>
    <x v="301"/>
    <x v="288"/>
    <n v="337805"/>
    <n v="436600"/>
    <n v="1"/>
    <x v="256"/>
    <x v="1"/>
    <x v="3"/>
  </r>
  <r>
    <x v="302"/>
    <x v="289"/>
    <n v="242276"/>
    <n v="394819"/>
    <n v="2"/>
    <x v="257"/>
    <x v="1"/>
    <x v="3"/>
  </r>
  <r>
    <x v="303"/>
    <x v="290"/>
    <n v="300916"/>
    <n v="313585"/>
    <n v="3"/>
    <x v="258"/>
    <x v="1"/>
    <x v="3"/>
  </r>
  <r>
    <x v="304"/>
    <x v="291"/>
    <n v="218440"/>
    <n v="154256"/>
    <n v="3"/>
    <x v="259"/>
    <x v="1"/>
    <x v="3"/>
  </r>
  <r>
    <x v="305"/>
    <x v="292"/>
    <n v="245093"/>
    <n v="411922"/>
    <n v="2"/>
    <x v="260"/>
    <x v="1"/>
    <x v="3"/>
  </r>
  <r>
    <x v="306"/>
    <x v="293"/>
    <n v="117653"/>
    <n v="197508"/>
    <n v="6"/>
    <x v="261"/>
    <x v="1"/>
    <x v="3"/>
  </r>
  <r>
    <x v="307"/>
    <x v="294"/>
    <n v="256738"/>
    <n v="204394"/>
    <n v="0"/>
    <x v="262"/>
    <x v="1"/>
    <x v="3"/>
  </r>
  <r>
    <x v="308"/>
    <x v="295"/>
    <n v="134372"/>
    <n v="411922"/>
    <n v="2"/>
    <x v="263"/>
    <x v="1"/>
    <x v="3"/>
  </r>
  <r>
    <x v="309"/>
    <x v="296"/>
    <n v="338450"/>
    <n v="104958"/>
    <n v="1"/>
    <x v="264"/>
    <x v="1"/>
    <x v="3"/>
  </r>
  <r>
    <x v="310"/>
    <x v="297"/>
    <n v="21507"/>
    <n v="250679"/>
    <n v="3"/>
    <x v="265"/>
    <x v="1"/>
    <x v="3"/>
  </r>
  <r>
    <x v="311"/>
    <x v="298"/>
    <n v="113956"/>
    <n v="21760"/>
    <n v="6"/>
    <x v="266"/>
    <x v="1"/>
    <x v="3"/>
  </r>
  <r>
    <x v="312"/>
    <x v="299"/>
    <n v="102519"/>
    <n v="396686"/>
    <n v="1"/>
    <x v="267"/>
    <x v="1"/>
    <x v="3"/>
  </r>
  <r>
    <x v="313"/>
    <x v="300"/>
    <n v="90477"/>
    <n v="450900"/>
    <n v="1"/>
    <x v="268"/>
    <x v="1"/>
    <x v="3"/>
  </r>
  <r>
    <x v="314"/>
    <x v="301"/>
    <n v="135510"/>
    <n v="336965"/>
    <n v="7"/>
    <x v="269"/>
    <x v="1"/>
    <x v="3"/>
  </r>
  <r>
    <x v="315"/>
    <x v="302"/>
    <n v="81234"/>
    <n v="5151"/>
    <n v="1"/>
    <x v="270"/>
    <x v="1"/>
    <x v="3"/>
  </r>
  <r>
    <x v="316"/>
    <x v="303"/>
    <n v="133006"/>
    <n v="155428"/>
    <n v="1"/>
    <x v="271"/>
    <x v="1"/>
    <x v="3"/>
  </r>
  <r>
    <x v="317"/>
    <x v="304"/>
    <n v="204849"/>
    <n v="347393"/>
    <n v="2"/>
    <x v="272"/>
    <x v="1"/>
    <x v="3"/>
  </r>
  <r>
    <x v="318"/>
    <x v="305"/>
    <n v="102519"/>
    <n v="237520"/>
    <n v="1"/>
    <x v="273"/>
    <x v="1"/>
    <x v="3"/>
  </r>
  <r>
    <x v="319"/>
    <x v="306"/>
    <n v="304141"/>
    <n v="407648"/>
    <n v="1"/>
    <x v="274"/>
    <x v="1"/>
    <x v="3"/>
  </r>
  <r>
    <x v="320"/>
    <x v="307"/>
    <n v="310097"/>
    <n v="411922"/>
    <n v="3"/>
    <x v="275"/>
    <x v="1"/>
    <x v="3"/>
  </r>
  <r>
    <x v="321"/>
    <x v="308"/>
    <n v="276584"/>
    <n v="251823"/>
    <n v="1"/>
    <x v="276"/>
    <x v="1"/>
    <x v="3"/>
  </r>
  <r>
    <x v="322"/>
    <x v="309"/>
    <n v="186315"/>
    <n v="111706"/>
    <n v="7"/>
    <x v="277"/>
    <x v="1"/>
    <x v="3"/>
  </r>
  <r>
    <x v="323"/>
    <x v="310"/>
    <n v="65838"/>
    <n v="230507"/>
    <n v="3"/>
    <x v="278"/>
    <x v="1"/>
    <x v="3"/>
  </r>
  <r>
    <x v="324"/>
    <x v="311"/>
    <n v="52518"/>
    <n v="438599"/>
    <n v="0"/>
    <x v="279"/>
    <x v="1"/>
    <x v="3"/>
  </r>
  <r>
    <x v="325"/>
    <x v="312"/>
    <n v="52655"/>
    <n v="411922"/>
    <n v="1"/>
    <x v="280"/>
    <x v="1"/>
    <x v="3"/>
  </r>
  <r>
    <x v="326"/>
    <x v="313"/>
    <n v="291869"/>
    <n v="158978"/>
    <n v="3"/>
    <x v="281"/>
    <x v="1"/>
    <x v="3"/>
  </r>
  <r>
    <x v="327"/>
    <x v="314"/>
    <n v="282163"/>
    <n v="347008"/>
    <n v="1"/>
    <x v="282"/>
    <x v="1"/>
    <x v="3"/>
  </r>
  <r>
    <x v="328"/>
    <x v="315"/>
    <n v="298026"/>
    <n v="73365"/>
    <n v="5"/>
    <x v="283"/>
    <x v="1"/>
    <x v="3"/>
  </r>
  <r>
    <x v="329"/>
    <x v="316"/>
    <n v="4265"/>
    <n v="287175"/>
    <n v="2"/>
    <x v="284"/>
    <x v="1"/>
    <x v="3"/>
  </r>
  <r>
    <x v="330"/>
    <x v="317"/>
    <n v="79130"/>
    <n v="444546"/>
    <n v="4"/>
    <x v="285"/>
    <x v="1"/>
    <x v="3"/>
  </r>
  <r>
    <x v="331"/>
    <x v="318"/>
    <n v="229115"/>
    <n v="532"/>
    <n v="3"/>
    <x v="286"/>
    <x v="1"/>
    <x v="3"/>
  </r>
  <r>
    <x v="332"/>
    <x v="319"/>
    <n v="66085"/>
    <n v="37644"/>
    <n v="0"/>
    <x v="287"/>
    <x v="1"/>
    <x v="3"/>
  </r>
  <r>
    <x v="333"/>
    <x v="320"/>
    <n v="89529"/>
    <n v="43842"/>
    <n v="1"/>
    <x v="288"/>
    <x v="1"/>
    <x v="3"/>
  </r>
  <r>
    <x v="334"/>
    <x v="321"/>
    <n v="295721"/>
    <n v="293021"/>
    <n v="1"/>
    <x v="289"/>
    <x v="1"/>
    <x v="3"/>
  </r>
  <r>
    <x v="335"/>
    <x v="322"/>
    <n v="198122"/>
    <n v="411922"/>
    <n v="1"/>
    <x v="290"/>
    <x v="1"/>
    <x v="3"/>
  </r>
  <r>
    <x v="336"/>
    <x v="323"/>
    <n v="85227"/>
    <n v="438599"/>
    <n v="0"/>
    <x v="291"/>
    <x v="1"/>
    <x v="3"/>
  </r>
  <r>
    <x v="337"/>
    <x v="324"/>
    <n v="335369"/>
    <n v="411922"/>
    <n v="0"/>
    <x v="292"/>
    <x v="1"/>
    <x v="3"/>
  </r>
  <r>
    <x v="338"/>
    <x v="325"/>
    <n v="48677"/>
    <n v="389568"/>
    <n v="1"/>
    <x v="293"/>
    <x v="1"/>
    <x v="3"/>
  </r>
  <r>
    <x v="339"/>
    <x v="326"/>
    <n v="7981"/>
    <n v="347367"/>
    <n v="1"/>
    <x v="294"/>
    <x v="1"/>
    <x v="3"/>
  </r>
  <r>
    <x v="340"/>
    <x v="327"/>
    <n v="88021"/>
    <n v="118549"/>
    <n v="3"/>
    <x v="295"/>
    <x v="1"/>
    <x v="3"/>
  </r>
  <r>
    <x v="341"/>
    <x v="328"/>
    <n v="138550"/>
    <n v="57648"/>
    <n v="1"/>
    <x v="296"/>
    <x v="1"/>
    <x v="3"/>
  </r>
  <r>
    <x v="342"/>
    <x v="329"/>
    <n v="188164"/>
    <n v="118549"/>
    <n v="2"/>
    <x v="297"/>
    <x v="1"/>
    <x v="3"/>
  </r>
  <r>
    <x v="343"/>
    <x v="330"/>
    <n v="338450"/>
    <n v="5151"/>
    <n v="1"/>
    <x v="298"/>
    <x v="1"/>
    <x v="3"/>
  </r>
  <r>
    <x v="344"/>
    <x v="331"/>
    <n v="319408"/>
    <n v="445443"/>
    <n v="0"/>
    <x v="299"/>
    <x v="1"/>
    <x v="3"/>
  </r>
  <r>
    <x v="345"/>
    <x v="332"/>
    <n v="291869"/>
    <n v="404226"/>
    <n v="3"/>
    <x v="300"/>
    <x v="1"/>
    <x v="3"/>
  </r>
  <r>
    <x v="346"/>
    <x v="333"/>
    <n v="37807"/>
    <n v="153893"/>
    <n v="3"/>
    <x v="301"/>
    <x v="1"/>
    <x v="3"/>
  </r>
  <r>
    <x v="347"/>
    <x v="334"/>
    <n v="87188"/>
    <n v="181651"/>
    <n v="2"/>
    <x v="302"/>
    <x v="1"/>
    <x v="3"/>
  </r>
  <r>
    <x v="348"/>
    <x v="335"/>
    <n v="340431"/>
    <n v="20822"/>
    <n v="0"/>
    <x v="303"/>
    <x v="1"/>
    <x v="3"/>
  </r>
  <r>
    <x v="349"/>
    <x v="336"/>
    <n v="103453"/>
    <n v="250679"/>
    <n v="1"/>
    <x v="286"/>
    <x v="1"/>
    <x v="3"/>
  </r>
  <r>
    <x v="350"/>
    <x v="337"/>
    <n v="246795"/>
    <n v="439981"/>
    <n v="2"/>
    <x v="304"/>
    <x v="1"/>
    <x v="3"/>
  </r>
  <r>
    <x v="351"/>
    <x v="338"/>
    <n v="177453"/>
    <n v="124253"/>
    <n v="1"/>
    <x v="297"/>
    <x v="1"/>
    <x v="3"/>
  </r>
  <r>
    <x v="352"/>
    <x v="339"/>
    <n v="322947"/>
    <n v="183290"/>
    <n v="1"/>
    <x v="305"/>
    <x v="1"/>
    <x v="3"/>
  </r>
  <r>
    <x v="353"/>
    <x v="340"/>
    <n v="9859"/>
    <n v="367087"/>
    <n v="2"/>
    <x v="306"/>
    <x v="1"/>
    <x v="3"/>
  </r>
  <r>
    <x v="354"/>
    <x v="341"/>
    <n v="218673"/>
    <n v="411922"/>
    <n v="2"/>
    <x v="307"/>
    <x v="1"/>
    <x v="3"/>
  </r>
  <r>
    <x v="355"/>
    <x v="342"/>
    <n v="393"/>
    <n v="51368"/>
    <n v="0"/>
    <x v="308"/>
    <x v="1"/>
    <x v="3"/>
  </r>
  <r>
    <x v="356"/>
    <x v="343"/>
    <n v="244222"/>
    <n v="351192"/>
    <n v="2"/>
    <x v="309"/>
    <x v="1"/>
    <x v="3"/>
  </r>
  <r>
    <x v="357"/>
    <x v="344"/>
    <n v="241952"/>
    <n v="294042"/>
    <n v="3"/>
    <x v="310"/>
    <x v="1"/>
    <x v="3"/>
  </r>
  <r>
    <x v="358"/>
    <x v="345"/>
    <n v="294940"/>
    <n v="283433"/>
    <n v="1"/>
    <x v="311"/>
    <x v="1"/>
    <x v="3"/>
  </r>
  <r>
    <x v="359"/>
    <x v="346"/>
    <n v="284419"/>
    <n v="411922"/>
    <n v="0"/>
    <x v="312"/>
    <x v="1"/>
    <x v="3"/>
  </r>
  <r>
    <x v="360"/>
    <x v="347"/>
    <n v="6985"/>
    <n v="411922"/>
    <n v="3"/>
    <x v="313"/>
    <x v="1"/>
    <x v="3"/>
  </r>
  <r>
    <x v="361"/>
    <x v="348"/>
    <n v="173440"/>
    <n v="411922"/>
    <n v="1"/>
    <x v="314"/>
    <x v="1"/>
    <x v="3"/>
  </r>
  <r>
    <x v="362"/>
    <x v="349"/>
    <n v="121155"/>
    <n v="118549"/>
    <n v="2"/>
    <x v="315"/>
    <x v="1"/>
    <x v="3"/>
  </r>
  <r>
    <x v="363"/>
    <x v="350"/>
    <n v="163208"/>
    <n v="230507"/>
    <n v="7"/>
    <x v="316"/>
    <x v="1"/>
    <x v="4"/>
  </r>
  <r>
    <x v="364"/>
    <x v="351"/>
    <n v="68928"/>
    <n v="65828"/>
    <n v="4"/>
    <x v="317"/>
    <x v="1"/>
    <x v="3"/>
  </r>
  <r>
    <x v="365"/>
    <x v="352"/>
    <n v="20420"/>
    <n v="199239"/>
    <n v="2"/>
    <x v="318"/>
    <x v="1"/>
    <x v="3"/>
  </r>
  <r>
    <x v="366"/>
    <x v="353"/>
    <n v="231482"/>
    <n v="148570"/>
    <n v="1"/>
    <x v="319"/>
    <x v="1"/>
    <x v="3"/>
  </r>
  <r>
    <x v="367"/>
    <x v="354"/>
    <n v="169930"/>
    <n v="436459"/>
    <n v="0"/>
    <x v="306"/>
    <x v="1"/>
    <x v="3"/>
  </r>
  <r>
    <x v="368"/>
    <x v="355"/>
    <n v="244902"/>
    <n v="411922"/>
    <n v="1"/>
    <x v="320"/>
    <x v="1"/>
    <x v="3"/>
  </r>
  <r>
    <x v="369"/>
    <x v="356"/>
    <n v="34701"/>
    <n v="180863"/>
    <n v="3"/>
    <x v="321"/>
    <x v="1"/>
    <x v="3"/>
  </r>
  <r>
    <x v="370"/>
    <x v="357"/>
    <n v="144111"/>
    <n v="81554"/>
    <n v="0"/>
    <x v="322"/>
    <x v="1"/>
    <x v="3"/>
  </r>
  <r>
    <x v="371"/>
    <x v="358"/>
    <n v="135269"/>
    <n v="191539"/>
    <n v="1"/>
    <x v="323"/>
    <x v="1"/>
    <x v="3"/>
  </r>
  <r>
    <x v="372"/>
    <x v="359"/>
    <n v="173883"/>
    <n v="330333"/>
    <n v="2"/>
    <x v="324"/>
    <x v="1"/>
    <x v="3"/>
  </r>
  <r>
    <x v="373"/>
    <x v="360"/>
    <n v="319720"/>
    <n v="347393"/>
    <n v="-4"/>
    <x v="325"/>
    <x v="1"/>
    <x v="3"/>
  </r>
  <r>
    <x v="374"/>
    <x v="361"/>
    <n v="134749"/>
    <n v="411922"/>
    <n v="3"/>
    <x v="326"/>
    <x v="1"/>
    <x v="4"/>
  </r>
  <r>
    <x v="375"/>
    <x v="362"/>
    <n v="280285"/>
    <n v="81740"/>
    <n v="2"/>
    <x v="327"/>
    <x v="1"/>
    <x v="3"/>
  </r>
  <r>
    <x v="376"/>
    <x v="363"/>
    <n v="30046"/>
    <n v="42035"/>
    <n v="1"/>
    <x v="328"/>
    <x v="1"/>
    <x v="3"/>
  </r>
  <r>
    <x v="377"/>
    <x v="364"/>
    <n v="279182"/>
    <n v="230507"/>
    <n v="0"/>
    <x v="329"/>
    <x v="1"/>
    <x v="3"/>
  </r>
  <r>
    <x v="378"/>
    <x v="365"/>
    <n v="133667"/>
    <n v="118549"/>
    <n v="-5"/>
    <x v="330"/>
    <x v="1"/>
    <x v="3"/>
  </r>
  <r>
    <x v="379"/>
    <x v="366"/>
    <n v="159890"/>
    <n v="348155"/>
    <n v="0"/>
    <x v="331"/>
    <x v="1"/>
    <x v="4"/>
  </r>
  <r>
    <x v="380"/>
    <x v="367"/>
    <n v="243309"/>
    <n v="112334"/>
    <n v="1"/>
    <x v="332"/>
    <x v="1"/>
    <x v="4"/>
  </r>
  <r>
    <x v="381"/>
    <x v="368"/>
    <n v="192147"/>
    <n v="230507"/>
    <n v="-4"/>
    <x v="320"/>
    <x v="1"/>
    <x v="3"/>
  </r>
  <r>
    <x v="382"/>
    <x v="369"/>
    <n v="208387"/>
    <n v="204394"/>
    <n v="2"/>
    <x v="333"/>
    <x v="1"/>
    <x v="4"/>
  </r>
  <r>
    <x v="383"/>
    <x v="370"/>
    <n v="327398"/>
    <n v="194315"/>
    <n v="2"/>
    <x v="334"/>
    <x v="1"/>
    <x v="4"/>
  </r>
  <r>
    <x v="384"/>
    <x v="371"/>
    <n v="139152"/>
    <n v="26829"/>
    <n v="12"/>
    <x v="335"/>
    <x v="1"/>
    <x v="4"/>
  </r>
  <r>
    <x v="385"/>
    <x v="372"/>
    <n v="289224"/>
    <n v="313862"/>
    <n v="3"/>
    <x v="336"/>
    <x v="1"/>
    <x v="4"/>
  </r>
  <r>
    <x v="386"/>
    <x v="373"/>
    <n v="221730"/>
    <n v="301748"/>
    <n v="1"/>
    <x v="337"/>
    <x v="1"/>
    <x v="4"/>
  </r>
  <r>
    <x v="387"/>
    <x v="374"/>
    <n v="253275"/>
    <n v="472060"/>
    <n v="1"/>
    <x v="338"/>
    <x v="1"/>
    <x v="4"/>
  </r>
  <r>
    <x v="388"/>
    <x v="375"/>
    <n v="121206"/>
    <n v="370651"/>
    <n v="9"/>
    <x v="339"/>
    <x v="1"/>
    <x v="4"/>
  </r>
  <r>
    <x v="389"/>
    <x v="376"/>
    <n v="56258"/>
    <n v="180863"/>
    <n v="5"/>
    <x v="340"/>
    <x v="1"/>
    <x v="4"/>
  </r>
  <r>
    <x v="390"/>
    <x v="377"/>
    <n v="287006"/>
    <n v="258219"/>
    <n v="-8"/>
    <x v="341"/>
    <x v="1"/>
    <x v="4"/>
  </r>
  <r>
    <x v="391"/>
    <x v="378"/>
    <n v="175252"/>
    <n v="411922"/>
    <n v="3"/>
    <x v="342"/>
    <x v="1"/>
    <x v="4"/>
  </r>
  <r>
    <x v="392"/>
    <x v="379"/>
    <n v="263469"/>
    <n v="103966"/>
    <n v="7"/>
    <x v="343"/>
    <x v="1"/>
    <x v="4"/>
  </r>
  <r>
    <x v="393"/>
    <x v="380"/>
    <n v="181325"/>
    <n v="249059"/>
    <n v="1"/>
    <x v="344"/>
    <x v="1"/>
    <x v="4"/>
  </r>
  <r>
    <x v="394"/>
    <x v="381"/>
    <n v="177784"/>
    <n v="411922"/>
    <n v="6"/>
    <x v="345"/>
    <x v="1"/>
    <x v="4"/>
  </r>
  <r>
    <x v="395"/>
    <x v="382"/>
    <n v="53700"/>
    <n v="472908"/>
    <n v="2"/>
    <x v="346"/>
    <x v="1"/>
    <x v="4"/>
  </r>
  <r>
    <x v="396"/>
    <x v="383"/>
    <n v="209293"/>
    <n v="154256"/>
    <n v="2"/>
    <x v="347"/>
    <x v="1"/>
    <x v="4"/>
  </r>
  <r>
    <x v="397"/>
    <x v="384"/>
    <n v="19746"/>
    <n v="188440"/>
    <n v="2"/>
    <x v="348"/>
    <x v="1"/>
    <x v="4"/>
  </r>
  <r>
    <x v="398"/>
    <x v="385"/>
    <n v="124"/>
    <n v="250679"/>
    <n v="1"/>
    <x v="349"/>
    <x v="1"/>
    <x v="4"/>
  </r>
  <r>
    <x v="399"/>
    <x v="386"/>
    <n v="121511"/>
    <n v="4199"/>
    <n v="2"/>
    <x v="350"/>
    <x v="1"/>
    <x v="4"/>
  </r>
  <r>
    <x v="400"/>
    <x v="387"/>
    <n v="245423"/>
    <n v="49538"/>
    <n v="3"/>
    <x v="351"/>
    <x v="1"/>
    <x v="4"/>
  </r>
  <r>
    <x v="401"/>
    <x v="388"/>
    <n v="323821"/>
    <n v="253722"/>
    <n v="0"/>
    <x v="352"/>
    <x v="1"/>
    <x v="4"/>
  </r>
  <r>
    <x v="402"/>
    <x v="389"/>
    <n v="158406"/>
    <n v="97867"/>
    <n v="12"/>
    <x v="353"/>
    <x v="1"/>
    <x v="5"/>
  </r>
  <r>
    <x v="403"/>
    <x v="390"/>
    <n v="198742"/>
    <n v="43842"/>
    <n v="1"/>
    <x v="354"/>
    <x v="1"/>
    <x v="4"/>
  </r>
  <r>
    <x v="404"/>
    <x v="391"/>
    <n v="47836"/>
    <n v="12149"/>
    <n v="2"/>
    <x v="355"/>
    <x v="1"/>
    <x v="4"/>
  </r>
  <r>
    <x v="405"/>
    <x v="392"/>
    <n v="298012"/>
    <n v="230507"/>
    <n v="4"/>
    <x v="356"/>
    <x v="1"/>
    <x v="4"/>
  </r>
  <r>
    <x v="406"/>
    <x v="393"/>
    <n v="47940"/>
    <n v="370651"/>
    <n v="3"/>
    <x v="357"/>
    <x v="1"/>
    <x v="4"/>
  </r>
  <r>
    <x v="407"/>
    <x v="394"/>
    <n v="68928"/>
    <n v="373415"/>
    <n v="4"/>
    <x v="358"/>
    <x v="1"/>
    <x v="4"/>
  </r>
  <r>
    <x v="408"/>
    <x v="395"/>
    <n v="116962"/>
    <n v="129210"/>
    <n v="2"/>
    <x v="359"/>
    <x v="1"/>
    <x v="4"/>
  </r>
  <r>
    <x v="409"/>
    <x v="396"/>
    <n v="19658"/>
    <n v="230507"/>
    <n v="2"/>
    <x v="360"/>
    <x v="1"/>
    <x v="4"/>
  </r>
  <r>
    <x v="410"/>
    <x v="397"/>
    <n v="326375"/>
    <n v="207996"/>
    <n v="3"/>
    <x v="361"/>
    <x v="1"/>
    <x v="4"/>
  </r>
  <r>
    <x v="411"/>
    <x v="398"/>
    <n v="95519"/>
    <n v="411922"/>
    <n v="2"/>
    <x v="362"/>
    <x v="1"/>
    <x v="4"/>
  </r>
  <r>
    <x v="412"/>
    <x v="399"/>
    <n v="16266"/>
    <n v="228405"/>
    <n v="2"/>
    <x v="363"/>
    <x v="1"/>
    <x v="4"/>
  </r>
  <r>
    <x v="413"/>
    <x v="400"/>
    <n v="218418"/>
    <n v="411922"/>
    <n v="1"/>
    <x v="364"/>
    <x v="1"/>
    <x v="4"/>
  </r>
  <r>
    <x v="414"/>
    <x v="401"/>
    <n v="218109"/>
    <n v="238334"/>
    <n v="3"/>
    <x v="365"/>
    <x v="1"/>
    <x v="4"/>
  </r>
  <r>
    <x v="415"/>
    <x v="402"/>
    <n v="159076"/>
    <n v="226626"/>
    <n v="1"/>
    <x v="366"/>
    <x v="1"/>
    <x v="4"/>
  </r>
  <r>
    <x v="416"/>
    <x v="403"/>
    <n v="136905"/>
    <n v="251574"/>
    <n v="2"/>
    <x v="367"/>
    <x v="1"/>
    <x v="4"/>
  </r>
  <r>
    <x v="417"/>
    <x v="404"/>
    <n v="125099"/>
    <n v="349014"/>
    <n v="1"/>
    <x v="368"/>
    <x v="1"/>
    <x v="4"/>
  </r>
  <r>
    <x v="418"/>
    <x v="405"/>
    <n v="153598"/>
    <n v="75080"/>
    <n v="3"/>
    <x v="369"/>
    <x v="1"/>
    <x v="4"/>
  </r>
  <r>
    <x v="419"/>
    <x v="406"/>
    <n v="260063"/>
    <n v="209917"/>
    <n v="1"/>
    <x v="370"/>
    <x v="1"/>
    <x v="4"/>
  </r>
  <r>
    <x v="420"/>
    <x v="407"/>
    <n v="141472"/>
    <n v="12845"/>
    <n v="3"/>
    <x v="371"/>
    <x v="1"/>
    <x v="4"/>
  </r>
  <r>
    <x v="421"/>
    <x v="408"/>
    <n v="70301"/>
    <n v="5151"/>
    <n v="1"/>
    <x v="372"/>
    <x v="1"/>
    <x v="4"/>
  </r>
  <r>
    <x v="422"/>
    <x v="409"/>
    <n v="94922"/>
    <n v="182191"/>
    <n v="1"/>
    <x v="373"/>
    <x v="1"/>
    <x v="4"/>
  </r>
  <r>
    <x v="423"/>
    <x v="410"/>
    <n v="268982"/>
    <n v="347008"/>
    <n v="0"/>
    <x v="374"/>
    <x v="1"/>
    <x v="4"/>
  </r>
  <r>
    <x v="424"/>
    <x v="411"/>
    <n v="40633"/>
    <n v="347008"/>
    <n v="3"/>
    <x v="375"/>
    <x v="1"/>
    <x v="4"/>
  </r>
  <r>
    <x v="425"/>
    <x v="412"/>
    <n v="107103"/>
    <n v="158978"/>
    <n v="1"/>
    <x v="376"/>
    <x v="1"/>
    <x v="4"/>
  </r>
  <r>
    <x v="426"/>
    <x v="413"/>
    <n v="93864"/>
    <n v="463334"/>
    <n v="4"/>
    <x v="377"/>
    <x v="1"/>
    <x v="4"/>
  </r>
  <r>
    <x v="427"/>
    <x v="414"/>
    <n v="95749"/>
    <n v="357547"/>
    <n v="3"/>
    <x v="378"/>
    <x v="1"/>
    <x v="4"/>
  </r>
  <r>
    <x v="428"/>
    <x v="415"/>
    <n v="256738"/>
    <n v="470762"/>
    <n v="0"/>
    <x v="379"/>
    <x v="1"/>
    <x v="4"/>
  </r>
  <r>
    <x v="429"/>
    <x v="416"/>
    <n v="338450"/>
    <n v="395593"/>
    <n v="1"/>
    <x v="380"/>
    <x v="1"/>
    <x v="4"/>
  </r>
  <r>
    <x v="430"/>
    <x v="417"/>
    <n v="337301"/>
    <n v="250679"/>
    <n v="0"/>
    <x v="381"/>
    <x v="1"/>
    <x v="4"/>
  </r>
  <r>
    <x v="431"/>
    <x v="418"/>
    <n v="66668"/>
    <n v="347393"/>
    <n v="3"/>
    <x v="382"/>
    <x v="1"/>
    <x v="4"/>
  </r>
  <r>
    <x v="432"/>
    <x v="419"/>
    <n v="253137"/>
    <n v="473327"/>
    <n v="3"/>
    <x v="383"/>
    <x v="1"/>
    <x v="4"/>
  </r>
  <r>
    <x v="433"/>
    <x v="420"/>
    <n v="125600"/>
    <n v="397"/>
    <n v="1"/>
    <x v="384"/>
    <x v="1"/>
    <x v="4"/>
  </r>
  <r>
    <x v="434"/>
    <x v="421"/>
    <n v="232277"/>
    <n v="284325"/>
    <n v="0"/>
    <x v="385"/>
    <x v="1"/>
    <x v="4"/>
  </r>
  <r>
    <x v="435"/>
    <x v="422"/>
    <n v="31988"/>
    <n v="383738"/>
    <n v="1"/>
    <x v="386"/>
    <x v="1"/>
    <x v="4"/>
  </r>
  <r>
    <x v="436"/>
    <x v="423"/>
    <n v="218109"/>
    <n v="21760"/>
    <n v="3"/>
    <x v="387"/>
    <x v="1"/>
    <x v="4"/>
  </r>
  <r>
    <x v="437"/>
    <x v="424"/>
    <n v="238440"/>
    <n v="228405"/>
    <n v="1"/>
    <x v="388"/>
    <x v="1"/>
    <x v="4"/>
  </r>
  <r>
    <x v="438"/>
    <x v="425"/>
    <n v="148820"/>
    <n v="250679"/>
    <n v="0"/>
    <x v="389"/>
    <x v="1"/>
    <x v="4"/>
  </r>
  <r>
    <x v="439"/>
    <x v="426"/>
    <n v="19869"/>
    <n v="160701"/>
    <n v="0"/>
    <x v="390"/>
    <x v="1"/>
    <x v="4"/>
  </r>
  <r>
    <x v="440"/>
    <x v="427"/>
    <n v="242276"/>
    <n v="88863"/>
    <n v="2"/>
    <x v="391"/>
    <x v="1"/>
    <x v="4"/>
  </r>
  <r>
    <x v="441"/>
    <x v="428"/>
    <n v="345479"/>
    <n v="51317"/>
    <n v="1"/>
    <x v="392"/>
    <x v="1"/>
    <x v="4"/>
  </r>
  <r>
    <x v="442"/>
    <x v="429"/>
    <n v="208387"/>
    <n v="347393"/>
    <n v="2"/>
    <x v="393"/>
    <x v="1"/>
    <x v="4"/>
  </r>
  <r>
    <x v="443"/>
    <x v="430"/>
    <n v="201133"/>
    <n v="98704"/>
    <n v="1"/>
    <x v="394"/>
    <x v="1"/>
    <x v="4"/>
  </r>
  <r>
    <x v="444"/>
    <x v="431"/>
    <n v="188164"/>
    <n v="351192"/>
    <n v="2"/>
    <x v="395"/>
    <x v="1"/>
    <x v="5"/>
  </r>
  <r>
    <x v="445"/>
    <x v="432"/>
    <n v="30200"/>
    <n v="230507"/>
    <n v="0"/>
    <x v="396"/>
    <x v="1"/>
    <x v="4"/>
  </r>
  <r>
    <x v="446"/>
    <x v="433"/>
    <n v="304392"/>
    <n v="345201"/>
    <n v="0"/>
    <x v="397"/>
    <x v="1"/>
    <x v="4"/>
  </r>
  <r>
    <x v="447"/>
    <x v="434"/>
    <n v="17270"/>
    <n v="183290"/>
    <n v="3"/>
    <x v="398"/>
    <x v="1"/>
    <x v="5"/>
  </r>
  <r>
    <x v="448"/>
    <x v="435"/>
    <n v="315095"/>
    <n v="439981"/>
    <n v="1"/>
    <x v="399"/>
    <x v="1"/>
    <x v="4"/>
  </r>
  <r>
    <x v="449"/>
    <x v="436"/>
    <n v="136386"/>
    <n v="389756"/>
    <n v="0"/>
    <x v="400"/>
    <x v="1"/>
    <x v="4"/>
  </r>
  <r>
    <x v="450"/>
    <x v="437"/>
    <n v="344565"/>
    <n v="411922"/>
    <n v="3"/>
    <x v="401"/>
    <x v="1"/>
    <x v="5"/>
  </r>
  <r>
    <x v="451"/>
    <x v="438"/>
    <n v="27337"/>
    <n v="439981"/>
    <n v="1"/>
    <x v="402"/>
    <x v="1"/>
    <x v="5"/>
  </r>
  <r>
    <x v="452"/>
    <x v="439"/>
    <n v="263279"/>
    <n v="250679"/>
    <n v="2"/>
    <x v="403"/>
    <x v="1"/>
    <x v="5"/>
  </r>
  <r>
    <x v="453"/>
    <x v="440"/>
    <n v="285386"/>
    <n v="182191"/>
    <n v="9"/>
    <x v="404"/>
    <x v="1"/>
    <x v="5"/>
  </r>
  <r>
    <x v="454"/>
    <x v="441"/>
    <n v="217369"/>
    <n v="230507"/>
    <n v="-5"/>
    <x v="405"/>
    <x v="1"/>
    <x v="4"/>
  </r>
  <r>
    <x v="455"/>
    <x v="442"/>
    <n v="325464"/>
    <n v="311670"/>
    <n v="-7"/>
    <x v="406"/>
    <x v="1"/>
    <x v="4"/>
  </r>
  <r>
    <x v="456"/>
    <x v="443"/>
    <n v="156749"/>
    <n v="114865"/>
    <n v="-5"/>
    <x v="407"/>
    <x v="1"/>
    <x v="4"/>
  </r>
  <r>
    <x v="457"/>
    <x v="444"/>
    <n v="281672"/>
    <n v="267359"/>
    <n v="12"/>
    <x v="408"/>
    <x v="1"/>
    <x v="5"/>
  </r>
  <r>
    <x v="458"/>
    <x v="445"/>
    <n v="242991"/>
    <n v="296118"/>
    <n v="-6"/>
    <x v="407"/>
    <x v="1"/>
    <x v="4"/>
  </r>
  <r>
    <x v="459"/>
    <x v="446"/>
    <n v="299891"/>
    <n v="42035"/>
    <n v="1"/>
    <x v="409"/>
    <x v="1"/>
    <x v="5"/>
  </r>
  <r>
    <x v="460"/>
    <x v="447"/>
    <n v="305806"/>
    <n v="305874"/>
    <n v="3"/>
    <x v="410"/>
    <x v="1"/>
    <x v="5"/>
  </r>
  <r>
    <x v="461"/>
    <x v="448"/>
    <n v="219848"/>
    <n v="205365"/>
    <n v="7"/>
    <x v="411"/>
    <x v="1"/>
    <x v="5"/>
  </r>
  <r>
    <x v="462"/>
    <x v="449"/>
    <n v="83200"/>
    <n v="433508"/>
    <n v="9"/>
    <x v="412"/>
    <x v="1"/>
    <x v="5"/>
  </r>
  <r>
    <x v="463"/>
    <x v="450"/>
    <n v="251719"/>
    <n v="302552"/>
    <n v="6"/>
    <x v="413"/>
    <x v="1"/>
    <x v="5"/>
  </r>
  <r>
    <x v="464"/>
    <x v="451"/>
    <n v="120805"/>
    <n v="384802"/>
    <n v="7"/>
    <x v="414"/>
    <x v="1"/>
    <x v="5"/>
  </r>
  <r>
    <x v="465"/>
    <x v="452"/>
    <n v="109845"/>
    <n v="40694"/>
    <n v="5"/>
    <x v="415"/>
    <x v="1"/>
    <x v="5"/>
  </r>
  <r>
    <x v="466"/>
    <x v="453"/>
    <n v="148820"/>
    <n v="411922"/>
    <n v="0"/>
    <x v="416"/>
    <x v="1"/>
    <x v="5"/>
  </r>
  <r>
    <x v="467"/>
    <x v="454"/>
    <n v="229342"/>
    <n v="411922"/>
    <n v="3"/>
    <x v="417"/>
    <x v="1"/>
    <x v="5"/>
  </r>
  <r>
    <x v="468"/>
    <x v="455"/>
    <n v="245878"/>
    <n v="411922"/>
    <n v="2"/>
    <x v="418"/>
    <x v="1"/>
    <x v="5"/>
  </r>
  <r>
    <x v="469"/>
    <x v="456"/>
    <n v="180403"/>
    <n v="250679"/>
    <n v="1"/>
    <x v="419"/>
    <x v="1"/>
    <x v="5"/>
  </r>
  <r>
    <x v="470"/>
    <x v="457"/>
    <n v="117139"/>
    <n v="21760"/>
    <n v="1"/>
    <x v="420"/>
    <x v="1"/>
    <x v="5"/>
  </r>
  <r>
    <x v="471"/>
    <x v="458"/>
    <n v="267414"/>
    <n v="230507"/>
    <n v="2"/>
    <x v="421"/>
    <x v="1"/>
    <x v="5"/>
  </r>
  <r>
    <x v="472"/>
    <x v="459"/>
    <n v="316015"/>
    <n v="209551"/>
    <n v="1"/>
    <x v="422"/>
    <x v="1"/>
    <x v="5"/>
  </r>
  <r>
    <x v="473"/>
    <x v="460"/>
    <n v="24270"/>
    <n v="347393"/>
    <n v="0"/>
    <x v="423"/>
    <x v="1"/>
    <x v="5"/>
  </r>
  <r>
    <x v="474"/>
    <x v="461"/>
    <n v="24993"/>
    <n v="240724"/>
    <n v="2"/>
    <x v="417"/>
    <x v="1"/>
    <x v="5"/>
  </r>
  <r>
    <x v="475"/>
    <x v="462"/>
    <n v="103554"/>
    <n v="158978"/>
    <n v="4"/>
    <x v="424"/>
    <x v="1"/>
    <x v="5"/>
  </r>
  <r>
    <x v="476"/>
    <x v="463"/>
    <n v="181325"/>
    <n v="273920"/>
    <n v="1"/>
    <x v="425"/>
    <x v="1"/>
    <x v="5"/>
  </r>
  <r>
    <x v="477"/>
    <x v="464"/>
    <n v="201224"/>
    <n v="387595"/>
    <n v="2"/>
    <x v="426"/>
    <x v="1"/>
    <x v="5"/>
  </r>
  <r>
    <x v="478"/>
    <x v="465"/>
    <n v="134290"/>
    <n v="184941"/>
    <n v="2"/>
    <x v="427"/>
    <x v="1"/>
    <x v="5"/>
  </r>
  <r>
    <x v="479"/>
    <x v="466"/>
    <n v="327986"/>
    <n v="88863"/>
    <n v="2"/>
    <x v="428"/>
    <x v="1"/>
    <x v="5"/>
  </r>
  <r>
    <x v="480"/>
    <x v="467"/>
    <n v="201595"/>
    <n v="258219"/>
    <n v="3"/>
    <x v="429"/>
    <x v="1"/>
    <x v="5"/>
  </r>
  <r>
    <x v="481"/>
    <x v="468"/>
    <n v="266405"/>
    <n v="304128"/>
    <n v="2"/>
    <x v="430"/>
    <x v="1"/>
    <x v="5"/>
  </r>
  <r>
    <x v="482"/>
    <x v="469"/>
    <n v="314191"/>
    <n v="226626"/>
    <n v="1"/>
    <x v="431"/>
    <x v="1"/>
    <x v="5"/>
  </r>
  <r>
    <x v="483"/>
    <x v="470"/>
    <n v="254165"/>
    <n v="182191"/>
    <n v="6"/>
    <x v="432"/>
    <x v="1"/>
    <x v="5"/>
  </r>
  <r>
    <x v="484"/>
    <x v="471"/>
    <n v="308529"/>
    <n v="337058"/>
    <n v="3"/>
    <x v="433"/>
    <x v="1"/>
    <x v="5"/>
  </r>
  <r>
    <x v="485"/>
    <x v="471"/>
    <n v="346589"/>
    <n v="373732"/>
    <n v="3"/>
    <x v="433"/>
    <x v="1"/>
    <x v="5"/>
  </r>
  <r>
    <x v="486"/>
    <x v="472"/>
    <n v="35571"/>
    <n v="250679"/>
    <n v="0"/>
    <x v="434"/>
    <x v="1"/>
    <x v="5"/>
  </r>
  <r>
    <x v="487"/>
    <x v="473"/>
    <n v="34701"/>
    <n v="411922"/>
    <n v="3"/>
    <x v="435"/>
    <x v="1"/>
    <x v="5"/>
  </r>
  <r>
    <x v="488"/>
    <x v="474"/>
    <n v="219944"/>
    <n v="158978"/>
    <n v="0"/>
    <x v="436"/>
    <x v="1"/>
    <x v="5"/>
  </r>
  <r>
    <x v="489"/>
    <x v="474"/>
    <n v="90327"/>
    <n v="209122"/>
    <n v="4"/>
    <x v="437"/>
    <x v="1"/>
    <x v="5"/>
  </r>
  <r>
    <x v="490"/>
    <x v="475"/>
    <n v="292615"/>
    <n v="411922"/>
    <n v="1"/>
    <x v="438"/>
    <x v="1"/>
    <x v="5"/>
  </r>
  <r>
    <x v="491"/>
    <x v="476"/>
    <n v="244222"/>
    <n v="330333"/>
    <n v="2"/>
    <x v="439"/>
    <x v="1"/>
    <x v="5"/>
  </r>
  <r>
    <x v="492"/>
    <x v="477"/>
    <n v="103554"/>
    <n v="411922"/>
    <n v="4"/>
    <x v="440"/>
    <x v="1"/>
    <x v="5"/>
  </r>
  <r>
    <x v="493"/>
    <x v="478"/>
    <n v="10762"/>
    <n v="222412"/>
    <n v="1"/>
    <x v="441"/>
    <x v="1"/>
    <x v="5"/>
  </r>
  <r>
    <x v="494"/>
    <x v="479"/>
    <n v="124"/>
    <n v="227775"/>
    <n v="1"/>
    <x v="442"/>
    <x v="1"/>
    <x v="5"/>
  </r>
  <r>
    <x v="495"/>
    <x v="479"/>
    <n v="289012"/>
    <n v="351192"/>
    <n v="1"/>
    <x v="442"/>
    <x v="1"/>
    <x v="5"/>
  </r>
  <r>
    <x v="496"/>
    <x v="480"/>
    <n v="178286"/>
    <n v="470762"/>
    <n v="1"/>
    <x v="443"/>
    <x v="1"/>
    <x v="5"/>
  </r>
  <r>
    <x v="497"/>
    <x v="481"/>
    <n v="69497"/>
    <n v="411922"/>
    <n v="4"/>
    <x v="444"/>
    <x v="1"/>
    <x v="5"/>
  </r>
  <r>
    <x v="498"/>
    <x v="482"/>
    <n v="304141"/>
    <n v="86890"/>
    <n v="1"/>
    <x v="445"/>
    <x v="1"/>
    <x v="5"/>
  </r>
  <r>
    <x v="499"/>
    <x v="483"/>
    <n v="305449"/>
    <n v="411922"/>
    <n v="1"/>
    <x v="446"/>
    <x v="1"/>
    <x v="5"/>
  </r>
  <r>
    <x v="500"/>
    <x v="484"/>
    <n v="133006"/>
    <n v="347008"/>
    <n v="1"/>
    <x v="447"/>
    <x v="1"/>
    <x v="5"/>
  </r>
  <r>
    <x v="501"/>
    <x v="485"/>
    <n v="21290"/>
    <n v="175663"/>
    <n v="2"/>
    <x v="448"/>
    <x v="1"/>
    <x v="5"/>
  </r>
  <r>
    <x v="502"/>
    <x v="486"/>
    <n v="62601"/>
    <n v="411922"/>
    <n v="1"/>
    <x v="437"/>
    <x v="1"/>
    <x v="5"/>
  </r>
  <r>
    <x v="503"/>
    <x v="487"/>
    <n v="55495"/>
    <n v="182984"/>
    <n v="3"/>
    <x v="449"/>
    <x v="1"/>
    <x v="5"/>
  </r>
  <r>
    <x v="504"/>
    <x v="488"/>
    <n v="87702"/>
    <n v="42035"/>
    <n v="1"/>
    <x v="450"/>
    <x v="1"/>
    <x v="5"/>
  </r>
  <r>
    <x v="505"/>
    <x v="489"/>
    <n v="61083"/>
    <n v="119655"/>
    <n v="1"/>
    <x v="451"/>
    <x v="1"/>
    <x v="5"/>
  </r>
  <r>
    <x v="506"/>
    <x v="490"/>
    <n v="84722"/>
    <n v="371515"/>
    <n v="1"/>
    <x v="452"/>
    <x v="1"/>
    <x v="5"/>
  </r>
  <r>
    <x v="507"/>
    <x v="491"/>
    <n v="242719"/>
    <n v="439981"/>
    <n v="2"/>
    <x v="453"/>
    <x v="1"/>
    <x v="5"/>
  </r>
  <r>
    <x v="508"/>
    <x v="492"/>
    <n v="239287"/>
    <n v="371515"/>
    <n v="3"/>
    <x v="454"/>
    <x v="1"/>
    <x v="5"/>
  </r>
  <r>
    <x v="509"/>
    <x v="493"/>
    <n v="264427"/>
    <n v="154228"/>
    <n v="0"/>
    <x v="455"/>
    <x v="1"/>
    <x v="5"/>
  </r>
  <r>
    <x v="510"/>
    <x v="494"/>
    <n v="290152"/>
    <n v="242428"/>
    <n v="1"/>
    <x v="456"/>
    <x v="1"/>
    <x v="5"/>
  </r>
  <r>
    <x v="511"/>
    <x v="495"/>
    <n v="140561"/>
    <n v="176818"/>
    <n v="3"/>
    <x v="457"/>
    <x v="1"/>
    <x v="5"/>
  </r>
  <r>
    <x v="512"/>
    <x v="495"/>
    <n v="152543"/>
    <n v="411922"/>
    <n v="3"/>
    <x v="457"/>
    <x v="1"/>
    <x v="5"/>
  </r>
  <r>
    <x v="513"/>
    <x v="496"/>
    <n v="52655"/>
    <n v="137327"/>
    <n v="1"/>
    <x v="458"/>
    <x v="1"/>
    <x v="5"/>
  </r>
  <r>
    <x v="514"/>
    <x v="497"/>
    <n v="2146"/>
    <n v="9483"/>
    <n v="1"/>
    <x v="459"/>
    <x v="1"/>
    <x v="5"/>
  </r>
  <r>
    <x v="515"/>
    <x v="498"/>
    <n v="121155"/>
    <n v="472712"/>
    <n v="2"/>
    <x v="460"/>
    <x v="1"/>
    <x v="5"/>
  </r>
  <r>
    <x v="516"/>
    <x v="499"/>
    <n v="323821"/>
    <n v="258219"/>
    <n v="0"/>
    <x v="461"/>
    <x v="1"/>
    <x v="5"/>
  </r>
  <r>
    <x v="517"/>
    <x v="500"/>
    <n v="169676"/>
    <n v="122902"/>
    <n v="1"/>
    <x v="462"/>
    <x v="1"/>
    <x v="5"/>
  </r>
  <r>
    <x v="518"/>
    <x v="501"/>
    <n v="185930"/>
    <n v="468237"/>
    <n v="1"/>
    <x v="463"/>
    <x v="1"/>
    <x v="5"/>
  </r>
  <r>
    <x v="519"/>
    <x v="502"/>
    <n v="42352"/>
    <n v="304722"/>
    <n v="1"/>
    <x v="464"/>
    <x v="1"/>
    <x v="5"/>
  </r>
  <r>
    <x v="520"/>
    <x v="503"/>
    <n v="79058"/>
    <n v="411922"/>
    <n v="1"/>
    <x v="465"/>
    <x v="1"/>
    <x v="5"/>
  </r>
  <r>
    <x v="521"/>
    <x v="504"/>
    <n v="302259"/>
    <n v="227775"/>
    <n v="-5"/>
    <x v="466"/>
    <x v="1"/>
    <x v="5"/>
  </r>
  <r>
    <x v="522"/>
    <x v="505"/>
    <n v="267718"/>
    <n v="343491"/>
    <n v="-4"/>
    <x v="467"/>
    <x v="1"/>
    <x v="5"/>
  </r>
  <r>
    <x v="523"/>
    <x v="506"/>
    <n v="150473"/>
    <n v="175628"/>
    <n v="1"/>
    <x v="468"/>
    <x v="1"/>
    <x v="5"/>
  </r>
  <r>
    <x v="524"/>
    <x v="507"/>
    <n v="273260"/>
    <n v="470762"/>
    <n v="-3"/>
    <x v="469"/>
    <x v="1"/>
    <x v="5"/>
  </r>
  <r>
    <x v="525"/>
    <x v="508"/>
    <n v="267414"/>
    <n v="158978"/>
    <n v="2"/>
    <x v="470"/>
    <x v="1"/>
    <x v="6"/>
  </r>
  <r>
    <x v="526"/>
    <x v="509"/>
    <n v="204226"/>
    <n v="230507"/>
    <n v="3"/>
    <x v="471"/>
    <x v="1"/>
    <x v="6"/>
  </r>
  <r>
    <x v="527"/>
    <x v="510"/>
    <n v="100342"/>
    <n v="411922"/>
    <n v="2"/>
    <x v="472"/>
    <x v="1"/>
    <x v="6"/>
  </r>
  <r>
    <x v="528"/>
    <x v="511"/>
    <n v="337805"/>
    <n v="351192"/>
    <n v="1"/>
    <x v="473"/>
    <x v="1"/>
    <x v="6"/>
  </r>
  <r>
    <x v="529"/>
    <x v="512"/>
    <n v="305056"/>
    <n v="411922"/>
    <n v="0"/>
    <x v="474"/>
    <x v="1"/>
    <x v="6"/>
  </r>
  <r>
    <x v="530"/>
    <x v="513"/>
    <n v="87702"/>
    <n v="460633"/>
    <n v="1"/>
    <x v="475"/>
    <x v="1"/>
    <x v="6"/>
  </r>
  <r>
    <x v="531"/>
    <x v="514"/>
    <n v="319720"/>
    <n v="258219"/>
    <n v="-4"/>
    <x v="457"/>
    <x v="1"/>
    <x v="5"/>
  </r>
  <r>
    <x v="532"/>
    <x v="515"/>
    <n v="139152"/>
    <n v="301890"/>
    <n v="12"/>
    <x v="476"/>
    <x v="1"/>
    <x v="6"/>
  </r>
  <r>
    <x v="533"/>
    <x v="516"/>
    <n v="326184"/>
    <n v="98921"/>
    <n v="10"/>
    <x v="477"/>
    <x v="1"/>
    <x v="6"/>
  </r>
  <r>
    <x v="534"/>
    <x v="517"/>
    <n v="327255"/>
    <n v="394819"/>
    <n v="2"/>
    <x v="478"/>
    <x v="1"/>
    <x v="6"/>
  </r>
  <r>
    <x v="535"/>
    <x v="518"/>
    <n v="281672"/>
    <n v="230507"/>
    <n v="12"/>
    <x v="479"/>
    <x v="1"/>
    <x v="6"/>
  </r>
  <r>
    <x v="536"/>
    <x v="519"/>
    <n v="326184"/>
    <n v="411922"/>
    <n v="10"/>
    <x v="480"/>
    <x v="1"/>
    <x v="6"/>
  </r>
  <r>
    <x v="537"/>
    <x v="520"/>
    <n v="111903"/>
    <n v="112334"/>
    <n v="9"/>
    <x v="481"/>
    <x v="1"/>
    <x v="6"/>
  </r>
  <r>
    <x v="538"/>
    <x v="521"/>
    <n v="43684"/>
    <n v="272330"/>
    <n v="0"/>
    <x v="482"/>
    <x v="1"/>
    <x v="6"/>
  </r>
  <r>
    <x v="539"/>
    <x v="522"/>
    <n v="87762"/>
    <n v="294042"/>
    <n v="3"/>
    <x v="483"/>
    <x v="1"/>
    <x v="6"/>
  </r>
  <r>
    <x v="540"/>
    <x v="523"/>
    <n v="209435"/>
    <n v="182191"/>
    <n v="5"/>
    <x v="484"/>
    <x v="1"/>
    <x v="6"/>
  </r>
  <r>
    <x v="541"/>
    <x v="524"/>
    <n v="287552"/>
    <n v="351192"/>
    <n v="7"/>
    <x v="485"/>
    <x v="1"/>
    <x v="6"/>
  </r>
  <r>
    <x v="542"/>
    <x v="525"/>
    <n v="35131"/>
    <n v="112334"/>
    <n v="0"/>
    <x v="486"/>
    <x v="1"/>
    <x v="6"/>
  </r>
  <r>
    <x v="543"/>
    <x v="526"/>
    <n v="298012"/>
    <n v="354754"/>
    <n v="4"/>
    <x v="487"/>
    <x v="1"/>
    <x v="6"/>
  </r>
  <r>
    <x v="544"/>
    <x v="527"/>
    <n v="251895"/>
    <n v="476894"/>
    <n v="2"/>
    <x v="488"/>
    <x v="1"/>
    <x v="6"/>
  </r>
  <r>
    <x v="545"/>
    <x v="528"/>
    <n v="195812"/>
    <n v="157591"/>
    <n v="6"/>
    <x v="489"/>
    <x v="1"/>
    <x v="6"/>
  </r>
  <r>
    <x v="546"/>
    <x v="529"/>
    <n v="130344"/>
    <n v="248817"/>
    <n v="3"/>
    <x v="490"/>
    <x v="1"/>
    <x v="6"/>
  </r>
  <r>
    <x v="547"/>
    <x v="530"/>
    <n v="53900"/>
    <n v="58674"/>
    <n v="0"/>
    <x v="491"/>
    <x v="1"/>
    <x v="6"/>
  </r>
  <r>
    <x v="548"/>
    <x v="531"/>
    <n v="185585"/>
    <n v="250679"/>
    <n v="7"/>
    <x v="492"/>
    <x v="1"/>
    <x v="6"/>
  </r>
  <r>
    <x v="549"/>
    <x v="532"/>
    <n v="242719"/>
    <n v="118549"/>
    <n v="2"/>
    <x v="493"/>
    <x v="1"/>
    <x v="6"/>
  </r>
  <r>
    <x v="550"/>
    <x v="533"/>
    <n v="39395"/>
    <n v="267751"/>
    <n v="3"/>
    <x v="494"/>
    <x v="1"/>
    <x v="6"/>
  </r>
  <r>
    <x v="551"/>
    <x v="534"/>
    <n v="24916"/>
    <n v="405774"/>
    <n v="1"/>
    <x v="495"/>
    <x v="1"/>
    <x v="6"/>
  </r>
  <r>
    <x v="552"/>
    <x v="535"/>
    <n v="205385"/>
    <n v="27486"/>
    <n v="9"/>
    <x v="496"/>
    <x v="1"/>
    <x v="0"/>
  </r>
  <r>
    <x v="553"/>
    <x v="536"/>
    <n v="276844"/>
    <n v="62129"/>
    <n v="-1"/>
    <x v="497"/>
    <x v="1"/>
    <x v="6"/>
  </r>
  <r>
    <x v="554"/>
    <x v="537"/>
    <n v="280353"/>
    <n v="297015"/>
    <n v="0"/>
    <x v="498"/>
    <x v="1"/>
    <x v="6"/>
  </r>
  <r>
    <x v="555"/>
    <x v="538"/>
    <n v="80379"/>
    <n v="241927"/>
    <n v="3"/>
    <x v="481"/>
    <x v="1"/>
    <x v="6"/>
  </r>
  <r>
    <x v="556"/>
    <x v="539"/>
    <n v="49764"/>
    <n v="23892"/>
    <n v="2"/>
    <x v="499"/>
    <x v="1"/>
    <x v="6"/>
  </r>
  <r>
    <x v="557"/>
    <x v="540"/>
    <n v="135251"/>
    <n v="158978"/>
    <n v="3"/>
    <x v="500"/>
    <x v="1"/>
    <x v="6"/>
  </r>
  <r>
    <x v="558"/>
    <x v="541"/>
    <n v="195480"/>
    <n v="158978"/>
    <n v="0"/>
    <x v="483"/>
    <x v="1"/>
    <x v="6"/>
  </r>
  <r>
    <x v="559"/>
    <x v="542"/>
    <n v="339598"/>
    <n v="411922"/>
    <n v="2"/>
    <x v="501"/>
    <x v="1"/>
    <x v="6"/>
  </r>
  <r>
    <x v="560"/>
    <x v="543"/>
    <n v="281427"/>
    <n v="441908"/>
    <n v="3"/>
    <x v="502"/>
    <x v="1"/>
    <x v="6"/>
  </r>
  <r>
    <x v="561"/>
    <x v="544"/>
    <n v="43617"/>
    <n v="258219"/>
    <n v="3"/>
    <x v="503"/>
    <x v="1"/>
    <x v="6"/>
  </r>
  <r>
    <x v="562"/>
    <x v="545"/>
    <n v="346398"/>
    <n v="258219"/>
    <n v="2"/>
    <x v="504"/>
    <x v="1"/>
    <x v="6"/>
  </r>
  <r>
    <x v="563"/>
    <x v="546"/>
    <n v="234625"/>
    <n v="88863"/>
    <n v="2"/>
    <x v="505"/>
    <x v="1"/>
    <x v="6"/>
  </r>
  <r>
    <x v="564"/>
    <x v="547"/>
    <n v="347083"/>
    <n v="77124"/>
    <n v="3"/>
    <x v="506"/>
    <x v="1"/>
    <x v="6"/>
  </r>
  <r>
    <x v="565"/>
    <x v="548"/>
    <n v="106249"/>
    <n v="344328"/>
    <n v="0"/>
    <x v="507"/>
    <x v="1"/>
    <x v="6"/>
  </r>
  <r>
    <x v="566"/>
    <x v="548"/>
    <n v="287866"/>
    <n v="230507"/>
    <n v="0"/>
    <x v="507"/>
    <x v="1"/>
    <x v="6"/>
  </r>
  <r>
    <x v="567"/>
    <x v="549"/>
    <n v="266405"/>
    <n v="250679"/>
    <n v="2"/>
    <x v="481"/>
    <x v="1"/>
    <x v="6"/>
  </r>
  <r>
    <x v="568"/>
    <x v="550"/>
    <n v="278950"/>
    <n v="250679"/>
    <n v="0"/>
    <x v="508"/>
    <x v="1"/>
    <x v="6"/>
  </r>
  <r>
    <x v="569"/>
    <x v="551"/>
    <n v="169676"/>
    <n v="242428"/>
    <n v="1"/>
    <x v="509"/>
    <x v="1"/>
    <x v="6"/>
  </r>
  <r>
    <x v="570"/>
    <x v="552"/>
    <n v="176270"/>
    <n v="351192"/>
    <n v="1"/>
    <x v="501"/>
    <x v="1"/>
    <x v="6"/>
  </r>
  <r>
    <x v="571"/>
    <x v="553"/>
    <n v="164924"/>
    <n v="388561"/>
    <n v="2"/>
    <x v="510"/>
    <x v="1"/>
    <x v="6"/>
  </r>
  <r>
    <x v="572"/>
    <x v="554"/>
    <n v="159890"/>
    <n v="347393"/>
    <n v="0"/>
    <x v="493"/>
    <x v="1"/>
    <x v="6"/>
  </r>
  <r>
    <x v="573"/>
    <x v="555"/>
    <n v="40633"/>
    <n v="411922"/>
    <n v="3"/>
    <x v="511"/>
    <x v="1"/>
    <x v="6"/>
  </r>
  <r>
    <x v="574"/>
    <x v="556"/>
    <n v="292687"/>
    <n v="154256"/>
    <n v="0"/>
    <x v="512"/>
    <x v="1"/>
    <x v="6"/>
  </r>
  <r>
    <x v="575"/>
    <x v="557"/>
    <n v="79130"/>
    <n v="164471"/>
    <n v="4"/>
    <x v="513"/>
    <x v="1"/>
    <x v="6"/>
  </r>
  <r>
    <x v="576"/>
    <x v="558"/>
    <n v="175252"/>
    <n v="30437"/>
    <n v="3"/>
    <x v="514"/>
    <x v="1"/>
    <x v="6"/>
  </r>
  <r>
    <x v="577"/>
    <x v="559"/>
    <n v="142490"/>
    <n v="411922"/>
    <n v="2"/>
    <x v="515"/>
    <x v="1"/>
    <x v="6"/>
  </r>
  <r>
    <x v="578"/>
    <x v="560"/>
    <n v="63036"/>
    <n v="191893"/>
    <n v="0"/>
    <x v="516"/>
    <x v="1"/>
    <x v="6"/>
  </r>
  <r>
    <x v="579"/>
    <x v="561"/>
    <n v="259116"/>
    <n v="343491"/>
    <n v="2"/>
    <x v="517"/>
    <x v="1"/>
    <x v="6"/>
  </r>
  <r>
    <x v="580"/>
    <x v="562"/>
    <n v="52655"/>
    <n v="129897"/>
    <n v="1"/>
    <x v="481"/>
    <x v="1"/>
    <x v="6"/>
  </r>
  <r>
    <x v="581"/>
    <x v="563"/>
    <n v="35249"/>
    <n v="84527"/>
    <n v="3"/>
    <x v="518"/>
    <x v="1"/>
    <x v="6"/>
  </r>
  <r>
    <x v="582"/>
    <x v="564"/>
    <n v="348289"/>
    <n v="182191"/>
    <n v="2"/>
    <x v="519"/>
    <x v="1"/>
    <x v="6"/>
  </r>
  <r>
    <x v="583"/>
    <x v="565"/>
    <n v="100342"/>
    <n v="36482"/>
    <n v="2"/>
    <x v="520"/>
    <x v="1"/>
    <x v="6"/>
  </r>
  <r>
    <x v="584"/>
    <x v="566"/>
    <n v="67536"/>
    <n v="411922"/>
    <n v="1"/>
    <x v="521"/>
    <x v="1"/>
    <x v="6"/>
  </r>
  <r>
    <x v="585"/>
    <x v="567"/>
    <n v="287084"/>
    <n v="62068"/>
    <n v="3"/>
    <x v="522"/>
    <x v="1"/>
    <x v="6"/>
  </r>
  <r>
    <x v="586"/>
    <x v="568"/>
    <n v="123062"/>
    <n v="88863"/>
    <n v="1"/>
    <x v="523"/>
    <x v="1"/>
    <x v="6"/>
  </r>
  <r>
    <x v="587"/>
    <x v="569"/>
    <n v="89634"/>
    <n v="112334"/>
    <n v="1"/>
    <x v="524"/>
    <x v="1"/>
    <x v="6"/>
  </r>
  <r>
    <x v="588"/>
    <x v="570"/>
    <n v="70437"/>
    <n v="359166"/>
    <n v="2"/>
    <x v="525"/>
    <x v="1"/>
    <x v="6"/>
  </r>
  <r>
    <x v="589"/>
    <x v="571"/>
    <n v="130344"/>
    <n v="301748"/>
    <n v="3"/>
    <x v="526"/>
    <x v="1"/>
    <x v="6"/>
  </r>
  <r>
    <x v="590"/>
    <x v="572"/>
    <n v="102519"/>
    <n v="60814"/>
    <n v="1"/>
    <x v="479"/>
    <x v="1"/>
    <x v="6"/>
  </r>
  <r>
    <x v="591"/>
    <x v="573"/>
    <n v="215881"/>
    <n v="230507"/>
    <n v="0"/>
    <x v="527"/>
    <x v="1"/>
    <x v="6"/>
  </r>
  <r>
    <x v="592"/>
    <x v="574"/>
    <n v="88878"/>
    <n v="439981"/>
    <n v="3"/>
    <x v="528"/>
    <x v="1"/>
    <x v="6"/>
  </r>
  <r>
    <x v="593"/>
    <x v="575"/>
    <n v="320433"/>
    <n v="411922"/>
    <n v="2"/>
    <x v="529"/>
    <x v="1"/>
    <x v="6"/>
  </r>
  <r>
    <x v="594"/>
    <x v="576"/>
    <n v="5868"/>
    <n v="439981"/>
    <n v="3"/>
    <x v="492"/>
    <x v="1"/>
    <x v="6"/>
  </r>
  <r>
    <x v="595"/>
    <x v="577"/>
    <n v="133994"/>
    <n v="389568"/>
    <n v="2"/>
    <x v="530"/>
    <x v="1"/>
    <x v="6"/>
  </r>
  <r>
    <x v="596"/>
    <x v="578"/>
    <n v="61165"/>
    <n v="145209"/>
    <n v="4"/>
    <x v="531"/>
    <x v="1"/>
    <x v="6"/>
  </r>
  <r>
    <x v="597"/>
    <x v="579"/>
    <n v="7598"/>
    <n v="230507"/>
    <n v="1"/>
    <x v="511"/>
    <x v="1"/>
    <x v="6"/>
  </r>
  <r>
    <x v="598"/>
    <x v="580"/>
    <n v="54818"/>
    <n v="21760"/>
    <n v="1"/>
    <x v="532"/>
    <x v="1"/>
    <x v="6"/>
  </r>
  <r>
    <x v="599"/>
    <x v="581"/>
    <n v="136914"/>
    <n v="191893"/>
    <n v="6"/>
    <x v="533"/>
    <x v="1"/>
    <x v="0"/>
  </r>
  <r>
    <x v="600"/>
    <x v="582"/>
    <n v="246614"/>
    <n v="249345"/>
    <n v="0"/>
    <x v="524"/>
    <x v="1"/>
    <x v="6"/>
  </r>
  <r>
    <x v="601"/>
    <x v="583"/>
    <n v="154577"/>
    <n v="154256"/>
    <n v="1"/>
    <x v="525"/>
    <x v="1"/>
    <x v="6"/>
  </r>
  <r>
    <x v="602"/>
    <x v="584"/>
    <n v="333498"/>
    <n v="104958"/>
    <n v="2"/>
    <x v="513"/>
    <x v="1"/>
    <x v="6"/>
  </r>
  <r>
    <x v="603"/>
    <x v="585"/>
    <n v="35313"/>
    <n v="158978"/>
    <n v="1"/>
    <x v="534"/>
    <x v="1"/>
    <x v="6"/>
  </r>
  <r>
    <x v="604"/>
    <x v="586"/>
    <n v="263768"/>
    <n v="75550"/>
    <n v="1"/>
    <x v="535"/>
    <x v="1"/>
    <x v="6"/>
  </r>
  <r>
    <x v="605"/>
    <x v="587"/>
    <n v="325277"/>
    <n v="264901"/>
    <n v="1"/>
    <x v="536"/>
    <x v="1"/>
    <x v="6"/>
  </r>
  <r>
    <x v="606"/>
    <x v="588"/>
    <n v="104036"/>
    <n v="396686"/>
    <n v="0"/>
    <x v="537"/>
    <x v="1"/>
    <x v="6"/>
  </r>
  <r>
    <x v="607"/>
    <x v="589"/>
    <n v="266405"/>
    <n v="388561"/>
    <n v="2"/>
    <x v="538"/>
    <x v="1"/>
    <x v="6"/>
  </r>
  <r>
    <x v="608"/>
    <x v="590"/>
    <n v="198742"/>
    <n v="250679"/>
    <n v="1"/>
    <x v="526"/>
    <x v="1"/>
    <x v="6"/>
  </r>
  <r>
    <x v="609"/>
    <x v="591"/>
    <n v="191155"/>
    <n v="470762"/>
    <n v="0"/>
    <x v="539"/>
    <x v="1"/>
    <x v="6"/>
  </r>
  <r>
    <x v="610"/>
    <x v="592"/>
    <n v="112687"/>
    <n v="347008"/>
    <n v="0"/>
    <x v="540"/>
    <x v="1"/>
    <x v="6"/>
  </r>
  <r>
    <x v="611"/>
    <x v="593"/>
    <n v="18533"/>
    <n v="437686"/>
    <n v="3"/>
    <x v="541"/>
    <x v="1"/>
    <x v="0"/>
  </r>
  <r>
    <x v="612"/>
    <x v="593"/>
    <n v="152194"/>
    <n v="291168"/>
    <n v="3"/>
    <x v="541"/>
    <x v="1"/>
    <x v="0"/>
  </r>
  <r>
    <x v="613"/>
    <x v="594"/>
    <n v="115112"/>
    <n v="76405"/>
    <n v="4"/>
    <x v="542"/>
    <x v="1"/>
    <x v="0"/>
  </r>
  <r>
    <x v="614"/>
    <x v="595"/>
    <n v="184716"/>
    <n v="350525"/>
    <n v="0"/>
    <x v="528"/>
    <x v="1"/>
    <x v="6"/>
  </r>
  <r>
    <x v="615"/>
    <x v="596"/>
    <n v="190455"/>
    <n v="182191"/>
    <n v="1"/>
    <x v="543"/>
    <x v="1"/>
    <x v="6"/>
  </r>
  <r>
    <x v="616"/>
    <x v="597"/>
    <n v="14710"/>
    <n v="169563"/>
    <n v="2"/>
    <x v="541"/>
    <x v="1"/>
    <x v="0"/>
  </r>
  <r>
    <x v="617"/>
    <x v="598"/>
    <n v="17667"/>
    <n v="463226"/>
    <n v="2"/>
    <x v="544"/>
    <x v="1"/>
    <x v="0"/>
  </r>
  <r>
    <x v="618"/>
    <x v="599"/>
    <n v="283559"/>
    <n v="124360"/>
    <n v="0"/>
    <x v="545"/>
    <x v="1"/>
    <x v="6"/>
  </r>
  <r>
    <x v="619"/>
    <x v="600"/>
    <n v="125600"/>
    <n v="351192"/>
    <n v="1"/>
    <x v="546"/>
    <x v="1"/>
    <x v="6"/>
  </r>
  <r>
    <x v="620"/>
    <x v="601"/>
    <n v="134749"/>
    <n v="32415"/>
    <n v="3"/>
    <x v="547"/>
    <x v="1"/>
    <x v="0"/>
  </r>
  <r>
    <x v="621"/>
    <x v="602"/>
    <n v="186315"/>
    <n v="217307"/>
    <n v="7"/>
    <x v="548"/>
    <x v="1"/>
    <x v="0"/>
  </r>
  <r>
    <x v="622"/>
    <x v="603"/>
    <n v="334857"/>
    <n v="60239"/>
    <n v="1"/>
    <x v="549"/>
    <x v="1"/>
    <x v="0"/>
  </r>
  <r>
    <x v="623"/>
    <x v="604"/>
    <n v="7981"/>
    <n v="131623"/>
    <n v="1"/>
    <x v="544"/>
    <x v="1"/>
    <x v="0"/>
  </r>
  <r>
    <x v="624"/>
    <x v="605"/>
    <n v="305901"/>
    <n v="285680"/>
    <n v="1"/>
    <x v="550"/>
    <x v="1"/>
    <x v="0"/>
  </r>
  <r>
    <x v="625"/>
    <x v="606"/>
    <n v="48855"/>
    <n v="73365"/>
    <n v="1"/>
    <x v="551"/>
    <x v="1"/>
    <x v="0"/>
  </r>
  <r>
    <x v="626"/>
    <x v="607"/>
    <n v="96683"/>
    <n v="362198"/>
    <n v="0"/>
    <x v="552"/>
    <x v="1"/>
    <x v="0"/>
  </r>
  <r>
    <x v="627"/>
    <x v="608"/>
    <n v="105323"/>
    <n v="250679"/>
    <n v="0"/>
    <x v="553"/>
    <x v="1"/>
    <x v="0"/>
  </r>
  <r>
    <x v="628"/>
    <x v="609"/>
    <n v="224734"/>
    <n v="230507"/>
    <n v="1"/>
    <x v="554"/>
    <x v="1"/>
    <x v="0"/>
  </r>
  <r>
    <x v="629"/>
    <x v="610"/>
    <n v="256160"/>
    <n v="230555"/>
    <n v="-8"/>
    <x v="555"/>
    <x v="1"/>
    <x v="6"/>
  </r>
  <r>
    <x v="630"/>
    <x v="611"/>
    <n v="300916"/>
    <n v="323966"/>
    <n v="3"/>
    <x v="556"/>
    <x v="1"/>
    <x v="0"/>
  </r>
  <r>
    <x v="631"/>
    <x v="612"/>
    <n v="280821"/>
    <n v="96007"/>
    <n v="2"/>
    <x v="557"/>
    <x v="1"/>
    <x v="0"/>
  </r>
  <r>
    <x v="632"/>
    <x v="613"/>
    <n v="284039"/>
    <n v="405737"/>
    <n v="12"/>
    <x v="558"/>
    <x v="1"/>
    <x v="0"/>
  </r>
  <r>
    <x v="633"/>
    <x v="614"/>
    <n v="18533"/>
    <n v="138209"/>
    <n v="3"/>
    <x v="559"/>
    <x v="1"/>
    <x v="0"/>
  </r>
  <r>
    <x v="634"/>
    <x v="615"/>
    <n v="111903"/>
    <n v="382118"/>
    <n v="9"/>
    <x v="560"/>
    <x v="1"/>
    <x v="0"/>
  </r>
  <r>
    <x v="635"/>
    <x v="616"/>
    <n v="298476"/>
    <n v="118549"/>
    <n v="4"/>
    <x v="561"/>
    <x v="1"/>
    <x v="0"/>
  </r>
  <r>
    <x v="636"/>
    <x v="617"/>
    <n v="142233"/>
    <n v="328491"/>
    <n v="6"/>
    <x v="562"/>
    <x v="1"/>
    <x v="0"/>
  </r>
  <r>
    <x v="637"/>
    <x v="618"/>
    <n v="218673"/>
    <n v="470762"/>
    <n v="2"/>
    <x v="563"/>
    <x v="1"/>
    <x v="0"/>
  </r>
  <r>
    <x v="638"/>
    <x v="619"/>
    <n v="210282"/>
    <n v="144501"/>
    <n v="1"/>
    <x v="564"/>
    <x v="1"/>
    <x v="0"/>
  </r>
  <r>
    <x v="639"/>
    <x v="620"/>
    <n v="246528"/>
    <n v="262011"/>
    <n v="3"/>
    <x v="565"/>
    <x v="1"/>
    <x v="0"/>
  </r>
  <r>
    <x v="640"/>
    <x v="621"/>
    <n v="145296"/>
    <n v="367148"/>
    <n v="1"/>
    <x v="566"/>
    <x v="1"/>
    <x v="0"/>
  </r>
  <r>
    <x v="641"/>
    <x v="622"/>
    <n v="85966"/>
    <n v="419859"/>
    <n v="2"/>
    <x v="567"/>
    <x v="1"/>
    <x v="0"/>
  </r>
  <r>
    <x v="642"/>
    <x v="623"/>
    <n v="118744"/>
    <n v="227775"/>
    <n v="8"/>
    <x v="568"/>
    <x v="1"/>
    <x v="0"/>
  </r>
  <r>
    <x v="643"/>
    <x v="624"/>
    <n v="221671"/>
    <n v="347393"/>
    <n v="2"/>
    <x v="569"/>
    <x v="1"/>
    <x v="0"/>
  </r>
  <r>
    <x v="644"/>
    <x v="625"/>
    <n v="145071"/>
    <n v="155428"/>
    <n v="7"/>
    <x v="570"/>
    <x v="1"/>
    <x v="0"/>
  </r>
  <r>
    <x v="645"/>
    <x v="626"/>
    <n v="40533"/>
    <n v="81226"/>
    <n v="4"/>
    <x v="571"/>
    <x v="1"/>
    <x v="0"/>
  </r>
  <r>
    <x v="646"/>
    <x v="627"/>
    <n v="180332"/>
    <n v="145779"/>
    <n v="1"/>
    <x v="572"/>
    <x v="1"/>
    <x v="0"/>
  </r>
  <r>
    <x v="647"/>
    <x v="628"/>
    <n v="61875"/>
    <n v="365461"/>
    <n v="0"/>
    <x v="573"/>
    <x v="1"/>
    <x v="0"/>
  </r>
  <r>
    <x v="648"/>
    <x v="629"/>
    <n v="292499"/>
    <n v="112334"/>
    <n v="0"/>
    <x v="574"/>
    <x v="1"/>
    <x v="0"/>
  </r>
  <r>
    <x v="649"/>
    <x v="630"/>
    <n v="111903"/>
    <n v="301748"/>
    <n v="9"/>
    <x v="575"/>
    <x v="1"/>
    <x v="0"/>
  </r>
  <r>
    <x v="650"/>
    <x v="631"/>
    <n v="315137"/>
    <n v="472712"/>
    <n v="1"/>
    <x v="576"/>
    <x v="1"/>
    <x v="0"/>
  </r>
  <r>
    <x v="651"/>
    <x v="632"/>
    <n v="121206"/>
    <n v="405774"/>
    <n v="9"/>
    <x v="577"/>
    <x v="1"/>
    <x v="0"/>
  </r>
  <r>
    <x v="652"/>
    <x v="633"/>
    <n v="64935"/>
    <n v="230507"/>
    <n v="8"/>
    <x v="578"/>
    <x v="1"/>
    <x v="0"/>
  </r>
  <r>
    <x v="653"/>
    <x v="634"/>
    <n v="10222"/>
    <n v="444546"/>
    <n v="1"/>
    <x v="579"/>
    <x v="1"/>
    <x v="0"/>
  </r>
  <r>
    <x v="654"/>
    <x v="635"/>
    <n v="156679"/>
    <n v="436070"/>
    <n v="7"/>
    <x v="580"/>
    <x v="1"/>
    <x v="0"/>
  </r>
  <r>
    <x v="655"/>
    <x v="636"/>
    <n v="285386"/>
    <n v="117830"/>
    <n v="9"/>
    <x v="581"/>
    <x v="1"/>
    <x v="0"/>
  </r>
  <r>
    <x v="656"/>
    <x v="637"/>
    <n v="251464"/>
    <n v="411922"/>
    <n v="3"/>
    <x v="582"/>
    <x v="1"/>
    <x v="0"/>
  </r>
  <r>
    <x v="657"/>
    <x v="638"/>
    <n v="136162"/>
    <n v="227775"/>
    <n v="1"/>
    <x v="583"/>
    <x v="1"/>
    <x v="0"/>
  </r>
  <r>
    <x v="658"/>
    <x v="639"/>
    <n v="1577"/>
    <n v="411922"/>
    <n v="1"/>
    <x v="584"/>
    <x v="1"/>
    <x v="0"/>
  </r>
  <r>
    <x v="659"/>
    <x v="640"/>
    <n v="340353"/>
    <n v="98921"/>
    <n v="1"/>
    <x v="585"/>
    <x v="1"/>
    <x v="0"/>
  </r>
  <r>
    <x v="660"/>
    <x v="641"/>
    <n v="131935"/>
    <n v="411922"/>
    <n v="1"/>
    <x v="586"/>
    <x v="1"/>
    <x v="0"/>
  </r>
  <r>
    <x v="661"/>
    <x v="642"/>
    <n v="313354"/>
    <n v="230507"/>
    <n v="1"/>
    <x v="587"/>
    <x v="1"/>
    <x v="0"/>
  </r>
  <r>
    <x v="662"/>
    <x v="643"/>
    <n v="243309"/>
    <n v="98398"/>
    <n v="1"/>
    <x v="588"/>
    <x v="1"/>
    <x v="0"/>
  </r>
  <r>
    <x v="663"/>
    <x v="643"/>
    <n v="258694"/>
    <n v="23976"/>
    <n v="1"/>
    <x v="588"/>
    <x v="1"/>
    <x v="0"/>
  </r>
  <r>
    <x v="664"/>
    <x v="644"/>
    <n v="145942"/>
    <n v="227775"/>
    <n v="3"/>
    <x v="570"/>
    <x v="1"/>
    <x v="0"/>
  </r>
  <r>
    <x v="665"/>
    <x v="645"/>
    <n v="17667"/>
    <n v="411922"/>
    <n v="2"/>
    <x v="589"/>
    <x v="1"/>
    <x v="0"/>
  </r>
  <r>
    <x v="666"/>
    <x v="646"/>
    <n v="271473"/>
    <n v="112334"/>
    <n v="4"/>
    <x v="590"/>
    <x v="1"/>
    <x v="0"/>
  </r>
  <r>
    <x v="667"/>
    <x v="647"/>
    <n v="70301"/>
    <n v="343712"/>
    <n v="1"/>
    <x v="591"/>
    <x v="1"/>
    <x v="0"/>
  </r>
  <r>
    <x v="668"/>
    <x v="648"/>
    <n v="70311"/>
    <n v="158978"/>
    <n v="2"/>
    <x v="592"/>
    <x v="1"/>
    <x v="0"/>
  </r>
  <r>
    <x v="669"/>
    <x v="648"/>
    <n v="91683"/>
    <n v="472330"/>
    <n v="6"/>
    <x v="593"/>
    <x v="1"/>
    <x v="0"/>
  </r>
  <r>
    <x v="670"/>
    <x v="649"/>
    <n v="133994"/>
    <n v="250679"/>
    <n v="2"/>
    <x v="594"/>
    <x v="1"/>
    <x v="0"/>
  </r>
  <r>
    <x v="671"/>
    <x v="650"/>
    <n v="196644"/>
    <n v="230507"/>
    <n v="1"/>
    <x v="595"/>
    <x v="1"/>
    <x v="0"/>
  </r>
  <r>
    <x v="672"/>
    <x v="651"/>
    <n v="144836"/>
    <n v="411922"/>
    <n v="0"/>
    <x v="596"/>
    <x v="1"/>
    <x v="0"/>
  </r>
  <r>
    <x v="673"/>
    <x v="652"/>
    <n v="89096"/>
    <n v="250247"/>
    <n v="2"/>
    <x v="597"/>
    <x v="1"/>
    <x v="0"/>
  </r>
  <r>
    <x v="674"/>
    <x v="653"/>
    <n v="235484"/>
    <n v="469849"/>
    <n v="1"/>
    <x v="560"/>
    <x v="1"/>
    <x v="0"/>
  </r>
  <r>
    <x v="675"/>
    <x v="654"/>
    <n v="60024"/>
    <n v="158978"/>
    <n v="2"/>
    <x v="598"/>
    <x v="1"/>
    <x v="0"/>
  </r>
  <r>
    <x v="676"/>
    <x v="655"/>
    <n v="340431"/>
    <n v="21760"/>
    <n v="0"/>
    <x v="599"/>
    <x v="1"/>
    <x v="0"/>
  </r>
  <r>
    <x v="677"/>
    <x v="656"/>
    <n v="146674"/>
    <n v="411922"/>
    <n v="1"/>
    <x v="600"/>
    <x v="1"/>
    <x v="0"/>
  </r>
  <r>
    <x v="678"/>
    <x v="657"/>
    <n v="281138"/>
    <n v="411922"/>
    <n v="1"/>
    <x v="601"/>
    <x v="1"/>
    <x v="0"/>
  </r>
  <r>
    <x v="679"/>
    <x v="658"/>
    <n v="3458"/>
    <n v="230507"/>
    <n v="0"/>
    <x v="602"/>
    <x v="1"/>
    <x v="0"/>
  </r>
  <r>
    <x v="680"/>
    <x v="659"/>
    <n v="64045"/>
    <n v="21760"/>
    <n v="1"/>
    <x v="603"/>
    <x v="1"/>
    <x v="0"/>
  </r>
  <r>
    <x v="681"/>
    <x v="660"/>
    <n v="105148"/>
    <n v="43623"/>
    <n v="2"/>
    <x v="604"/>
    <x v="1"/>
    <x v="0"/>
  </r>
  <r>
    <x v="682"/>
    <x v="661"/>
    <n v="30469"/>
    <n v="419338"/>
    <n v="0"/>
    <x v="605"/>
    <x v="1"/>
    <x v="0"/>
  </r>
  <r>
    <x v="683"/>
    <x v="662"/>
    <n v="124113"/>
    <n v="310369"/>
    <n v="1"/>
    <x v="598"/>
    <x v="1"/>
    <x v="0"/>
  </r>
  <r>
    <x v="684"/>
    <x v="663"/>
    <n v="117653"/>
    <n v="250679"/>
    <n v="6"/>
    <x v="606"/>
    <x v="1"/>
    <x v="1"/>
  </r>
  <r>
    <x v="685"/>
    <x v="664"/>
    <n v="25608"/>
    <n v="217307"/>
    <n v="3"/>
    <x v="607"/>
    <x v="1"/>
    <x v="0"/>
  </r>
  <r>
    <x v="686"/>
    <x v="665"/>
    <n v="393"/>
    <n v="250679"/>
    <n v="0"/>
    <x v="608"/>
    <x v="1"/>
    <x v="0"/>
  </r>
  <r>
    <x v="687"/>
    <x v="666"/>
    <n v="143505"/>
    <n v="191893"/>
    <n v="2"/>
    <x v="609"/>
    <x v="1"/>
    <x v="0"/>
  </r>
  <r>
    <x v="688"/>
    <x v="667"/>
    <n v="333498"/>
    <n v="37644"/>
    <n v="2"/>
    <x v="610"/>
    <x v="1"/>
    <x v="0"/>
  </r>
  <r>
    <x v="689"/>
    <x v="668"/>
    <n v="339887"/>
    <n v="122902"/>
    <n v="4"/>
    <x v="611"/>
    <x v="1"/>
    <x v="0"/>
  </r>
  <r>
    <x v="690"/>
    <x v="669"/>
    <n v="193447"/>
    <n v="217024"/>
    <n v="2"/>
    <x v="612"/>
    <x v="1"/>
    <x v="0"/>
  </r>
  <r>
    <x v="691"/>
    <x v="670"/>
    <n v="194009"/>
    <n v="230507"/>
    <n v="3"/>
    <x v="613"/>
    <x v="1"/>
    <x v="0"/>
  </r>
  <r>
    <x v="692"/>
    <x v="671"/>
    <n v="340446"/>
    <n v="411922"/>
    <n v="-3"/>
    <x v="614"/>
    <x v="1"/>
    <x v="0"/>
  </r>
  <r>
    <x v="693"/>
    <x v="672"/>
    <n v="107318"/>
    <n v="128523"/>
    <n v="2"/>
    <x v="615"/>
    <x v="1"/>
    <x v="0"/>
  </r>
  <r>
    <x v="694"/>
    <x v="673"/>
    <n v="80396"/>
    <n v="73365"/>
    <n v="1"/>
    <x v="616"/>
    <x v="1"/>
    <x v="0"/>
  </r>
  <r>
    <x v="695"/>
    <x v="674"/>
    <n v="304392"/>
    <n v="470762"/>
    <n v="0"/>
    <x v="617"/>
    <x v="1"/>
    <x v="0"/>
  </r>
  <r>
    <x v="696"/>
    <x v="675"/>
    <n v="187785"/>
    <n v="455878"/>
    <n v="1"/>
    <x v="618"/>
    <x v="1"/>
    <x v="0"/>
  </r>
  <r>
    <x v="697"/>
    <x v="676"/>
    <n v="91636"/>
    <n v="347008"/>
    <n v="2"/>
    <x v="619"/>
    <x v="1"/>
    <x v="0"/>
  </r>
  <r>
    <x v="698"/>
    <x v="677"/>
    <n v="77322"/>
    <n v="219316"/>
    <n v="2"/>
    <x v="620"/>
    <x v="1"/>
    <x v="0"/>
  </r>
  <r>
    <x v="699"/>
    <x v="678"/>
    <n v="268435"/>
    <n v="227775"/>
    <n v="2"/>
    <x v="621"/>
    <x v="1"/>
    <x v="0"/>
  </r>
  <r>
    <x v="700"/>
    <x v="679"/>
    <n v="27149"/>
    <n v="230778"/>
    <n v="2"/>
    <x v="622"/>
    <x v="1"/>
    <x v="0"/>
  </r>
  <r>
    <x v="701"/>
    <x v="680"/>
    <n v="95551"/>
    <n v="155227"/>
    <n v="2"/>
    <x v="623"/>
    <x v="1"/>
    <x v="0"/>
  </r>
  <r>
    <x v="702"/>
    <x v="681"/>
    <n v="67944"/>
    <n v="153893"/>
    <n v="3"/>
    <x v="624"/>
    <x v="1"/>
    <x v="0"/>
  </r>
  <r>
    <x v="703"/>
    <x v="682"/>
    <n v="180170"/>
    <n v="153893"/>
    <n v="2"/>
    <x v="613"/>
    <x v="1"/>
    <x v="0"/>
  </r>
  <r>
    <x v="704"/>
    <x v="683"/>
    <n v="295977"/>
    <n v="458081"/>
    <n v="0"/>
    <x v="625"/>
    <x v="1"/>
    <x v="0"/>
  </r>
  <r>
    <x v="705"/>
    <x v="684"/>
    <n v="338704"/>
    <n v="70091"/>
    <n v="1"/>
    <x v="575"/>
    <x v="1"/>
    <x v="0"/>
  </r>
  <r>
    <x v="706"/>
    <x v="685"/>
    <n v="327255"/>
    <n v="411922"/>
    <n v="2"/>
    <x v="626"/>
    <x v="1"/>
    <x v="0"/>
  </r>
  <r>
    <x v="707"/>
    <x v="686"/>
    <n v="13380"/>
    <n v="82901"/>
    <n v="3"/>
    <x v="627"/>
    <x v="1"/>
    <x v="0"/>
  </r>
  <r>
    <x v="708"/>
    <x v="687"/>
    <n v="245392"/>
    <n v="118549"/>
    <n v="2"/>
    <x v="628"/>
    <x v="1"/>
    <x v="0"/>
  </r>
  <r>
    <x v="709"/>
    <x v="688"/>
    <n v="215881"/>
    <n v="42705"/>
    <n v="0"/>
    <x v="580"/>
    <x v="1"/>
    <x v="0"/>
  </r>
  <r>
    <x v="710"/>
    <x v="689"/>
    <n v="106249"/>
    <n v="183290"/>
    <n v="0"/>
    <x v="629"/>
    <x v="1"/>
    <x v="0"/>
  </r>
  <r>
    <x v="711"/>
    <x v="690"/>
    <n v="124"/>
    <n v="436459"/>
    <n v="1"/>
    <x v="630"/>
    <x v="1"/>
    <x v="0"/>
  </r>
  <r>
    <x v="712"/>
    <x v="691"/>
    <n v="287501"/>
    <n v="182191"/>
    <n v="1"/>
    <x v="613"/>
    <x v="1"/>
    <x v="0"/>
  </r>
  <r>
    <x v="713"/>
    <x v="692"/>
    <n v="322947"/>
    <n v="78899"/>
    <n v="1"/>
    <x v="631"/>
    <x v="1"/>
    <x v="0"/>
  </r>
  <r>
    <x v="714"/>
    <x v="693"/>
    <n v="82152"/>
    <n v="103402"/>
    <n v="1"/>
    <x v="632"/>
    <x v="1"/>
    <x v="0"/>
  </r>
  <r>
    <x v="715"/>
    <x v="693"/>
    <n v="341606"/>
    <n v="411922"/>
    <n v="1"/>
    <x v="632"/>
    <x v="1"/>
    <x v="0"/>
  </r>
  <r>
    <x v="716"/>
    <x v="694"/>
    <n v="221671"/>
    <n v="5151"/>
    <n v="2"/>
    <x v="633"/>
    <x v="1"/>
    <x v="0"/>
  </r>
  <r>
    <x v="717"/>
    <x v="695"/>
    <n v="43065"/>
    <n v="378749"/>
    <n v="0"/>
    <x v="634"/>
    <x v="1"/>
    <x v="0"/>
  </r>
  <r>
    <x v="718"/>
    <x v="695"/>
    <n v="63036"/>
    <n v="360778"/>
    <n v="0"/>
    <x v="634"/>
    <x v="1"/>
    <x v="0"/>
  </r>
  <r>
    <x v="719"/>
    <x v="695"/>
    <n v="280353"/>
    <n v="359858"/>
    <n v="0"/>
    <x v="634"/>
    <x v="1"/>
    <x v="0"/>
  </r>
  <r>
    <x v="720"/>
    <x v="696"/>
    <n v="55329"/>
    <n v="250679"/>
    <n v="6"/>
    <x v="635"/>
    <x v="1"/>
    <x v="1"/>
  </r>
  <r>
    <x v="721"/>
    <x v="697"/>
    <n v="264427"/>
    <n v="21760"/>
    <n v="0"/>
    <x v="626"/>
    <x v="1"/>
    <x v="0"/>
  </r>
  <r>
    <x v="722"/>
    <x v="698"/>
    <n v="341702"/>
    <n v="296511"/>
    <n v="2"/>
    <x v="636"/>
    <x v="1"/>
    <x v="1"/>
  </r>
  <r>
    <x v="723"/>
    <x v="699"/>
    <n v="204899"/>
    <n v="327968"/>
    <n v="2"/>
    <x v="637"/>
    <x v="1"/>
    <x v="1"/>
  </r>
  <r>
    <x v="724"/>
    <x v="700"/>
    <n v="346225"/>
    <n v="182984"/>
    <n v="1"/>
    <x v="638"/>
    <x v="1"/>
    <x v="0"/>
  </r>
  <r>
    <x v="725"/>
    <x v="701"/>
    <n v="2728"/>
    <n v="414410"/>
    <n v="2"/>
    <x v="639"/>
    <x v="1"/>
    <x v="1"/>
  </r>
  <r>
    <x v="726"/>
    <x v="702"/>
    <n v="185585"/>
    <n v="347393"/>
    <n v="7"/>
    <x v="640"/>
    <x v="1"/>
    <x v="1"/>
  </r>
  <r>
    <x v="727"/>
    <x v="703"/>
    <n v="105970"/>
    <n v="111153"/>
    <n v="1"/>
    <x v="606"/>
    <x v="1"/>
    <x v="1"/>
  </r>
  <r>
    <x v="728"/>
    <x v="704"/>
    <n v="89489"/>
    <n v="241927"/>
    <n v="3"/>
    <x v="641"/>
    <x v="1"/>
    <x v="1"/>
  </r>
  <r>
    <x v="729"/>
    <x v="705"/>
    <n v="343566"/>
    <n v="473323"/>
    <n v="1"/>
    <x v="642"/>
    <x v="1"/>
    <x v="1"/>
  </r>
  <r>
    <x v="730"/>
    <x v="706"/>
    <n v="311841"/>
    <n v="250679"/>
    <n v="1"/>
    <x v="643"/>
    <x v="1"/>
    <x v="1"/>
  </r>
  <r>
    <x v="731"/>
    <x v="707"/>
    <n v="330550"/>
    <n v="182984"/>
    <n v="1"/>
    <x v="644"/>
    <x v="1"/>
    <x v="1"/>
  </r>
  <r>
    <x v="732"/>
    <x v="708"/>
    <n v="341702"/>
    <n v="250679"/>
    <n v="2"/>
    <x v="645"/>
    <x v="1"/>
    <x v="1"/>
  </r>
  <r>
    <x v="733"/>
    <x v="709"/>
    <n v="337805"/>
    <n v="62068"/>
    <n v="1"/>
    <x v="646"/>
    <x v="1"/>
    <x v="1"/>
  </r>
  <r>
    <x v="734"/>
    <x v="710"/>
    <n v="23569"/>
    <n v="100317"/>
    <n v="-8"/>
    <x v="647"/>
    <x v="1"/>
    <x v="0"/>
  </r>
  <r>
    <x v="735"/>
    <x v="711"/>
    <n v="177347"/>
    <n v="158978"/>
    <n v="1"/>
    <x v="648"/>
    <x v="1"/>
    <x v="1"/>
  </r>
  <r>
    <x v="736"/>
    <x v="712"/>
    <n v="53385"/>
    <n v="331902"/>
    <n v="0"/>
    <x v="649"/>
    <x v="1"/>
    <x v="1"/>
  </r>
  <r>
    <x v="737"/>
    <x v="713"/>
    <n v="296405"/>
    <n v="26408"/>
    <n v="0"/>
    <x v="650"/>
    <x v="1"/>
    <x v="1"/>
  </r>
  <r>
    <x v="738"/>
    <x v="714"/>
    <n v="18793"/>
    <n v="94400"/>
    <n v="-4"/>
    <x v="651"/>
    <x v="1"/>
    <x v="0"/>
  </r>
  <r>
    <x v="739"/>
    <x v="715"/>
    <n v="258694"/>
    <n v="133619"/>
    <n v="1"/>
    <x v="652"/>
    <x v="1"/>
    <x v="1"/>
  </r>
  <r>
    <x v="740"/>
    <x v="716"/>
    <n v="66809"/>
    <n v="51416"/>
    <n v="0"/>
    <x v="653"/>
    <x v="1"/>
    <x v="1"/>
  </r>
  <r>
    <x v="741"/>
    <x v="717"/>
    <n v="144231"/>
    <n v="411922"/>
    <n v="9"/>
    <x v="654"/>
    <x v="1"/>
    <x v="1"/>
  </r>
  <r>
    <x v="742"/>
    <x v="718"/>
    <n v="281138"/>
    <n v="472712"/>
    <n v="1"/>
    <x v="655"/>
    <x v="1"/>
    <x v="1"/>
  </r>
  <r>
    <x v="743"/>
    <x v="719"/>
    <n v="230971"/>
    <n v="88863"/>
    <n v="3"/>
    <x v="656"/>
    <x v="1"/>
    <x v="1"/>
  </r>
  <r>
    <x v="744"/>
    <x v="720"/>
    <n v="2749"/>
    <n v="81735"/>
    <n v="2"/>
    <x v="657"/>
    <x v="1"/>
    <x v="1"/>
  </r>
  <r>
    <x v="745"/>
    <x v="721"/>
    <n v="27819"/>
    <n v="380039"/>
    <n v="7"/>
    <x v="658"/>
    <x v="1"/>
    <x v="1"/>
  </r>
  <r>
    <x v="746"/>
    <x v="722"/>
    <n v="15263"/>
    <n v="198146"/>
    <n v="8"/>
    <x v="659"/>
    <x v="1"/>
    <x v="1"/>
  </r>
  <r>
    <x v="747"/>
    <x v="723"/>
    <n v="163208"/>
    <n v="30093"/>
    <n v="7"/>
    <x v="660"/>
    <x v="1"/>
    <x v="1"/>
  </r>
  <r>
    <x v="748"/>
    <x v="724"/>
    <n v="232200"/>
    <n v="351192"/>
    <n v="7"/>
    <x v="661"/>
    <x v="1"/>
    <x v="1"/>
  </r>
  <r>
    <x v="749"/>
    <x v="725"/>
    <n v="89529"/>
    <n v="175663"/>
    <n v="1"/>
    <x v="662"/>
    <x v="1"/>
    <x v="1"/>
  </r>
  <r>
    <x v="750"/>
    <x v="726"/>
    <n v="307645"/>
    <n v="189009"/>
    <n v="7"/>
    <x v="663"/>
    <x v="1"/>
    <x v="1"/>
  </r>
  <r>
    <x v="751"/>
    <x v="727"/>
    <n v="331456"/>
    <n v="86587"/>
    <n v="4"/>
    <x v="664"/>
    <x v="1"/>
    <x v="1"/>
  </r>
  <r>
    <x v="752"/>
    <x v="728"/>
    <n v="190455"/>
    <n v="155428"/>
    <n v="1"/>
    <x v="665"/>
    <x v="1"/>
    <x v="1"/>
  </r>
  <r>
    <x v="753"/>
    <x v="729"/>
    <n v="291769"/>
    <n v="178201"/>
    <n v="12"/>
    <x v="666"/>
    <x v="1"/>
    <x v="1"/>
  </r>
  <r>
    <x v="754"/>
    <x v="730"/>
    <n v="140000"/>
    <n v="230507"/>
    <n v="1"/>
    <x v="667"/>
    <x v="1"/>
    <x v="1"/>
  </r>
  <r>
    <x v="755"/>
    <x v="731"/>
    <n v="248886"/>
    <n v="40694"/>
    <n v="3"/>
    <x v="664"/>
    <x v="1"/>
    <x v="1"/>
  </r>
  <r>
    <x v="756"/>
    <x v="732"/>
    <n v="177784"/>
    <n v="392434"/>
    <n v="6"/>
    <x v="668"/>
    <x v="1"/>
    <x v="1"/>
  </r>
  <r>
    <x v="757"/>
    <x v="733"/>
    <n v="340908"/>
    <n v="297015"/>
    <n v="0"/>
    <x v="669"/>
    <x v="1"/>
    <x v="1"/>
  </r>
  <r>
    <x v="758"/>
    <x v="734"/>
    <n v="166582"/>
    <n v="118549"/>
    <n v="0"/>
    <x v="670"/>
    <x v="1"/>
    <x v="1"/>
  </r>
  <r>
    <x v="759"/>
    <x v="735"/>
    <n v="272113"/>
    <n v="176259"/>
    <n v="11"/>
    <x v="671"/>
    <x v="1"/>
    <x v="1"/>
  </r>
  <r>
    <x v="760"/>
    <x v="736"/>
    <n v="51909"/>
    <n v="394819"/>
    <n v="2"/>
    <x v="672"/>
    <x v="1"/>
    <x v="1"/>
  </r>
  <r>
    <x v="761"/>
    <x v="737"/>
    <n v="181843"/>
    <n v="170967"/>
    <n v="2"/>
    <x v="673"/>
    <x v="1"/>
    <x v="1"/>
  </r>
  <r>
    <x v="762"/>
    <x v="738"/>
    <n v="219848"/>
    <n v="250679"/>
    <n v="7"/>
    <x v="674"/>
    <x v="1"/>
    <x v="1"/>
  </r>
  <r>
    <x v="763"/>
    <x v="739"/>
    <n v="216225"/>
    <n v="411922"/>
    <n v="7"/>
    <x v="675"/>
    <x v="1"/>
    <x v="1"/>
  </r>
  <r>
    <x v="764"/>
    <x v="740"/>
    <n v="60000"/>
    <n v="235960"/>
    <n v="1"/>
    <x v="676"/>
    <x v="1"/>
    <x v="1"/>
  </r>
  <r>
    <x v="765"/>
    <x v="741"/>
    <n v="230083"/>
    <n v="411922"/>
    <n v="3"/>
    <x v="677"/>
    <x v="1"/>
    <x v="1"/>
  </r>
  <r>
    <x v="766"/>
    <x v="742"/>
    <n v="280524"/>
    <n v="470762"/>
    <n v="12"/>
    <x v="678"/>
    <x v="1"/>
    <x v="2"/>
  </r>
  <r>
    <x v="767"/>
    <x v="743"/>
    <n v="21019"/>
    <n v="347008"/>
    <n v="3"/>
    <x v="661"/>
    <x v="1"/>
    <x v="1"/>
  </r>
  <r>
    <x v="768"/>
    <x v="744"/>
    <n v="166110"/>
    <n v="238576"/>
    <n v="4"/>
    <x v="679"/>
    <x v="1"/>
    <x v="1"/>
  </r>
  <r>
    <x v="769"/>
    <x v="745"/>
    <n v="328946"/>
    <n v="158978"/>
    <n v="3"/>
    <x v="680"/>
    <x v="1"/>
    <x v="1"/>
  </r>
  <r>
    <x v="770"/>
    <x v="746"/>
    <n v="308455"/>
    <n v="347008"/>
    <n v="2"/>
    <x v="681"/>
    <x v="1"/>
    <x v="1"/>
  </r>
  <r>
    <x v="771"/>
    <x v="747"/>
    <n v="344112"/>
    <n v="262099"/>
    <n v="2"/>
    <x v="659"/>
    <x v="1"/>
    <x v="1"/>
  </r>
  <r>
    <x v="772"/>
    <x v="748"/>
    <n v="135251"/>
    <n v="472712"/>
    <n v="3"/>
    <x v="682"/>
    <x v="1"/>
    <x v="1"/>
  </r>
  <r>
    <x v="773"/>
    <x v="748"/>
    <n v="42479"/>
    <n v="118549"/>
    <n v="7"/>
    <x v="683"/>
    <x v="1"/>
    <x v="1"/>
  </r>
  <r>
    <x v="774"/>
    <x v="749"/>
    <n v="128168"/>
    <n v="158978"/>
    <n v="2"/>
    <x v="684"/>
    <x v="1"/>
    <x v="1"/>
  </r>
  <r>
    <x v="775"/>
    <x v="750"/>
    <n v="93864"/>
    <n v="389710"/>
    <n v="4"/>
    <x v="685"/>
    <x v="1"/>
    <x v="1"/>
  </r>
  <r>
    <x v="776"/>
    <x v="751"/>
    <n v="243309"/>
    <n v="227775"/>
    <n v="1"/>
    <x v="686"/>
    <x v="1"/>
    <x v="1"/>
  </r>
  <r>
    <x v="777"/>
    <x v="752"/>
    <n v="90477"/>
    <n v="95024"/>
    <n v="1"/>
    <x v="687"/>
    <x v="1"/>
    <x v="1"/>
  </r>
  <r>
    <x v="778"/>
    <x v="753"/>
    <n v="176179"/>
    <n v="411922"/>
    <n v="1"/>
    <x v="688"/>
    <x v="1"/>
    <x v="1"/>
  </r>
  <r>
    <x v="779"/>
    <x v="754"/>
    <n v="101418"/>
    <n v="411922"/>
    <n v="0"/>
    <x v="689"/>
    <x v="1"/>
    <x v="1"/>
  </r>
  <r>
    <x v="780"/>
    <x v="755"/>
    <n v="238480"/>
    <n v="411922"/>
    <n v="0"/>
    <x v="690"/>
    <x v="1"/>
    <x v="1"/>
  </r>
  <r>
    <x v="781"/>
    <x v="756"/>
    <n v="245878"/>
    <n v="16029"/>
    <n v="2"/>
    <x v="691"/>
    <x v="1"/>
    <x v="1"/>
  </r>
  <r>
    <x v="782"/>
    <x v="757"/>
    <n v="271126"/>
    <n v="118549"/>
    <n v="3"/>
    <x v="692"/>
    <x v="1"/>
    <x v="1"/>
  </r>
  <r>
    <x v="783"/>
    <x v="758"/>
    <n v="192756"/>
    <n v="472712"/>
    <n v="0"/>
    <x v="693"/>
    <x v="1"/>
    <x v="1"/>
  </r>
  <r>
    <x v="784"/>
    <x v="759"/>
    <n v="3458"/>
    <n v="162417"/>
    <n v="0"/>
    <x v="694"/>
    <x v="1"/>
    <x v="1"/>
  </r>
  <r>
    <x v="785"/>
    <x v="760"/>
    <n v="60024"/>
    <n v="76405"/>
    <n v="2"/>
    <x v="695"/>
    <x v="1"/>
    <x v="1"/>
  </r>
  <r>
    <x v="786"/>
    <x v="761"/>
    <n v="13268"/>
    <n v="191893"/>
    <n v="2"/>
    <x v="696"/>
    <x v="1"/>
    <x v="1"/>
  </r>
  <r>
    <x v="787"/>
    <x v="762"/>
    <n v="177687"/>
    <n v="405774"/>
    <n v="1"/>
    <x v="697"/>
    <x v="1"/>
    <x v="1"/>
  </r>
  <r>
    <x v="788"/>
    <x v="763"/>
    <n v="187930"/>
    <n v="36003"/>
    <n v="3"/>
    <x v="698"/>
    <x v="1"/>
    <x v="1"/>
  </r>
  <r>
    <x v="789"/>
    <x v="764"/>
    <n v="159540"/>
    <n v="158978"/>
    <n v="2"/>
    <x v="699"/>
    <x v="1"/>
    <x v="1"/>
  </r>
  <r>
    <x v="790"/>
    <x v="765"/>
    <n v="205260"/>
    <n v="351192"/>
    <n v="3"/>
    <x v="700"/>
    <x v="1"/>
    <x v="1"/>
  </r>
  <r>
    <x v="791"/>
    <x v="766"/>
    <n v="116212"/>
    <n v="100412"/>
    <n v="3"/>
    <x v="701"/>
    <x v="1"/>
    <x v="1"/>
  </r>
  <r>
    <x v="792"/>
    <x v="767"/>
    <n v="198837"/>
    <n v="361955"/>
    <n v="1"/>
    <x v="702"/>
    <x v="1"/>
    <x v="1"/>
  </r>
  <r>
    <x v="793"/>
    <x v="768"/>
    <n v="15310"/>
    <n v="158978"/>
    <n v="0"/>
    <x v="703"/>
    <x v="1"/>
    <x v="1"/>
  </r>
  <r>
    <x v="794"/>
    <x v="769"/>
    <n v="245093"/>
    <n v="112334"/>
    <n v="2"/>
    <x v="704"/>
    <x v="1"/>
    <x v="1"/>
  </r>
  <r>
    <x v="795"/>
    <x v="770"/>
    <n v="103453"/>
    <n v="134973"/>
    <n v="1"/>
    <x v="705"/>
    <x v="1"/>
    <x v="1"/>
  </r>
  <r>
    <x v="796"/>
    <x v="771"/>
    <n v="220229"/>
    <n v="411922"/>
    <n v="0"/>
    <x v="679"/>
    <x v="1"/>
    <x v="1"/>
  </r>
  <r>
    <x v="797"/>
    <x v="772"/>
    <n v="294709"/>
    <n v="119655"/>
    <n v="1"/>
    <x v="706"/>
    <x v="1"/>
    <x v="1"/>
  </r>
  <r>
    <x v="798"/>
    <x v="773"/>
    <n v="133016"/>
    <n v="104958"/>
    <n v="1"/>
    <x v="707"/>
    <x v="1"/>
    <x v="1"/>
  </r>
  <r>
    <x v="799"/>
    <x v="774"/>
    <n v="35627"/>
    <n v="351192"/>
    <n v="5"/>
    <x v="708"/>
    <x v="1"/>
    <x v="1"/>
  </r>
  <r>
    <x v="800"/>
    <x v="775"/>
    <n v="242719"/>
    <n v="126642"/>
    <n v="2"/>
    <x v="709"/>
    <x v="1"/>
    <x v="1"/>
  </r>
  <r>
    <x v="801"/>
    <x v="776"/>
    <n v="336905"/>
    <n v="88863"/>
    <n v="0"/>
    <x v="710"/>
    <x v="1"/>
    <x v="1"/>
  </r>
  <r>
    <x v="802"/>
    <x v="777"/>
    <n v="258885"/>
    <n v="250679"/>
    <n v="3"/>
    <x v="711"/>
    <x v="1"/>
    <x v="1"/>
  </r>
  <r>
    <x v="803"/>
    <x v="778"/>
    <n v="115378"/>
    <n v="118549"/>
    <n v="2"/>
    <x v="712"/>
    <x v="1"/>
    <x v="1"/>
  </r>
  <r>
    <x v="804"/>
    <x v="779"/>
    <n v="227961"/>
    <n v="343712"/>
    <n v="2"/>
    <x v="713"/>
    <x v="1"/>
    <x v="1"/>
  </r>
  <r>
    <x v="805"/>
    <x v="780"/>
    <n v="284419"/>
    <n v="472712"/>
    <n v="0"/>
    <x v="714"/>
    <x v="1"/>
    <x v="1"/>
  </r>
  <r>
    <x v="806"/>
    <x v="781"/>
    <n v="153598"/>
    <n v="148570"/>
    <n v="3"/>
    <x v="715"/>
    <x v="1"/>
    <x v="1"/>
  </r>
  <r>
    <x v="807"/>
    <x v="782"/>
    <n v="2146"/>
    <n v="343491"/>
    <n v="1"/>
    <x v="716"/>
    <x v="1"/>
    <x v="1"/>
  </r>
  <r>
    <x v="808"/>
    <x v="783"/>
    <n v="57853"/>
    <n v="118549"/>
    <n v="2"/>
    <x v="717"/>
    <x v="1"/>
    <x v="1"/>
  </r>
  <r>
    <x v="809"/>
    <x v="784"/>
    <n v="48677"/>
    <n v="411922"/>
    <n v="1"/>
    <x v="718"/>
    <x v="1"/>
    <x v="1"/>
  </r>
  <r>
    <x v="810"/>
    <x v="785"/>
    <n v="334179"/>
    <n v="21760"/>
    <n v="1"/>
    <x v="719"/>
    <x v="1"/>
    <x v="1"/>
  </r>
  <r>
    <x v="811"/>
    <x v="786"/>
    <n v="337729"/>
    <n v="372887"/>
    <n v="2"/>
    <x v="720"/>
    <x v="1"/>
    <x v="1"/>
  </r>
  <r>
    <x v="812"/>
    <x v="787"/>
    <n v="81168"/>
    <n v="347393"/>
    <n v="3"/>
    <x v="721"/>
    <x v="1"/>
    <x v="1"/>
  </r>
  <r>
    <x v="813"/>
    <x v="788"/>
    <n v="149540"/>
    <n v="238334"/>
    <n v="1"/>
    <x v="722"/>
    <x v="1"/>
    <x v="1"/>
  </r>
  <r>
    <x v="814"/>
    <x v="789"/>
    <n v="183441"/>
    <n v="43842"/>
    <n v="3"/>
    <x v="723"/>
    <x v="1"/>
    <x v="1"/>
  </r>
  <r>
    <x v="815"/>
    <x v="790"/>
    <n v="85227"/>
    <n v="42035"/>
    <n v="0"/>
    <x v="724"/>
    <x v="1"/>
    <x v="1"/>
  </r>
  <r>
    <x v="816"/>
    <x v="791"/>
    <n v="204271"/>
    <n v="137327"/>
    <n v="1"/>
    <x v="725"/>
    <x v="1"/>
    <x v="1"/>
  </r>
  <r>
    <x v="817"/>
    <x v="792"/>
    <n v="126418"/>
    <n v="95782"/>
    <n v="2"/>
    <x v="726"/>
    <x v="1"/>
    <x v="1"/>
  </r>
  <r>
    <x v="818"/>
    <x v="793"/>
    <n v="348095"/>
    <n v="180863"/>
    <n v="3"/>
    <x v="727"/>
    <x v="1"/>
    <x v="1"/>
  </r>
  <r>
    <x v="819"/>
    <x v="794"/>
    <n v="244222"/>
    <n v="82901"/>
    <n v="2"/>
    <x v="715"/>
    <x v="1"/>
    <x v="1"/>
  </r>
  <r>
    <x v="820"/>
    <x v="795"/>
    <n v="67944"/>
    <n v="301748"/>
    <n v="3"/>
    <x v="728"/>
    <x v="1"/>
    <x v="1"/>
  </r>
  <r>
    <x v="821"/>
    <x v="796"/>
    <n v="6552"/>
    <n v="472712"/>
    <n v="2"/>
    <x v="721"/>
    <x v="1"/>
    <x v="1"/>
  </r>
  <r>
    <x v="822"/>
    <x v="797"/>
    <n v="274652"/>
    <n v="411922"/>
    <n v="2"/>
    <x v="729"/>
    <x v="1"/>
    <x v="1"/>
  </r>
  <r>
    <x v="823"/>
    <x v="797"/>
    <n v="348289"/>
    <n v="154256"/>
    <n v="2"/>
    <x v="729"/>
    <x v="1"/>
    <x v="1"/>
  </r>
  <r>
    <x v="824"/>
    <x v="798"/>
    <n v="99544"/>
    <n v="472712"/>
    <n v="2"/>
    <x v="730"/>
    <x v="1"/>
    <x v="1"/>
  </r>
  <r>
    <x v="825"/>
    <x v="799"/>
    <n v="60278"/>
    <n v="388328"/>
    <n v="1"/>
    <x v="731"/>
    <x v="1"/>
    <x v="1"/>
  </r>
  <r>
    <x v="826"/>
    <x v="800"/>
    <n v="67750"/>
    <n v="292782"/>
    <n v="1"/>
    <x v="666"/>
    <x v="1"/>
    <x v="1"/>
  </r>
  <r>
    <x v="827"/>
    <x v="801"/>
    <n v="82152"/>
    <n v="78899"/>
    <n v="1"/>
    <x v="732"/>
    <x v="1"/>
    <x v="1"/>
  </r>
  <r>
    <x v="828"/>
    <x v="802"/>
    <n v="240260"/>
    <n v="357547"/>
    <n v="0"/>
    <x v="733"/>
    <x v="1"/>
    <x v="1"/>
  </r>
  <r>
    <x v="829"/>
    <x v="803"/>
    <n v="339887"/>
    <n v="276543"/>
    <n v="4"/>
    <x v="734"/>
    <x v="1"/>
    <x v="2"/>
  </r>
  <r>
    <x v="830"/>
    <x v="804"/>
    <n v="182736"/>
    <n v="230507"/>
    <n v="1"/>
    <x v="723"/>
    <x v="1"/>
    <x v="1"/>
  </r>
  <r>
    <x v="831"/>
    <x v="805"/>
    <n v="66085"/>
    <n v="293657"/>
    <n v="0"/>
    <x v="735"/>
    <x v="1"/>
    <x v="1"/>
  </r>
  <r>
    <x v="832"/>
    <x v="806"/>
    <n v="308455"/>
    <n v="241927"/>
    <n v="2"/>
    <x v="708"/>
    <x v="1"/>
    <x v="1"/>
  </r>
  <r>
    <x v="833"/>
    <x v="807"/>
    <n v="217110"/>
    <n v="439981"/>
    <n v="1"/>
    <x v="736"/>
    <x v="1"/>
    <x v="1"/>
  </r>
  <r>
    <x v="834"/>
    <x v="808"/>
    <n v="159215"/>
    <n v="411922"/>
    <n v="1"/>
    <x v="737"/>
    <x v="1"/>
    <x v="1"/>
  </r>
  <r>
    <x v="835"/>
    <x v="809"/>
    <n v="40261"/>
    <n v="4199"/>
    <n v="0"/>
    <x v="738"/>
    <x v="1"/>
    <x v="1"/>
  </r>
  <r>
    <x v="836"/>
    <x v="810"/>
    <n v="71751"/>
    <n v="90419"/>
    <n v="0"/>
    <x v="739"/>
    <x v="1"/>
    <x v="1"/>
  </r>
  <r>
    <x v="837"/>
    <x v="810"/>
    <n v="326974"/>
    <n v="65807"/>
    <n v="0"/>
    <x v="739"/>
    <x v="1"/>
    <x v="1"/>
  </r>
  <r>
    <x v="838"/>
    <x v="811"/>
    <n v="310148"/>
    <n v="37644"/>
    <n v="1"/>
    <x v="740"/>
    <x v="1"/>
    <x v="1"/>
  </r>
  <r>
    <x v="839"/>
    <x v="812"/>
    <n v="325277"/>
    <n v="230507"/>
    <n v="1"/>
    <x v="741"/>
    <x v="1"/>
    <x v="1"/>
  </r>
  <r>
    <x v="840"/>
    <x v="813"/>
    <n v="343247"/>
    <n v="176818"/>
    <n v="1"/>
    <x v="742"/>
    <x v="1"/>
    <x v="1"/>
  </r>
  <r>
    <x v="841"/>
    <x v="814"/>
    <n v="66928"/>
    <n v="320264"/>
    <n v="2"/>
    <x v="743"/>
    <x v="1"/>
    <x v="1"/>
  </r>
  <r>
    <x v="842"/>
    <x v="815"/>
    <n v="173312"/>
    <n v="411922"/>
    <n v="1"/>
    <x v="744"/>
    <x v="1"/>
    <x v="1"/>
  </r>
  <r>
    <x v="843"/>
    <x v="816"/>
    <n v="35961"/>
    <n v="88863"/>
    <n v="1"/>
    <x v="745"/>
    <x v="1"/>
    <x v="1"/>
  </r>
  <r>
    <x v="844"/>
    <x v="817"/>
    <n v="159076"/>
    <n v="250679"/>
    <n v="1"/>
    <x v="746"/>
    <x v="1"/>
    <x v="1"/>
  </r>
  <r>
    <x v="845"/>
    <x v="818"/>
    <n v="6552"/>
    <n v="250679"/>
    <n v="2"/>
    <x v="747"/>
    <x v="1"/>
    <x v="1"/>
  </r>
  <r>
    <x v="846"/>
    <x v="819"/>
    <n v="156773"/>
    <n v="432277"/>
    <n v="2"/>
    <x v="748"/>
    <x v="1"/>
    <x v="1"/>
  </r>
  <r>
    <x v="847"/>
    <x v="820"/>
    <n v="105970"/>
    <n v="439981"/>
    <n v="1"/>
    <x v="749"/>
    <x v="1"/>
    <x v="1"/>
  </r>
  <r>
    <x v="848"/>
    <x v="821"/>
    <n v="108201"/>
    <n v="137327"/>
    <n v="2"/>
    <x v="750"/>
    <x v="1"/>
    <x v="1"/>
  </r>
  <r>
    <x v="849"/>
    <x v="821"/>
    <n v="337729"/>
    <n v="215130"/>
    <n v="2"/>
    <x v="750"/>
    <x v="1"/>
    <x v="1"/>
  </r>
  <r>
    <x v="850"/>
    <x v="822"/>
    <n v="290866"/>
    <n v="411922"/>
    <n v="1"/>
    <x v="751"/>
    <x v="1"/>
    <x v="1"/>
  </r>
  <r>
    <x v="851"/>
    <x v="823"/>
    <n v="78537"/>
    <n v="122982"/>
    <n v="2"/>
    <x v="752"/>
    <x v="1"/>
    <x v="2"/>
  </r>
  <r>
    <x v="852"/>
    <x v="824"/>
    <n v="279182"/>
    <n v="411922"/>
    <n v="0"/>
    <x v="728"/>
    <x v="1"/>
    <x v="1"/>
  </r>
  <r>
    <x v="853"/>
    <x v="825"/>
    <n v="20420"/>
    <n v="250679"/>
    <n v="2"/>
    <x v="753"/>
    <x v="1"/>
    <x v="2"/>
  </r>
  <r>
    <x v="854"/>
    <x v="826"/>
    <n v="313128"/>
    <n v="43623"/>
    <n v="3"/>
    <x v="754"/>
    <x v="1"/>
    <x v="2"/>
  </r>
  <r>
    <x v="855"/>
    <x v="827"/>
    <n v="184387"/>
    <n v="217307"/>
    <n v="2"/>
    <x v="755"/>
    <x v="1"/>
    <x v="2"/>
  </r>
  <r>
    <x v="856"/>
    <x v="828"/>
    <n v="296405"/>
    <n v="411922"/>
    <n v="0"/>
    <x v="744"/>
    <x v="1"/>
    <x v="1"/>
  </r>
  <r>
    <x v="857"/>
    <x v="829"/>
    <n v="202336"/>
    <n v="264901"/>
    <n v="1"/>
    <x v="756"/>
    <x v="1"/>
    <x v="1"/>
  </r>
  <r>
    <x v="858"/>
    <x v="830"/>
    <n v="89529"/>
    <n v="141135"/>
    <n v="1"/>
    <x v="757"/>
    <x v="1"/>
    <x v="1"/>
  </r>
  <r>
    <x v="859"/>
    <x v="831"/>
    <n v="326649"/>
    <n v="221886"/>
    <n v="-4"/>
    <x v="758"/>
    <x v="1"/>
    <x v="1"/>
  </r>
  <r>
    <x v="860"/>
    <x v="832"/>
    <n v="33812"/>
    <n v="70091"/>
    <n v="2"/>
    <x v="759"/>
    <x v="1"/>
    <x v="2"/>
  </r>
  <r>
    <x v="861"/>
    <x v="833"/>
    <n v="253137"/>
    <n v="343712"/>
    <n v="3"/>
    <x v="760"/>
    <x v="1"/>
    <x v="2"/>
  </r>
  <r>
    <x v="862"/>
    <x v="834"/>
    <n v="42809"/>
    <n v="349889"/>
    <n v="1"/>
    <x v="761"/>
    <x v="1"/>
    <x v="1"/>
  </r>
  <r>
    <x v="863"/>
    <x v="835"/>
    <n v="204271"/>
    <n v="154256"/>
    <n v="1"/>
    <x v="762"/>
    <x v="1"/>
    <x v="1"/>
  </r>
  <r>
    <x v="864"/>
    <x v="836"/>
    <n v="122831"/>
    <n v="250679"/>
    <n v="0"/>
    <x v="743"/>
    <x v="1"/>
    <x v="1"/>
  </r>
  <r>
    <x v="865"/>
    <x v="837"/>
    <n v="18793"/>
    <n v="111368"/>
    <n v="-4"/>
    <x v="719"/>
    <x v="1"/>
    <x v="1"/>
  </r>
  <r>
    <x v="866"/>
    <x v="838"/>
    <n v="322045"/>
    <n v="158978"/>
    <n v="2"/>
    <x v="754"/>
    <x v="1"/>
    <x v="2"/>
  </r>
  <r>
    <x v="867"/>
    <x v="839"/>
    <n v="338410"/>
    <n v="250679"/>
    <n v="3"/>
    <x v="763"/>
    <x v="1"/>
    <x v="2"/>
  </r>
  <r>
    <x v="868"/>
    <x v="840"/>
    <n v="178150"/>
    <n v="227775"/>
    <n v="0"/>
    <x v="764"/>
    <x v="1"/>
    <x v="1"/>
  </r>
  <r>
    <x v="869"/>
    <x v="841"/>
    <n v="297348"/>
    <n v="473327"/>
    <n v="2"/>
    <x v="765"/>
    <x v="1"/>
    <x v="2"/>
  </r>
  <r>
    <x v="870"/>
    <x v="842"/>
    <n v="193143"/>
    <n v="133933"/>
    <n v="3"/>
    <x v="766"/>
    <x v="1"/>
    <x v="2"/>
  </r>
  <r>
    <x v="871"/>
    <x v="843"/>
    <n v="169858"/>
    <n v="158978"/>
    <n v="2"/>
    <x v="767"/>
    <x v="1"/>
    <x v="2"/>
  </r>
  <r>
    <x v="872"/>
    <x v="844"/>
    <n v="24916"/>
    <n v="70091"/>
    <n v="1"/>
    <x v="768"/>
    <x v="1"/>
    <x v="2"/>
  </r>
  <r>
    <x v="873"/>
    <x v="845"/>
    <n v="314547"/>
    <n v="60239"/>
    <n v="2"/>
    <x v="769"/>
    <x v="1"/>
    <x v="2"/>
  </r>
  <r>
    <x v="874"/>
    <x v="846"/>
    <n v="81234"/>
    <n v="75550"/>
    <n v="1"/>
    <x v="770"/>
    <x v="1"/>
    <x v="2"/>
  </r>
  <r>
    <x v="875"/>
    <x v="847"/>
    <n v="242671"/>
    <n v="230507"/>
    <n v="1"/>
    <x v="771"/>
    <x v="1"/>
    <x v="2"/>
  </r>
  <r>
    <x v="876"/>
    <x v="848"/>
    <n v="148397"/>
    <n v="88863"/>
    <n v="2"/>
    <x v="772"/>
    <x v="1"/>
    <x v="2"/>
  </r>
  <r>
    <x v="877"/>
    <x v="849"/>
    <n v="251895"/>
    <n v="182191"/>
    <n v="2"/>
    <x v="773"/>
    <x v="1"/>
    <x v="2"/>
  </r>
  <r>
    <x v="878"/>
    <x v="850"/>
    <n v="66051"/>
    <n v="411922"/>
    <n v="1"/>
    <x v="754"/>
    <x v="1"/>
    <x v="2"/>
  </r>
  <r>
    <x v="879"/>
    <x v="851"/>
    <n v="140561"/>
    <n v="286726"/>
    <n v="3"/>
    <x v="774"/>
    <x v="1"/>
    <x v="2"/>
  </r>
  <r>
    <x v="880"/>
    <x v="852"/>
    <n v="266776"/>
    <n v="351192"/>
    <n v="1"/>
    <x v="775"/>
    <x v="1"/>
    <x v="2"/>
  </r>
  <r>
    <x v="881"/>
    <x v="853"/>
    <n v="305449"/>
    <n v="230507"/>
    <n v="1"/>
    <x v="776"/>
    <x v="1"/>
    <x v="2"/>
  </r>
  <r>
    <x v="882"/>
    <x v="854"/>
    <n v="339427"/>
    <n v="411922"/>
    <n v="0"/>
    <x v="777"/>
    <x v="1"/>
    <x v="2"/>
  </r>
  <r>
    <x v="883"/>
    <x v="855"/>
    <n v="331416"/>
    <n v="122902"/>
    <n v="0"/>
    <x v="775"/>
    <x v="1"/>
    <x v="2"/>
  </r>
  <r>
    <x v="884"/>
    <x v="856"/>
    <n v="280938"/>
    <n v="309255"/>
    <n v="0"/>
    <x v="778"/>
    <x v="1"/>
    <x v="2"/>
  </r>
  <r>
    <x v="885"/>
    <x v="857"/>
    <n v="110703"/>
    <n v="347393"/>
    <n v="-4"/>
    <x v="779"/>
    <x v="1"/>
    <x v="1"/>
  </r>
  <r>
    <x v="886"/>
    <x v="858"/>
    <n v="325464"/>
    <n v="114865"/>
    <n v="-7"/>
    <x v="780"/>
    <x v="1"/>
    <x v="1"/>
  </r>
  <r>
    <x v="887"/>
    <x v="859"/>
    <n v="330873"/>
    <n v="296654"/>
    <n v="-8"/>
    <x v="781"/>
    <x v="1"/>
    <x v="1"/>
  </r>
  <r>
    <x v="888"/>
    <x v="860"/>
    <n v="267668"/>
    <n v="37644"/>
    <n v="-4"/>
    <x v="782"/>
    <x v="1"/>
    <x v="2"/>
  </r>
  <r>
    <x v="889"/>
    <x v="861"/>
    <n v="309978"/>
    <n v="242428"/>
    <n v="1"/>
    <x v="783"/>
    <x v="1"/>
    <x v="2"/>
  </r>
  <r>
    <x v="890"/>
    <x v="862"/>
    <n v="30757"/>
    <n v="306804"/>
    <n v="1"/>
    <x v="784"/>
    <x v="1"/>
    <x v="2"/>
  </r>
  <r>
    <x v="891"/>
    <x v="863"/>
    <n v="200617"/>
    <n v="411922"/>
    <n v="-8"/>
    <x v="785"/>
    <x v="1"/>
    <x v="1"/>
  </r>
  <r>
    <x v="892"/>
    <x v="864"/>
    <n v="327986"/>
    <n v="411922"/>
    <n v="2"/>
    <x v="786"/>
    <x v="1"/>
    <x v="2"/>
  </r>
  <r>
    <x v="893"/>
    <x v="865"/>
    <n v="4265"/>
    <n v="351192"/>
    <n v="2"/>
    <x v="787"/>
    <x v="1"/>
    <x v="2"/>
  </r>
  <r>
    <x v="894"/>
    <x v="866"/>
    <n v="217110"/>
    <n v="250679"/>
    <n v="1"/>
    <x v="788"/>
    <x v="1"/>
    <x v="2"/>
  </r>
  <r>
    <x v="895"/>
    <x v="867"/>
    <n v="107437"/>
    <n v="180863"/>
    <n v="10"/>
    <x v="789"/>
    <x v="1"/>
    <x v="2"/>
  </r>
  <r>
    <x v="896"/>
    <x v="868"/>
    <n v="285957"/>
    <n v="293657"/>
    <n v="2"/>
    <x v="790"/>
    <x v="1"/>
    <x v="2"/>
  </r>
  <r>
    <x v="897"/>
    <x v="869"/>
    <n v="40096"/>
    <n v="422610"/>
    <n v="2"/>
    <x v="791"/>
    <x v="1"/>
    <x v="2"/>
  </r>
  <r>
    <x v="898"/>
    <x v="870"/>
    <n v="208099"/>
    <n v="294433"/>
    <n v="2"/>
    <x v="792"/>
    <x v="1"/>
    <x v="2"/>
  </r>
  <r>
    <x v="899"/>
    <x v="871"/>
    <n v="241000"/>
    <n v="371515"/>
    <n v="0"/>
    <x v="793"/>
    <x v="1"/>
    <x v="2"/>
  </r>
  <r>
    <x v="900"/>
    <x v="872"/>
    <n v="340908"/>
    <n v="5151"/>
    <n v="0"/>
    <x v="794"/>
    <x v="1"/>
    <x v="2"/>
  </r>
  <r>
    <x v="901"/>
    <x v="873"/>
    <n v="142233"/>
    <n v="248070"/>
    <n v="6"/>
    <x v="795"/>
    <x v="1"/>
    <x v="2"/>
  </r>
  <r>
    <x v="902"/>
    <x v="874"/>
    <n v="187488"/>
    <n v="82901"/>
    <n v="1"/>
    <x v="796"/>
    <x v="1"/>
    <x v="2"/>
  </r>
  <r>
    <x v="903"/>
    <x v="875"/>
    <n v="115112"/>
    <n v="230507"/>
    <n v="4"/>
    <x v="797"/>
    <x v="1"/>
    <x v="2"/>
  </r>
  <r>
    <x v="904"/>
    <x v="876"/>
    <n v="62361"/>
    <n v="20534"/>
    <n v="5"/>
    <x v="798"/>
    <x v="1"/>
    <x v="2"/>
  </r>
  <r>
    <x v="905"/>
    <x v="877"/>
    <n v="27819"/>
    <n v="351192"/>
    <n v="7"/>
    <x v="799"/>
    <x v="1"/>
    <x v="2"/>
  </r>
  <r>
    <x v="906"/>
    <x v="878"/>
    <n v="321865"/>
    <n v="471403"/>
    <n v="1"/>
    <x v="800"/>
    <x v="1"/>
    <x v="2"/>
  </r>
  <r>
    <x v="907"/>
    <x v="879"/>
    <n v="81411"/>
    <n v="242428"/>
    <n v="3"/>
    <x v="801"/>
    <x v="1"/>
    <x v="2"/>
  </r>
  <r>
    <x v="908"/>
    <x v="880"/>
    <n v="130344"/>
    <n v="168838"/>
    <n v="3"/>
    <x v="802"/>
    <x v="1"/>
    <x v="2"/>
  </r>
  <r>
    <x v="909"/>
    <x v="881"/>
    <n v="287866"/>
    <n v="250679"/>
    <n v="0"/>
    <x v="803"/>
    <x v="1"/>
    <x v="2"/>
  </r>
  <r>
    <x v="910"/>
    <x v="882"/>
    <n v="187929"/>
    <n v="464341"/>
    <n v="6"/>
    <x v="804"/>
    <x v="1"/>
    <x v="2"/>
  </r>
  <r>
    <x v="911"/>
    <x v="883"/>
    <n v="268704"/>
    <n v="411922"/>
    <n v="1"/>
    <x v="805"/>
    <x v="1"/>
    <x v="2"/>
  </r>
  <r>
    <x v="912"/>
    <x v="884"/>
    <n v="88564"/>
    <n v="154256"/>
    <n v="3"/>
    <x v="806"/>
    <x v="1"/>
    <x v="2"/>
  </r>
  <r>
    <x v="913"/>
    <x v="885"/>
    <n v="150603"/>
    <n v="48826"/>
    <n v="2"/>
    <x v="807"/>
    <x v="1"/>
    <x v="2"/>
  </r>
  <r>
    <x v="914"/>
    <x v="886"/>
    <n v="204226"/>
    <n v="437992"/>
    <n v="3"/>
    <x v="808"/>
    <x v="1"/>
    <x v="2"/>
  </r>
  <r>
    <x v="915"/>
    <x v="887"/>
    <n v="161540"/>
    <n v="347008"/>
    <n v="1"/>
    <x v="809"/>
    <x v="1"/>
    <x v="2"/>
  </r>
  <r>
    <x v="916"/>
    <x v="888"/>
    <n v="153990"/>
    <n v="230507"/>
    <n v="1"/>
    <x v="810"/>
    <x v="1"/>
    <x v="2"/>
  </r>
  <r>
    <x v="917"/>
    <x v="889"/>
    <n v="41878"/>
    <n v="259488"/>
    <n v="0"/>
    <x v="811"/>
    <x v="1"/>
    <x v="2"/>
  </r>
  <r>
    <x v="918"/>
    <x v="890"/>
    <n v="57853"/>
    <n v="327968"/>
    <n v="2"/>
    <x v="802"/>
    <x v="1"/>
    <x v="2"/>
  </r>
  <r>
    <x v="919"/>
    <x v="890"/>
    <n v="297098"/>
    <n v="411922"/>
    <n v="2"/>
    <x v="802"/>
    <x v="1"/>
    <x v="2"/>
  </r>
  <r>
    <x v="920"/>
    <x v="891"/>
    <n v="322045"/>
    <n v="238989"/>
    <n v="2"/>
    <x v="812"/>
    <x v="1"/>
    <x v="2"/>
  </r>
  <r>
    <x v="921"/>
    <x v="892"/>
    <n v="135510"/>
    <n v="397"/>
    <n v="7"/>
    <x v="813"/>
    <x v="1"/>
    <x v="2"/>
  </r>
  <r>
    <x v="922"/>
    <x v="893"/>
    <n v="246795"/>
    <n v="411922"/>
    <n v="2"/>
    <x v="814"/>
    <x v="1"/>
    <x v="2"/>
  </r>
  <r>
    <x v="923"/>
    <x v="894"/>
    <n v="37588"/>
    <n v="118549"/>
    <n v="3"/>
    <x v="815"/>
    <x v="1"/>
    <x v="2"/>
  </r>
  <r>
    <x v="924"/>
    <x v="895"/>
    <n v="159540"/>
    <n v="154228"/>
    <n v="2"/>
    <x v="797"/>
    <x v="1"/>
    <x v="2"/>
  </r>
  <r>
    <x v="925"/>
    <x v="896"/>
    <n v="172662"/>
    <n v="327968"/>
    <n v="3"/>
    <x v="816"/>
    <x v="1"/>
    <x v="2"/>
  </r>
  <r>
    <x v="926"/>
    <x v="897"/>
    <n v="124431"/>
    <n v="158978"/>
    <n v="1"/>
    <x v="817"/>
    <x v="1"/>
    <x v="2"/>
  </r>
  <r>
    <x v="927"/>
    <x v="898"/>
    <n v="15263"/>
    <n v="411922"/>
    <n v="8"/>
    <x v="818"/>
    <x v="1"/>
    <x v="2"/>
  </r>
  <r>
    <x v="928"/>
    <x v="899"/>
    <n v="35571"/>
    <n v="411922"/>
    <n v="0"/>
    <x v="819"/>
    <x v="1"/>
    <x v="2"/>
  </r>
  <r>
    <x v="929"/>
    <x v="900"/>
    <n v="102543"/>
    <n v="17083"/>
    <n v="1"/>
    <x v="820"/>
    <x v="1"/>
    <x v="2"/>
  </r>
  <r>
    <x v="930"/>
    <x v="900"/>
    <n v="206520"/>
    <n v="242428"/>
    <n v="1"/>
    <x v="820"/>
    <x v="1"/>
    <x v="2"/>
  </r>
  <r>
    <x v="931"/>
    <x v="901"/>
    <n v="280821"/>
    <n v="43842"/>
    <n v="2"/>
    <x v="821"/>
    <x v="1"/>
    <x v="2"/>
  </r>
  <r>
    <x v="932"/>
    <x v="902"/>
    <n v="230016"/>
    <n v="305608"/>
    <n v="4"/>
    <x v="822"/>
    <x v="1"/>
    <x v="2"/>
  </r>
  <r>
    <x v="933"/>
    <x v="903"/>
    <n v="30469"/>
    <n v="327633"/>
    <n v="0"/>
    <x v="823"/>
    <x v="1"/>
    <x v="2"/>
  </r>
  <r>
    <x v="934"/>
    <x v="904"/>
    <n v="200780"/>
    <n v="420674"/>
    <n v="1"/>
    <x v="824"/>
    <x v="1"/>
    <x v="2"/>
  </r>
  <r>
    <x v="935"/>
    <x v="905"/>
    <n v="337729"/>
    <n v="230507"/>
    <n v="2"/>
    <x v="825"/>
    <x v="1"/>
    <x v="2"/>
  </r>
  <r>
    <x v="936"/>
    <x v="906"/>
    <n v="103554"/>
    <n v="118549"/>
    <n v="4"/>
    <x v="826"/>
    <x v="1"/>
    <x v="2"/>
  </r>
  <r>
    <x v="937"/>
    <x v="907"/>
    <n v="177347"/>
    <n v="327968"/>
    <n v="1"/>
    <x v="827"/>
    <x v="1"/>
    <x v="2"/>
  </r>
  <r>
    <x v="938"/>
    <x v="908"/>
    <n v="156104"/>
    <n v="364695"/>
    <n v="1"/>
    <x v="808"/>
    <x v="1"/>
    <x v="2"/>
  </r>
  <r>
    <x v="939"/>
    <x v="909"/>
    <n v="210282"/>
    <n v="154256"/>
    <n v="1"/>
    <x v="825"/>
    <x v="1"/>
    <x v="2"/>
  </r>
  <r>
    <x v="940"/>
    <x v="910"/>
    <n v="187906"/>
    <n v="397"/>
    <n v="1"/>
    <x v="828"/>
    <x v="1"/>
    <x v="2"/>
  </r>
  <r>
    <x v="941"/>
    <x v="911"/>
    <n v="264613"/>
    <n v="411922"/>
    <n v="2"/>
    <x v="829"/>
    <x v="1"/>
    <x v="2"/>
  </r>
  <r>
    <x v="942"/>
    <x v="912"/>
    <n v="152194"/>
    <n v="74456"/>
    <n v="3"/>
    <x v="830"/>
    <x v="1"/>
    <x v="2"/>
  </r>
  <r>
    <x v="943"/>
    <x v="913"/>
    <n v="94922"/>
    <n v="49819"/>
    <n v="1"/>
    <x v="831"/>
    <x v="1"/>
    <x v="2"/>
  </r>
  <r>
    <x v="944"/>
    <x v="914"/>
    <n v="144362"/>
    <n v="21760"/>
    <n v="1"/>
    <x v="832"/>
    <x v="1"/>
    <x v="2"/>
  </r>
  <r>
    <x v="945"/>
    <x v="915"/>
    <n v="136547"/>
    <n v="182191"/>
    <n v="1"/>
    <x v="816"/>
    <x v="1"/>
    <x v="2"/>
  </r>
  <r>
    <x v="946"/>
    <x v="916"/>
    <n v="217582"/>
    <n v="242428"/>
    <n v="3"/>
    <x v="833"/>
    <x v="1"/>
    <x v="2"/>
  </r>
  <r>
    <x v="947"/>
    <x v="917"/>
    <n v="14399"/>
    <n v="217754"/>
    <n v="2"/>
    <x v="834"/>
    <x v="1"/>
    <x v="2"/>
  </r>
  <r>
    <x v="948"/>
    <x v="918"/>
    <n v="77322"/>
    <n v="411922"/>
    <n v="2"/>
    <x v="822"/>
    <x v="1"/>
    <x v="2"/>
  </r>
  <r>
    <x v="949"/>
    <x v="919"/>
    <n v="134290"/>
    <n v="344043"/>
    <n v="2"/>
    <x v="835"/>
    <x v="1"/>
    <x v="2"/>
  </r>
  <r>
    <x v="950"/>
    <x v="920"/>
    <n v="139330"/>
    <n v="141622"/>
    <n v="3"/>
    <x v="836"/>
    <x v="1"/>
    <x v="2"/>
  </r>
  <r>
    <x v="951"/>
    <x v="921"/>
    <n v="89489"/>
    <n v="351192"/>
    <n v="3"/>
    <x v="837"/>
    <x v="1"/>
    <x v="2"/>
  </r>
  <r>
    <x v="952"/>
    <x v="922"/>
    <n v="40261"/>
    <n v="411922"/>
    <n v="0"/>
    <x v="838"/>
    <x v="1"/>
    <x v="2"/>
  </r>
  <r>
    <x v="953"/>
    <x v="923"/>
    <n v="169858"/>
    <n v="466374"/>
    <n v="2"/>
    <x v="839"/>
    <x v="1"/>
    <x v="2"/>
  </r>
  <r>
    <x v="954"/>
    <x v="924"/>
    <n v="39822"/>
    <n v="412795"/>
    <n v="2"/>
    <x v="830"/>
    <x v="1"/>
    <x v="2"/>
  </r>
  <r>
    <x v="955"/>
    <x v="925"/>
    <n v="115378"/>
    <n v="111368"/>
    <n v="2"/>
    <x v="840"/>
    <x v="1"/>
    <x v="2"/>
  </r>
  <r>
    <x v="956"/>
    <x v="926"/>
    <n v="274171"/>
    <n v="433902"/>
    <n v="2"/>
    <x v="841"/>
    <x v="1"/>
    <x v="2"/>
  </r>
  <r>
    <x v="957"/>
    <x v="927"/>
    <n v="80701"/>
    <n v="327968"/>
    <n v="2"/>
    <x v="842"/>
    <x v="1"/>
    <x v="2"/>
  </r>
  <r>
    <x v="958"/>
    <x v="928"/>
    <n v="286905"/>
    <n v="271445"/>
    <n v="2"/>
    <x v="843"/>
    <x v="1"/>
    <x v="2"/>
  </r>
  <r>
    <x v="959"/>
    <x v="929"/>
    <n v="24916"/>
    <n v="411922"/>
    <n v="1"/>
    <x v="844"/>
    <x v="1"/>
    <x v="2"/>
  </r>
  <r>
    <x v="960"/>
    <x v="930"/>
    <n v="245392"/>
    <n v="323760"/>
    <n v="2"/>
    <x v="845"/>
    <x v="1"/>
    <x v="2"/>
  </r>
  <r>
    <x v="961"/>
    <x v="931"/>
    <n v="94937"/>
    <n v="351192"/>
    <n v="2"/>
    <x v="837"/>
    <x v="1"/>
    <x v="2"/>
  </r>
  <r>
    <x v="962"/>
    <x v="932"/>
    <n v="258885"/>
    <n v="81558"/>
    <n v="3"/>
    <x v="846"/>
    <x v="1"/>
    <x v="2"/>
  </r>
  <r>
    <x v="963"/>
    <x v="933"/>
    <n v="211767"/>
    <n v="70091"/>
    <n v="1"/>
    <x v="826"/>
    <x v="1"/>
    <x v="2"/>
  </r>
  <r>
    <x v="964"/>
    <x v="934"/>
    <n v="109601"/>
    <n v="258251"/>
    <n v="3"/>
    <x v="847"/>
    <x v="1"/>
    <x v="2"/>
  </r>
  <r>
    <x v="965"/>
    <x v="935"/>
    <n v="341702"/>
    <n v="78365"/>
    <n v="2"/>
    <x v="848"/>
    <x v="1"/>
    <x v="2"/>
  </r>
  <r>
    <x v="966"/>
    <x v="936"/>
    <n v="131935"/>
    <n v="122982"/>
    <n v="1"/>
    <x v="849"/>
    <x v="1"/>
    <x v="2"/>
  </r>
  <r>
    <x v="967"/>
    <x v="936"/>
    <n v="153990"/>
    <n v="111368"/>
    <n v="1"/>
    <x v="849"/>
    <x v="1"/>
    <x v="2"/>
  </r>
  <r>
    <x v="968"/>
    <x v="937"/>
    <n v="224057"/>
    <n v="458081"/>
    <n v="4"/>
    <x v="850"/>
    <x v="1"/>
    <x v="2"/>
  </r>
  <r>
    <x v="969"/>
    <x v="938"/>
    <n v="177453"/>
    <n v="158978"/>
    <n v="1"/>
    <x v="804"/>
    <x v="1"/>
    <x v="2"/>
  </r>
  <r>
    <x v="970"/>
    <x v="939"/>
    <n v="26595"/>
    <n v="36482"/>
    <n v="5"/>
    <x v="851"/>
    <x v="1"/>
    <x v="2"/>
  </r>
  <r>
    <x v="971"/>
    <x v="940"/>
    <n v="31406"/>
    <n v="251823"/>
    <n v="3"/>
    <x v="852"/>
    <x v="1"/>
    <x v="2"/>
  </r>
  <r>
    <x v="972"/>
    <x v="941"/>
    <n v="243115"/>
    <n v="258219"/>
    <n v="1"/>
    <x v="853"/>
    <x v="1"/>
    <x v="2"/>
  </r>
  <r>
    <x v="973"/>
    <x v="942"/>
    <n v="343295"/>
    <n v="439981"/>
    <n v="1"/>
    <x v="854"/>
    <x v="1"/>
    <x v="2"/>
  </r>
  <r>
    <x v="974"/>
    <x v="943"/>
    <n v="73918"/>
    <n v="182841"/>
    <n v="2"/>
    <x v="855"/>
    <x v="1"/>
    <x v="2"/>
  </r>
  <r>
    <x v="975"/>
    <x v="944"/>
    <n v="347623"/>
    <n v="304267"/>
    <n v="2"/>
    <x v="856"/>
    <x v="1"/>
    <x v="2"/>
  </r>
  <r>
    <x v="976"/>
    <x v="945"/>
    <n v="144457"/>
    <n v="316155"/>
    <n v="0"/>
    <x v="857"/>
    <x v="1"/>
    <x v="2"/>
  </r>
  <r>
    <x v="977"/>
    <x v="946"/>
    <n v="159880"/>
    <n v="2004"/>
    <n v="1"/>
    <x v="837"/>
    <x v="1"/>
    <x v="2"/>
  </r>
  <r>
    <x v="978"/>
    <x v="947"/>
    <n v="211482"/>
    <n v="145779"/>
    <n v="0"/>
    <x v="858"/>
    <x v="1"/>
    <x v="2"/>
  </r>
  <r>
    <x v="979"/>
    <x v="948"/>
    <n v="129533"/>
    <n v="100412"/>
    <n v="1"/>
    <x v="859"/>
    <x v="1"/>
    <x v="2"/>
  </r>
  <r>
    <x v="980"/>
    <x v="949"/>
    <n v="340431"/>
    <n v="86587"/>
    <n v="0"/>
    <x v="839"/>
    <x v="1"/>
    <x v="2"/>
  </r>
  <r>
    <x v="981"/>
    <x v="950"/>
    <n v="183583"/>
    <n v="411922"/>
    <n v="2"/>
    <x v="860"/>
    <x v="1"/>
    <x v="2"/>
  </r>
  <r>
    <x v="982"/>
    <x v="951"/>
    <n v="47836"/>
    <n v="226198"/>
    <n v="2"/>
    <x v="861"/>
    <x v="1"/>
    <x v="2"/>
  </r>
  <r>
    <x v="983"/>
    <x v="952"/>
    <n v="346488"/>
    <n v="108167"/>
    <n v="-5"/>
    <x v="862"/>
    <x v="1"/>
    <x v="2"/>
  </r>
  <r>
    <x v="984"/>
    <x v="953"/>
    <n v="139345"/>
    <n v="411922"/>
    <n v="1"/>
    <x v="863"/>
    <x v="1"/>
    <x v="2"/>
  </r>
  <r>
    <x v="985"/>
    <x v="954"/>
    <n v="293866"/>
    <n v="341081"/>
    <n v="1"/>
    <x v="864"/>
    <x v="1"/>
    <x v="2"/>
  </r>
  <r>
    <x v="986"/>
    <x v="955"/>
    <n v="57046"/>
    <n v="411922"/>
    <n v="2"/>
    <x v="865"/>
    <x v="1"/>
    <x v="2"/>
  </r>
  <r>
    <x v="987"/>
    <x v="956"/>
    <n v="105749"/>
    <n v="158978"/>
    <n v="1"/>
    <x v="866"/>
    <x v="1"/>
    <x v="2"/>
  </r>
  <r>
    <x v="988"/>
    <x v="956"/>
    <n v="327021"/>
    <n v="158978"/>
    <n v="1"/>
    <x v="866"/>
    <x v="1"/>
    <x v="2"/>
  </r>
  <r>
    <x v="989"/>
    <x v="957"/>
    <n v="209293"/>
    <n v="347008"/>
    <n v="2"/>
    <x v="867"/>
    <x v="1"/>
    <x v="2"/>
  </r>
  <r>
    <x v="990"/>
    <x v="958"/>
    <n v="40906"/>
    <n v="347008"/>
    <n v="3"/>
    <x v="868"/>
    <x v="1"/>
    <x v="2"/>
  </r>
  <r>
    <x v="991"/>
    <x v="959"/>
    <n v="341604"/>
    <n v="344298"/>
    <n v="3"/>
    <x v="869"/>
    <x v="1"/>
    <x v="2"/>
  </r>
  <r>
    <x v="992"/>
    <x v="960"/>
    <n v="59548"/>
    <n v="387855"/>
    <n v="1"/>
    <x v="870"/>
    <x v="1"/>
    <x v="2"/>
  </r>
  <r>
    <x v="993"/>
    <x v="961"/>
    <n v="336905"/>
    <n v="158978"/>
    <n v="0"/>
    <x v="853"/>
    <x v="1"/>
    <x v="2"/>
  </r>
  <r>
    <x v="994"/>
    <x v="962"/>
    <n v="236364"/>
    <n v="381626"/>
    <n v="1"/>
    <x v="871"/>
    <x v="1"/>
    <x v="2"/>
  </r>
  <r>
    <x v="995"/>
    <x v="963"/>
    <n v="336913"/>
    <n v="250679"/>
    <n v="2"/>
    <x v="872"/>
    <x v="1"/>
    <x v="2"/>
  </r>
  <r>
    <x v="996"/>
    <x v="964"/>
    <n v="155092"/>
    <n v="158978"/>
    <n v="3"/>
    <x v="873"/>
    <x v="1"/>
    <x v="2"/>
  </r>
  <r>
    <x v="997"/>
    <x v="965"/>
    <n v="170306"/>
    <n v="182984"/>
    <n v="0"/>
    <x v="874"/>
    <x v="1"/>
    <x v="2"/>
  </r>
  <r>
    <x v="998"/>
    <x v="966"/>
    <n v="30757"/>
    <n v="471403"/>
    <n v="1"/>
    <x v="875"/>
    <x v="1"/>
    <x v="2"/>
  </r>
  <r>
    <x v="999"/>
    <x v="967"/>
    <n v="243633"/>
    <n v="242428"/>
    <n v="1"/>
    <x v="860"/>
    <x v="1"/>
    <x v="2"/>
  </r>
  <r>
    <x v="1000"/>
    <x v="968"/>
    <n v="81168"/>
    <n v="158978"/>
    <n v="3"/>
    <x v="876"/>
    <x v="1"/>
    <x v="2"/>
  </r>
  <r>
    <x v="1001"/>
    <x v="969"/>
    <n v="292670"/>
    <n v="88863"/>
    <n v="0"/>
    <x v="877"/>
    <x v="1"/>
    <x v="2"/>
  </r>
  <r>
    <x v="1002"/>
    <x v="970"/>
    <n v="45265"/>
    <n v="473323"/>
    <n v="3"/>
    <x v="878"/>
    <x v="1"/>
    <x v="2"/>
  </r>
  <r>
    <x v="1003"/>
    <x v="971"/>
    <n v="10222"/>
    <n v="419338"/>
    <n v="1"/>
    <x v="879"/>
    <x v="1"/>
    <x v="2"/>
  </r>
  <r>
    <x v="1004"/>
    <x v="972"/>
    <n v="39822"/>
    <n v="137327"/>
    <n v="2"/>
    <x v="880"/>
    <x v="1"/>
    <x v="2"/>
  </r>
  <r>
    <x v="1005"/>
    <x v="973"/>
    <n v="81234"/>
    <n v="411922"/>
    <n v="1"/>
    <x v="861"/>
    <x v="1"/>
    <x v="2"/>
  </r>
  <r>
    <x v="1006"/>
    <x v="974"/>
    <n v="182027"/>
    <n v="118549"/>
    <n v="1"/>
    <x v="813"/>
    <x v="1"/>
    <x v="2"/>
  </r>
  <r>
    <x v="1007"/>
    <x v="975"/>
    <n v="78011"/>
    <n v="276543"/>
    <n v="3"/>
    <x v="881"/>
    <x v="1"/>
    <x v="2"/>
  </r>
  <r>
    <x v="1008"/>
    <x v="976"/>
    <n v="193143"/>
    <n v="343114"/>
    <n v="3"/>
    <x v="882"/>
    <x v="1"/>
    <x v="2"/>
  </r>
  <r>
    <x v="1009"/>
    <x v="976"/>
    <n v="289224"/>
    <n v="158978"/>
    <n v="3"/>
    <x v="882"/>
    <x v="1"/>
    <x v="2"/>
  </r>
  <r>
    <x v="1010"/>
    <x v="977"/>
    <n v="216411"/>
    <n v="343712"/>
    <n v="1"/>
    <x v="852"/>
    <x v="1"/>
    <x v="2"/>
  </r>
  <r>
    <x v="1011"/>
    <x v="978"/>
    <n v="208099"/>
    <n v="425453"/>
    <n v="2"/>
    <x v="818"/>
    <x v="1"/>
    <x v="2"/>
  </r>
  <r>
    <x v="1012"/>
    <x v="979"/>
    <n v="226027"/>
    <n v="457934"/>
    <n v="1"/>
    <x v="883"/>
    <x v="1"/>
    <x v="2"/>
  </r>
  <r>
    <x v="1013"/>
    <x v="980"/>
    <n v="282055"/>
    <n v="436459"/>
    <n v="1"/>
    <x v="884"/>
    <x v="1"/>
    <x v="2"/>
  </r>
  <r>
    <x v="1014"/>
    <x v="981"/>
    <n v="331416"/>
    <n v="33482"/>
    <n v="0"/>
    <x v="885"/>
    <x v="1"/>
    <x v="2"/>
  </r>
  <r>
    <x v="1015"/>
    <x v="982"/>
    <n v="58461"/>
    <n v="304722"/>
    <n v="0"/>
    <x v="789"/>
    <x v="1"/>
    <x v="2"/>
  </r>
  <r>
    <x v="1016"/>
    <x v="983"/>
    <n v="170025"/>
    <n v="241927"/>
    <n v="3"/>
    <x v="886"/>
    <x v="1"/>
    <x v="2"/>
  </r>
  <r>
    <x v="1017"/>
    <x v="984"/>
    <n v="127119"/>
    <n v="250679"/>
    <n v="1"/>
    <x v="887"/>
    <x v="1"/>
    <x v="2"/>
  </r>
  <r>
    <x v="1018"/>
    <x v="985"/>
    <n v="144952"/>
    <n v="411922"/>
    <n v="3"/>
    <x v="888"/>
    <x v="1"/>
    <x v="2"/>
  </r>
  <r>
    <x v="1019"/>
    <x v="986"/>
    <n v="89529"/>
    <n v="230507"/>
    <n v="1"/>
    <x v="850"/>
    <x v="1"/>
    <x v="2"/>
  </r>
  <r>
    <x v="1020"/>
    <x v="987"/>
    <n v="295184"/>
    <n v="130005"/>
    <n v="1"/>
    <x v="889"/>
    <x v="1"/>
    <x v="2"/>
  </r>
  <r>
    <x v="1021"/>
    <x v="988"/>
    <n v="310737"/>
    <n v="137899"/>
    <n v="-4"/>
    <x v="890"/>
    <x v="1"/>
    <x v="2"/>
  </r>
  <r>
    <x v="1022"/>
    <x v="989"/>
    <n v="236856"/>
    <n v="250679"/>
    <n v="2"/>
    <x v="891"/>
    <x v="1"/>
    <x v="2"/>
  </r>
  <r>
    <x v="1023"/>
    <x v="990"/>
    <n v="31024"/>
    <n v="250679"/>
    <n v="2"/>
    <x v="892"/>
    <x v="1"/>
    <x v="2"/>
  </r>
  <r>
    <x v="1024"/>
    <x v="991"/>
    <n v="1868"/>
    <n v="191893"/>
    <n v="0"/>
    <x v="893"/>
    <x v="1"/>
    <x v="2"/>
  </r>
  <r>
    <x v="1025"/>
    <x v="992"/>
    <n v="10762"/>
    <n v="290088"/>
    <n v="1"/>
    <x v="894"/>
    <x v="1"/>
    <x v="2"/>
  </r>
  <r>
    <x v="1026"/>
    <x v="992"/>
    <n v="100904"/>
    <n v="139440"/>
    <n v="1"/>
    <x v="894"/>
    <x v="1"/>
    <x v="2"/>
  </r>
  <r>
    <x v="1027"/>
    <x v="993"/>
    <n v="179088"/>
    <n v="321417"/>
    <n v="3"/>
    <x v="895"/>
    <x v="1"/>
    <x v="2"/>
  </r>
  <r>
    <x v="1028"/>
    <x v="994"/>
    <n v="129533"/>
    <n v="82850"/>
    <n v="1"/>
    <x v="896"/>
    <x v="1"/>
    <x v="2"/>
  </r>
  <r>
    <x v="1029"/>
    <x v="995"/>
    <n v="301326"/>
    <n v="273825"/>
    <n v="1"/>
    <x v="897"/>
    <x v="1"/>
    <x v="2"/>
  </r>
  <r>
    <x v="1030"/>
    <x v="996"/>
    <n v="164677"/>
    <n v="258219"/>
    <n v="3"/>
    <x v="898"/>
    <x v="1"/>
    <x v="3"/>
  </r>
  <r>
    <x v="1031"/>
    <x v="997"/>
    <n v="89109"/>
    <n v="388328"/>
    <n v="2"/>
    <x v="899"/>
    <x v="1"/>
    <x v="2"/>
  </r>
  <r>
    <x v="1032"/>
    <x v="998"/>
    <n v="83968"/>
    <n v="118549"/>
    <n v="0"/>
    <x v="900"/>
    <x v="1"/>
    <x v="2"/>
  </r>
  <r>
    <x v="1033"/>
    <x v="999"/>
    <n v="39822"/>
    <n v="158978"/>
    <n v="2"/>
    <x v="901"/>
    <x v="1"/>
    <x v="2"/>
  </r>
  <r>
    <x v="1034"/>
    <x v="1000"/>
    <n v="312716"/>
    <n v="250679"/>
    <n v="-5"/>
    <x v="902"/>
    <x v="1"/>
    <x v="2"/>
  </r>
  <r>
    <x v="1035"/>
    <x v="1001"/>
    <n v="246525"/>
    <n v="314092"/>
    <n v="3"/>
    <x v="903"/>
    <x v="1"/>
    <x v="3"/>
  </r>
  <r>
    <x v="1036"/>
    <x v="1002"/>
    <n v="173883"/>
    <n v="153893"/>
    <n v="2"/>
    <x v="904"/>
    <x v="1"/>
    <x v="2"/>
  </r>
  <r>
    <x v="1037"/>
    <x v="1002"/>
    <n v="208099"/>
    <n v="453926"/>
    <n v="2"/>
    <x v="904"/>
    <x v="1"/>
    <x v="2"/>
  </r>
  <r>
    <x v="1038"/>
    <x v="1003"/>
    <n v="267414"/>
    <n v="411922"/>
    <n v="2"/>
    <x v="905"/>
    <x v="1"/>
    <x v="3"/>
  </r>
  <r>
    <x v="1039"/>
    <x v="1004"/>
    <n v="183116"/>
    <n v="466283"/>
    <n v="0"/>
    <x v="906"/>
    <x v="1"/>
    <x v="2"/>
  </r>
  <r>
    <x v="1040"/>
    <x v="1005"/>
    <n v="301261"/>
    <n v="285680"/>
    <n v="1"/>
    <x v="907"/>
    <x v="1"/>
    <x v="2"/>
  </r>
  <r>
    <x v="1041"/>
    <x v="1006"/>
    <n v="130418"/>
    <n v="250679"/>
    <n v="-3"/>
    <x v="908"/>
    <x v="1"/>
    <x v="2"/>
  </r>
  <r>
    <x v="1042"/>
    <x v="1007"/>
    <n v="77334"/>
    <n v="233494"/>
    <n v="3"/>
    <x v="909"/>
    <x v="1"/>
    <x v="3"/>
  </r>
  <r>
    <x v="1043"/>
    <x v="1008"/>
    <n v="40096"/>
    <n v="3528"/>
    <n v="2"/>
    <x v="910"/>
    <x v="1"/>
    <x v="3"/>
  </r>
  <r>
    <x v="1044"/>
    <x v="1009"/>
    <n v="61875"/>
    <n v="88863"/>
    <n v="0"/>
    <x v="911"/>
    <x v="1"/>
    <x v="2"/>
  </r>
  <r>
    <x v="1045"/>
    <x v="1010"/>
    <n v="200780"/>
    <n v="68991"/>
    <n v="1"/>
    <x v="912"/>
    <x v="1"/>
    <x v="3"/>
  </r>
  <r>
    <x v="1046"/>
    <x v="1011"/>
    <n v="346488"/>
    <n v="461405"/>
    <n v="-5"/>
    <x v="841"/>
    <x v="1"/>
    <x v="2"/>
  </r>
  <r>
    <x v="1047"/>
    <x v="1012"/>
    <n v="272223"/>
    <n v="158978"/>
    <n v="0"/>
    <x v="899"/>
    <x v="1"/>
    <x v="2"/>
  </r>
  <r>
    <x v="1048"/>
    <x v="1013"/>
    <n v="14888"/>
    <n v="129878"/>
    <n v="-3"/>
    <x v="913"/>
    <x v="1"/>
    <x v="2"/>
  </r>
  <r>
    <x v="1049"/>
    <x v="1014"/>
    <n v="7912"/>
    <n v="158978"/>
    <n v="1"/>
    <x v="914"/>
    <x v="1"/>
    <x v="3"/>
  </r>
  <r>
    <x v="1050"/>
    <x v="1015"/>
    <n v="135269"/>
    <n v="411922"/>
    <n v="1"/>
    <x v="915"/>
    <x v="1"/>
    <x v="3"/>
  </r>
  <r>
    <x v="1051"/>
    <x v="1016"/>
    <n v="57563"/>
    <n v="89186"/>
    <n v="1"/>
    <x v="916"/>
    <x v="1"/>
    <x v="3"/>
  </r>
  <r>
    <x v="1052"/>
    <x v="1017"/>
    <n v="181843"/>
    <n v="347008"/>
    <n v="2"/>
    <x v="917"/>
    <x v="1"/>
    <x v="3"/>
  </r>
  <r>
    <x v="1053"/>
    <x v="1018"/>
    <n v="113810"/>
    <n v="21760"/>
    <n v="1"/>
    <x v="918"/>
    <x v="1"/>
    <x v="3"/>
  </r>
  <r>
    <x v="1054"/>
    <x v="1019"/>
    <n v="3458"/>
    <n v="129210"/>
    <n v="0"/>
    <x v="895"/>
    <x v="1"/>
    <x v="2"/>
  </r>
  <r>
    <x v="1055"/>
    <x v="1020"/>
    <n v="19658"/>
    <n v="153893"/>
    <n v="2"/>
    <x v="919"/>
    <x v="1"/>
    <x v="3"/>
  </r>
  <r>
    <x v="1056"/>
    <x v="1021"/>
    <n v="202336"/>
    <n v="227775"/>
    <n v="1"/>
    <x v="920"/>
    <x v="1"/>
    <x v="3"/>
  </r>
  <r>
    <x v="1057"/>
    <x v="1022"/>
    <n v="113092"/>
    <n v="439981"/>
    <n v="1"/>
    <x v="921"/>
    <x v="1"/>
    <x v="3"/>
  </r>
  <r>
    <x v="1058"/>
    <x v="1023"/>
    <n v="21223"/>
    <n v="7215"/>
    <n v="0"/>
    <x v="922"/>
    <x v="1"/>
    <x v="3"/>
  </r>
  <r>
    <x v="1059"/>
    <x v="1024"/>
    <n v="17270"/>
    <n v="227775"/>
    <n v="3"/>
    <x v="923"/>
    <x v="1"/>
    <x v="3"/>
  </r>
  <r>
    <x v="1060"/>
    <x v="1025"/>
    <n v="341413"/>
    <n v="153893"/>
    <n v="3"/>
    <x v="924"/>
    <x v="1"/>
    <x v="3"/>
  </r>
  <r>
    <x v="1061"/>
    <x v="1026"/>
    <n v="170928"/>
    <n v="439981"/>
    <n v="1"/>
    <x v="925"/>
    <x v="1"/>
    <x v="3"/>
  </r>
  <r>
    <x v="1062"/>
    <x v="1027"/>
    <n v="216815"/>
    <n v="158978"/>
    <n v="-6"/>
    <x v="926"/>
    <x v="1"/>
    <x v="2"/>
  </r>
  <r>
    <x v="1063"/>
    <x v="1028"/>
    <n v="304584"/>
    <n v="204394"/>
    <n v="-7"/>
    <x v="841"/>
    <x v="1"/>
    <x v="2"/>
  </r>
  <r>
    <x v="1064"/>
    <x v="1029"/>
    <n v="24028"/>
    <n v="250771"/>
    <n v="1"/>
    <x v="927"/>
    <x v="1"/>
    <x v="3"/>
  </r>
  <r>
    <x v="1065"/>
    <x v="1030"/>
    <n v="113956"/>
    <n v="95782"/>
    <n v="6"/>
    <x v="928"/>
    <x v="1"/>
    <x v="3"/>
  </r>
  <r>
    <x v="1066"/>
    <x v="1031"/>
    <n v="247280"/>
    <n v="241927"/>
    <n v="9"/>
    <x v="929"/>
    <x v="1"/>
    <x v="3"/>
  </r>
  <r>
    <x v="1067"/>
    <x v="1032"/>
    <n v="345956"/>
    <n v="347008"/>
    <n v="3"/>
    <x v="930"/>
    <x v="1"/>
    <x v="3"/>
  </r>
  <r>
    <x v="1068"/>
    <x v="1033"/>
    <n v="90042"/>
    <n v="313568"/>
    <n v="1"/>
    <x v="931"/>
    <x v="1"/>
    <x v="3"/>
  </r>
  <r>
    <x v="1069"/>
    <x v="1034"/>
    <n v="194966"/>
    <n v="102086"/>
    <n v="11"/>
    <x v="932"/>
    <x v="1"/>
    <x v="3"/>
  </r>
  <r>
    <x v="1070"/>
    <x v="1035"/>
    <n v="23569"/>
    <n v="233494"/>
    <n v="-8"/>
    <x v="933"/>
    <x v="1"/>
    <x v="2"/>
  </r>
  <r>
    <x v="1071"/>
    <x v="1036"/>
    <n v="253805"/>
    <n v="250679"/>
    <n v="2"/>
    <x v="934"/>
    <x v="1"/>
    <x v="3"/>
  </r>
  <r>
    <x v="1072"/>
    <x v="1037"/>
    <n v="69149"/>
    <n v="60239"/>
    <n v="3"/>
    <x v="935"/>
    <x v="1"/>
    <x v="3"/>
  </r>
  <r>
    <x v="1073"/>
    <x v="1038"/>
    <n v="117696"/>
    <n v="238334"/>
    <n v="2"/>
    <x v="936"/>
    <x v="1"/>
    <x v="3"/>
  </r>
  <r>
    <x v="1074"/>
    <x v="1039"/>
    <n v="243970"/>
    <n v="217307"/>
    <n v="-3"/>
    <x v="937"/>
    <x v="1"/>
    <x v="2"/>
  </r>
  <r>
    <x v="1075"/>
    <x v="1040"/>
    <n v="334733"/>
    <n v="158978"/>
    <n v="2"/>
    <x v="938"/>
    <x v="1"/>
    <x v="3"/>
  </r>
  <r>
    <x v="1076"/>
    <x v="1041"/>
    <n v="127119"/>
    <n v="191893"/>
    <n v="1"/>
    <x v="939"/>
    <x v="1"/>
    <x v="3"/>
  </r>
  <r>
    <x v="1077"/>
    <x v="1042"/>
    <n v="176571"/>
    <n v="411922"/>
    <n v="1"/>
    <x v="940"/>
    <x v="1"/>
    <x v="3"/>
  </r>
  <r>
    <x v="1078"/>
    <x v="1043"/>
    <n v="263179"/>
    <n v="230507"/>
    <n v="1"/>
    <x v="941"/>
    <x v="1"/>
    <x v="3"/>
  </r>
  <r>
    <x v="1079"/>
    <x v="1044"/>
    <n v="188512"/>
    <n v="280632"/>
    <n v="5"/>
    <x v="942"/>
    <x v="1"/>
    <x v="3"/>
  </r>
  <r>
    <x v="1080"/>
    <x v="1045"/>
    <n v="155092"/>
    <n v="21760"/>
    <n v="3"/>
    <x v="943"/>
    <x v="1"/>
    <x v="3"/>
  </r>
  <r>
    <x v="1081"/>
    <x v="1046"/>
    <n v="326375"/>
    <n v="250679"/>
    <n v="3"/>
    <x v="944"/>
    <x v="1"/>
    <x v="3"/>
  </r>
  <r>
    <x v="1082"/>
    <x v="1047"/>
    <n v="168387"/>
    <n v="397390"/>
    <n v="0"/>
    <x v="945"/>
    <x v="1"/>
    <x v="3"/>
  </r>
  <r>
    <x v="1083"/>
    <x v="1048"/>
    <n v="32668"/>
    <n v="328259"/>
    <n v="-5"/>
    <x v="946"/>
    <x v="1"/>
    <x v="2"/>
  </r>
  <r>
    <x v="1084"/>
    <x v="1049"/>
    <n v="178150"/>
    <n v="467908"/>
    <n v="0"/>
    <x v="947"/>
    <x v="1"/>
    <x v="3"/>
  </r>
  <r>
    <x v="1085"/>
    <x v="1050"/>
    <n v="254165"/>
    <n v="392434"/>
    <n v="6"/>
    <x v="948"/>
    <x v="1"/>
    <x v="3"/>
  </r>
  <r>
    <x v="1086"/>
    <x v="1051"/>
    <n v="104705"/>
    <n v="88863"/>
    <n v="1"/>
    <x v="949"/>
    <x v="1"/>
    <x v="3"/>
  </r>
  <r>
    <x v="1087"/>
    <x v="1052"/>
    <n v="343273"/>
    <n v="283467"/>
    <n v="3"/>
    <x v="950"/>
    <x v="1"/>
    <x v="3"/>
  </r>
  <r>
    <x v="1088"/>
    <x v="1053"/>
    <n v="52584"/>
    <n v="88008"/>
    <n v="3"/>
    <x v="951"/>
    <x v="1"/>
    <x v="3"/>
  </r>
  <r>
    <x v="1089"/>
    <x v="1054"/>
    <n v="166123"/>
    <n v="98789"/>
    <n v="9"/>
    <x v="952"/>
    <x v="1"/>
    <x v="3"/>
  </r>
  <r>
    <x v="1090"/>
    <x v="1055"/>
    <n v="311764"/>
    <n v="338172"/>
    <n v="1"/>
    <x v="953"/>
    <x v="1"/>
    <x v="3"/>
  </r>
  <r>
    <x v="1091"/>
    <x v="1056"/>
    <n v="65554"/>
    <n v="250679"/>
    <n v="3"/>
    <x v="954"/>
    <x v="1"/>
    <x v="3"/>
  </r>
  <r>
    <x v="1092"/>
    <x v="1057"/>
    <n v="337729"/>
    <n v="347008"/>
    <n v="2"/>
    <x v="955"/>
    <x v="1"/>
    <x v="3"/>
  </r>
  <r>
    <x v="1093"/>
    <x v="1058"/>
    <n v="219635"/>
    <n v="439981"/>
    <n v="-3"/>
    <x v="956"/>
    <x v="1"/>
    <x v="3"/>
  </r>
  <r>
    <x v="1094"/>
    <x v="1059"/>
    <n v="46786"/>
    <n v="37644"/>
    <n v="1"/>
    <x v="957"/>
    <x v="1"/>
    <x v="3"/>
  </r>
  <r>
    <x v="1095"/>
    <x v="1060"/>
    <n v="59548"/>
    <n v="150981"/>
    <n v="1"/>
    <x v="958"/>
    <x v="1"/>
    <x v="3"/>
  </r>
  <r>
    <x v="1096"/>
    <x v="1061"/>
    <n v="61083"/>
    <n v="347008"/>
    <n v="1"/>
    <x v="959"/>
    <x v="1"/>
    <x v="3"/>
  </r>
  <r>
    <x v="1097"/>
    <x v="1062"/>
    <n v="228870"/>
    <n v="130721"/>
    <n v="2"/>
    <x v="960"/>
    <x v="1"/>
    <x v="3"/>
  </r>
  <r>
    <x v="1098"/>
    <x v="1063"/>
    <n v="146209"/>
    <n v="347393"/>
    <n v="0"/>
    <x v="961"/>
    <x v="1"/>
    <x v="3"/>
  </r>
  <r>
    <x v="1099"/>
    <x v="1064"/>
    <n v="57853"/>
    <n v="37644"/>
    <n v="2"/>
    <x v="962"/>
    <x v="1"/>
    <x v="3"/>
  </r>
  <r>
    <x v="1100"/>
    <x v="1065"/>
    <n v="236364"/>
    <n v="244574"/>
    <n v="1"/>
    <x v="963"/>
    <x v="1"/>
    <x v="3"/>
  </r>
  <r>
    <x v="1101"/>
    <x v="1066"/>
    <n v="326184"/>
    <n v="305608"/>
    <n v="10"/>
    <x v="964"/>
    <x v="1"/>
    <x v="3"/>
  </r>
  <r>
    <x v="1102"/>
    <x v="1067"/>
    <n v="43206"/>
    <n v="100603"/>
    <n v="1"/>
    <x v="965"/>
    <x v="1"/>
    <x v="3"/>
  </r>
  <r>
    <x v="1103"/>
    <x v="1068"/>
    <n v="12874"/>
    <n v="227775"/>
    <n v="1"/>
    <x v="966"/>
    <x v="1"/>
    <x v="3"/>
  </r>
  <r>
    <x v="1104"/>
    <x v="1069"/>
    <n v="85227"/>
    <n v="360778"/>
    <n v="0"/>
    <x v="967"/>
    <x v="1"/>
    <x v="3"/>
  </r>
  <r>
    <x v="1105"/>
    <x v="1070"/>
    <n v="129159"/>
    <n v="411922"/>
    <n v="3"/>
    <x v="968"/>
    <x v="1"/>
    <x v="3"/>
  </r>
  <r>
    <x v="1106"/>
    <x v="1071"/>
    <n v="154137"/>
    <n v="394819"/>
    <n v="2"/>
    <x v="969"/>
    <x v="1"/>
    <x v="3"/>
  </r>
  <r>
    <x v="1107"/>
    <x v="1072"/>
    <n v="77322"/>
    <n v="312886"/>
    <n v="2"/>
    <x v="970"/>
    <x v="1"/>
    <x v="3"/>
  </r>
  <r>
    <x v="1108"/>
    <x v="1073"/>
    <n v="64840"/>
    <n v="300479"/>
    <n v="2"/>
    <x v="971"/>
    <x v="1"/>
    <x v="3"/>
  </r>
  <r>
    <x v="1109"/>
    <x v="1074"/>
    <n v="45265"/>
    <n v="250679"/>
    <n v="3"/>
    <x v="972"/>
    <x v="1"/>
    <x v="3"/>
  </r>
  <r>
    <x v="1110"/>
    <x v="1075"/>
    <n v="107884"/>
    <n v="258219"/>
    <n v="2"/>
    <x v="973"/>
    <x v="1"/>
    <x v="3"/>
  </r>
  <r>
    <x v="1111"/>
    <x v="1076"/>
    <n v="297593"/>
    <n v="341333"/>
    <n v="-8"/>
    <x v="974"/>
    <x v="1"/>
    <x v="2"/>
  </r>
  <r>
    <x v="1112"/>
    <x v="1077"/>
    <n v="61165"/>
    <n v="230507"/>
    <n v="4"/>
    <x v="975"/>
    <x v="1"/>
    <x v="3"/>
  </r>
  <r>
    <x v="1113"/>
    <x v="1078"/>
    <n v="195812"/>
    <n v="351192"/>
    <n v="6"/>
    <x v="976"/>
    <x v="1"/>
    <x v="3"/>
  </r>
  <r>
    <x v="1114"/>
    <x v="1079"/>
    <n v="142490"/>
    <n v="250679"/>
    <n v="2"/>
    <x v="977"/>
    <x v="1"/>
    <x v="3"/>
  </r>
  <r>
    <x v="1115"/>
    <x v="1080"/>
    <n v="301261"/>
    <n v="304128"/>
    <n v="1"/>
    <x v="978"/>
    <x v="1"/>
    <x v="3"/>
  </r>
  <r>
    <x v="1116"/>
    <x v="1081"/>
    <n v="247280"/>
    <n v="470762"/>
    <n v="9"/>
    <x v="979"/>
    <x v="1"/>
    <x v="3"/>
  </r>
  <r>
    <x v="1117"/>
    <x v="1082"/>
    <n v="143244"/>
    <n v="411922"/>
    <n v="1"/>
    <x v="980"/>
    <x v="1"/>
    <x v="3"/>
  </r>
  <r>
    <x v="1118"/>
    <x v="1083"/>
    <n v="205260"/>
    <n v="411922"/>
    <n v="3"/>
    <x v="981"/>
    <x v="1"/>
    <x v="3"/>
  </r>
  <r>
    <x v="1119"/>
    <x v="1084"/>
    <n v="25105"/>
    <n v="183290"/>
    <n v="1"/>
    <x v="982"/>
    <x v="1"/>
    <x v="3"/>
  </r>
  <r>
    <x v="1120"/>
    <x v="1085"/>
    <n v="74489"/>
    <n v="154374"/>
    <n v="0"/>
    <x v="983"/>
    <x v="1"/>
    <x v="3"/>
  </r>
  <r>
    <x v="1121"/>
    <x v="1086"/>
    <n v="341981"/>
    <n v="29544"/>
    <n v="4"/>
    <x v="984"/>
    <x v="1"/>
    <x v="3"/>
  </r>
  <r>
    <x v="1122"/>
    <x v="1087"/>
    <n v="128852"/>
    <n v="258219"/>
    <n v="2"/>
    <x v="985"/>
    <x v="1"/>
    <x v="3"/>
  </r>
  <r>
    <x v="1123"/>
    <x v="1088"/>
    <n v="98963"/>
    <n v="439981"/>
    <n v="3"/>
    <x v="986"/>
    <x v="1"/>
    <x v="3"/>
  </r>
  <r>
    <x v="1124"/>
    <x v="1089"/>
    <n v="51665"/>
    <n v="45895"/>
    <n v="3"/>
    <x v="987"/>
    <x v="1"/>
    <x v="3"/>
  </r>
  <r>
    <x v="1125"/>
    <x v="1090"/>
    <n v="238970"/>
    <n v="389368"/>
    <n v="3"/>
    <x v="988"/>
    <x v="1"/>
    <x v="3"/>
  </r>
  <r>
    <x v="1126"/>
    <x v="1091"/>
    <n v="208099"/>
    <n v="182841"/>
    <n v="2"/>
    <x v="989"/>
    <x v="1"/>
    <x v="3"/>
  </r>
  <r>
    <x v="1127"/>
    <x v="1092"/>
    <n v="121001"/>
    <n v="111706"/>
    <n v="4"/>
    <x v="990"/>
    <x v="1"/>
    <x v="3"/>
  </r>
  <r>
    <x v="1128"/>
    <x v="1093"/>
    <n v="24916"/>
    <n v="441908"/>
    <n v="1"/>
    <x v="991"/>
    <x v="1"/>
    <x v="3"/>
  </r>
  <r>
    <x v="1129"/>
    <x v="1094"/>
    <n v="308455"/>
    <n v="196571"/>
    <n v="2"/>
    <x v="992"/>
    <x v="1"/>
    <x v="3"/>
  </r>
  <r>
    <x v="1130"/>
    <x v="1095"/>
    <n v="202120"/>
    <n v="158978"/>
    <n v="2"/>
    <x v="993"/>
    <x v="1"/>
    <x v="3"/>
  </r>
  <r>
    <x v="1131"/>
    <x v="1096"/>
    <n v="149990"/>
    <n v="370972"/>
    <n v="2"/>
    <x v="994"/>
    <x v="1"/>
    <x v="3"/>
  </r>
  <r>
    <x v="1132"/>
    <x v="1097"/>
    <n v="170121"/>
    <n v="304128"/>
    <n v="0"/>
    <x v="995"/>
    <x v="1"/>
    <x v="3"/>
  </r>
  <r>
    <x v="1133"/>
    <x v="1098"/>
    <n v="20256"/>
    <n v="394819"/>
    <n v="9"/>
    <x v="996"/>
    <x v="1"/>
    <x v="3"/>
  </r>
  <r>
    <x v="1134"/>
    <x v="1099"/>
    <n v="330628"/>
    <n v="182191"/>
    <n v="4"/>
    <x v="997"/>
    <x v="1"/>
    <x v="3"/>
  </r>
  <r>
    <x v="1135"/>
    <x v="1100"/>
    <n v="52025"/>
    <n v="86587"/>
    <n v="0"/>
    <x v="998"/>
    <x v="1"/>
    <x v="3"/>
  </r>
  <r>
    <x v="1136"/>
    <x v="1101"/>
    <n v="113956"/>
    <n v="141283"/>
    <n v="6"/>
    <x v="999"/>
    <x v="1"/>
    <x v="3"/>
  </r>
  <r>
    <x v="1137"/>
    <x v="1102"/>
    <n v="232311"/>
    <n v="130739"/>
    <n v="1"/>
    <x v="1000"/>
    <x v="1"/>
    <x v="3"/>
  </r>
  <r>
    <x v="1138"/>
    <x v="1103"/>
    <n v="19746"/>
    <n v="411922"/>
    <n v="2"/>
    <x v="1001"/>
    <x v="1"/>
    <x v="3"/>
  </r>
  <r>
    <x v="1139"/>
    <x v="1104"/>
    <n v="241952"/>
    <n v="217497"/>
    <n v="3"/>
    <x v="1002"/>
    <x v="1"/>
    <x v="3"/>
  </r>
  <r>
    <x v="1140"/>
    <x v="1105"/>
    <n v="195812"/>
    <n v="154256"/>
    <n v="6"/>
    <x v="1003"/>
    <x v="1"/>
    <x v="3"/>
  </r>
  <r>
    <x v="1141"/>
    <x v="1106"/>
    <n v="255694"/>
    <n v="440181"/>
    <n v="3"/>
    <x v="1004"/>
    <x v="1"/>
    <x v="3"/>
  </r>
  <r>
    <x v="1142"/>
    <x v="1107"/>
    <n v="151491"/>
    <n v="345538"/>
    <n v="2"/>
    <x v="1005"/>
    <x v="1"/>
    <x v="3"/>
  </r>
  <r>
    <x v="1143"/>
    <x v="1108"/>
    <n v="104036"/>
    <n v="411922"/>
    <n v="0"/>
    <x v="1006"/>
    <x v="1"/>
    <x v="3"/>
  </r>
  <r>
    <x v="1144"/>
    <x v="1109"/>
    <n v="176179"/>
    <n v="37430"/>
    <n v="1"/>
    <x v="1007"/>
    <x v="1"/>
    <x v="3"/>
  </r>
  <r>
    <x v="1145"/>
    <x v="1110"/>
    <n v="47940"/>
    <n v="281056"/>
    <n v="3"/>
    <x v="1008"/>
    <x v="1"/>
    <x v="3"/>
  </r>
  <r>
    <x v="1146"/>
    <x v="1111"/>
    <n v="105323"/>
    <n v="273603"/>
    <n v="0"/>
    <x v="1009"/>
    <x v="1"/>
    <x v="3"/>
  </r>
  <r>
    <x v="1147"/>
    <x v="1112"/>
    <n v="287121"/>
    <n v="343712"/>
    <n v="1"/>
    <x v="1010"/>
    <x v="1"/>
    <x v="3"/>
  </r>
  <r>
    <x v="1148"/>
    <x v="1113"/>
    <n v="39822"/>
    <n v="477492"/>
    <n v="2"/>
    <x v="1011"/>
    <x v="1"/>
    <x v="3"/>
  </r>
  <r>
    <x v="1149"/>
    <x v="1114"/>
    <n v="69595"/>
    <n v="347008"/>
    <n v="0"/>
    <x v="1012"/>
    <x v="1"/>
    <x v="3"/>
  </r>
  <r>
    <x v="1150"/>
    <x v="1115"/>
    <n v="334733"/>
    <n v="230507"/>
    <n v="2"/>
    <x v="1013"/>
    <x v="1"/>
    <x v="3"/>
  </r>
  <r>
    <x v="1151"/>
    <x v="1116"/>
    <n v="253787"/>
    <n v="298988"/>
    <n v="3"/>
    <x v="1014"/>
    <x v="1"/>
    <x v="3"/>
  </r>
  <r>
    <x v="1152"/>
    <x v="1117"/>
    <n v="191450"/>
    <n v="117699"/>
    <n v="2"/>
    <x v="1015"/>
    <x v="1"/>
    <x v="3"/>
  </r>
  <r>
    <x v="1153"/>
    <x v="1118"/>
    <n v="117806"/>
    <n v="411922"/>
    <n v="2"/>
    <x v="1016"/>
    <x v="1"/>
    <x v="3"/>
  </r>
  <r>
    <x v="1154"/>
    <x v="1119"/>
    <n v="309944"/>
    <n v="473323"/>
    <n v="7"/>
    <x v="1017"/>
    <x v="1"/>
    <x v="3"/>
  </r>
  <r>
    <x v="1155"/>
    <x v="1120"/>
    <n v="313354"/>
    <n v="21760"/>
    <n v="1"/>
    <x v="1018"/>
    <x v="1"/>
    <x v="3"/>
  </r>
  <r>
    <x v="1156"/>
    <x v="1121"/>
    <n v="232983"/>
    <n v="455878"/>
    <n v="2"/>
    <x v="1019"/>
    <x v="1"/>
    <x v="3"/>
  </r>
  <r>
    <x v="1157"/>
    <x v="1122"/>
    <n v="314547"/>
    <n v="167074"/>
    <n v="2"/>
    <x v="1020"/>
    <x v="1"/>
    <x v="3"/>
  </r>
  <r>
    <x v="1158"/>
    <x v="1123"/>
    <n v="136685"/>
    <n v="117699"/>
    <n v="1"/>
    <x v="1021"/>
    <x v="1"/>
    <x v="3"/>
  </r>
  <r>
    <x v="1159"/>
    <x v="1124"/>
    <n v="256051"/>
    <n v="62570"/>
    <n v="3"/>
    <x v="1022"/>
    <x v="1"/>
    <x v="3"/>
  </r>
  <r>
    <x v="1160"/>
    <x v="1125"/>
    <n v="311764"/>
    <n v="351192"/>
    <n v="1"/>
    <x v="1023"/>
    <x v="1"/>
    <x v="3"/>
  </r>
  <r>
    <x v="1161"/>
    <x v="1126"/>
    <n v="49971"/>
    <n v="156678"/>
    <n v="0"/>
    <x v="1024"/>
    <x v="1"/>
    <x v="3"/>
  </r>
  <r>
    <x v="1162"/>
    <x v="1127"/>
    <n v="255871"/>
    <n v="312725"/>
    <n v="5"/>
    <x v="1025"/>
    <x v="1"/>
    <x v="3"/>
  </r>
  <r>
    <x v="1163"/>
    <x v="1128"/>
    <n v="319527"/>
    <n v="21760"/>
    <n v="1"/>
    <x v="1026"/>
    <x v="1"/>
    <x v="3"/>
  </r>
  <r>
    <x v="1164"/>
    <x v="1129"/>
    <n v="118744"/>
    <n v="430624"/>
    <n v="8"/>
    <x v="1027"/>
    <x v="1"/>
    <x v="3"/>
  </r>
  <r>
    <x v="1165"/>
    <x v="1130"/>
    <n v="170306"/>
    <n v="411922"/>
    <n v="0"/>
    <x v="1028"/>
    <x v="1"/>
    <x v="3"/>
  </r>
  <r>
    <x v="1166"/>
    <x v="1131"/>
    <n v="215284"/>
    <n v="461611"/>
    <n v="2"/>
    <x v="1029"/>
    <x v="1"/>
    <x v="3"/>
  </r>
  <r>
    <x v="1167"/>
    <x v="1132"/>
    <n v="257653"/>
    <n v="122902"/>
    <n v="6"/>
    <x v="1030"/>
    <x v="1"/>
    <x v="3"/>
  </r>
  <r>
    <x v="1168"/>
    <x v="1133"/>
    <n v="148961"/>
    <n v="470762"/>
    <n v="2"/>
    <x v="1031"/>
    <x v="1"/>
    <x v="3"/>
  </r>
  <r>
    <x v="1169"/>
    <x v="1134"/>
    <n v="268373"/>
    <n v="433508"/>
    <n v="5"/>
    <x v="1032"/>
    <x v="1"/>
    <x v="3"/>
  </r>
  <r>
    <x v="1170"/>
    <x v="1135"/>
    <n v="232254"/>
    <n v="411922"/>
    <n v="1"/>
    <x v="997"/>
    <x v="1"/>
    <x v="3"/>
  </r>
  <r>
    <x v="1171"/>
    <x v="1136"/>
    <n v="61182"/>
    <n v="242719"/>
    <n v="4"/>
    <x v="1033"/>
    <x v="1"/>
    <x v="3"/>
  </r>
  <r>
    <x v="1172"/>
    <x v="1137"/>
    <n v="93228"/>
    <n v="250679"/>
    <n v="5"/>
    <x v="1034"/>
    <x v="1"/>
    <x v="3"/>
  </r>
  <r>
    <x v="1173"/>
    <x v="1138"/>
    <n v="346589"/>
    <n v="471403"/>
    <n v="3"/>
    <x v="1035"/>
    <x v="1"/>
    <x v="3"/>
  </r>
  <r>
    <x v="1174"/>
    <x v="1139"/>
    <n v="17135"/>
    <n v="425453"/>
    <n v="3"/>
    <x v="1003"/>
    <x v="1"/>
    <x v="3"/>
  </r>
  <r>
    <x v="1175"/>
    <x v="1140"/>
    <n v="107318"/>
    <n v="217307"/>
    <n v="2"/>
    <x v="1036"/>
    <x v="1"/>
    <x v="3"/>
  </r>
  <r>
    <x v="1176"/>
    <x v="1141"/>
    <n v="166582"/>
    <n v="78646"/>
    <n v="0"/>
    <x v="1037"/>
    <x v="1"/>
    <x v="3"/>
  </r>
  <r>
    <x v="1177"/>
    <x v="1142"/>
    <n v="68928"/>
    <n v="230507"/>
    <n v="4"/>
    <x v="1038"/>
    <x v="1"/>
    <x v="3"/>
  </r>
  <r>
    <x v="1178"/>
    <x v="1143"/>
    <n v="130384"/>
    <n v="313721"/>
    <n v="2"/>
    <x v="1039"/>
    <x v="1"/>
    <x v="3"/>
  </r>
  <r>
    <x v="1179"/>
    <x v="1144"/>
    <n v="156679"/>
    <n v="441908"/>
    <n v="7"/>
    <x v="1040"/>
    <x v="1"/>
    <x v="3"/>
  </r>
  <r>
    <x v="1180"/>
    <x v="1145"/>
    <n v="327398"/>
    <n v="411922"/>
    <n v="2"/>
    <x v="1041"/>
    <x v="1"/>
    <x v="3"/>
  </r>
  <r>
    <x v="1181"/>
    <x v="1146"/>
    <n v="135510"/>
    <n v="258219"/>
    <n v="7"/>
    <x v="1042"/>
    <x v="1"/>
    <x v="3"/>
  </r>
  <r>
    <x v="1182"/>
    <x v="1147"/>
    <n v="235762"/>
    <n v="411922"/>
    <n v="5"/>
    <x v="1043"/>
    <x v="1"/>
    <x v="3"/>
  </r>
  <r>
    <x v="1183"/>
    <x v="1148"/>
    <n v="183116"/>
    <n v="180863"/>
    <n v="0"/>
    <x v="1044"/>
    <x v="1"/>
    <x v="3"/>
  </r>
  <r>
    <x v="1184"/>
    <x v="1149"/>
    <n v="316211"/>
    <n v="385065"/>
    <n v="4"/>
    <x v="1045"/>
    <x v="1"/>
    <x v="3"/>
  </r>
  <r>
    <x v="1185"/>
    <x v="1150"/>
    <n v="99628"/>
    <n v="411922"/>
    <n v="3"/>
    <x v="1046"/>
    <x v="1"/>
    <x v="3"/>
  </r>
  <r>
    <x v="1186"/>
    <x v="1151"/>
    <n v="209435"/>
    <n v="230507"/>
    <n v="5"/>
    <x v="1047"/>
    <x v="1"/>
    <x v="3"/>
  </r>
  <r>
    <x v="1187"/>
    <x v="1152"/>
    <n v="220582"/>
    <n v="411922"/>
    <n v="4"/>
    <x v="1048"/>
    <x v="1"/>
    <x v="3"/>
  </r>
  <r>
    <x v="1188"/>
    <x v="1153"/>
    <n v="47836"/>
    <n v="5151"/>
    <n v="2"/>
    <x v="1049"/>
    <x v="1"/>
    <x v="3"/>
  </r>
  <r>
    <x v="1189"/>
    <x v="1154"/>
    <n v="82266"/>
    <n v="411922"/>
    <n v="5"/>
    <x v="1050"/>
    <x v="1"/>
    <x v="3"/>
  </r>
  <r>
    <x v="1190"/>
    <x v="1155"/>
    <n v="196110"/>
    <n v="2004"/>
    <n v="1"/>
    <x v="1051"/>
    <x v="1"/>
    <x v="3"/>
  </r>
  <r>
    <x v="1191"/>
    <x v="1156"/>
    <n v="343813"/>
    <n v="411922"/>
    <n v="2"/>
    <x v="1003"/>
    <x v="1"/>
    <x v="3"/>
  </r>
  <r>
    <x v="1192"/>
    <x v="1157"/>
    <n v="345251"/>
    <n v="62570"/>
    <n v="6"/>
    <x v="1052"/>
    <x v="1"/>
    <x v="3"/>
  </r>
  <r>
    <x v="1193"/>
    <x v="1158"/>
    <n v="340446"/>
    <n v="230507"/>
    <n v="-3"/>
    <x v="1053"/>
    <x v="1"/>
    <x v="3"/>
  </r>
  <r>
    <x v="1194"/>
    <x v="1159"/>
    <n v="102543"/>
    <n v="351192"/>
    <n v="1"/>
    <x v="1054"/>
    <x v="1"/>
    <x v="3"/>
  </r>
  <r>
    <x v="1195"/>
    <x v="1160"/>
    <n v="310696"/>
    <n v="467908"/>
    <n v="5"/>
    <x v="1055"/>
    <x v="1"/>
    <x v="3"/>
  </r>
  <r>
    <x v="1196"/>
    <x v="1161"/>
    <n v="153885"/>
    <n v="58674"/>
    <n v="3"/>
    <x v="1056"/>
    <x v="1"/>
    <x v="3"/>
  </r>
  <r>
    <x v="1197"/>
    <x v="1162"/>
    <n v="290268"/>
    <n v="212708"/>
    <n v="2"/>
    <x v="1057"/>
    <x v="1"/>
    <x v="3"/>
  </r>
  <r>
    <x v="1198"/>
    <x v="1163"/>
    <n v="193143"/>
    <n v="88008"/>
    <n v="3"/>
    <x v="1058"/>
    <x v="1"/>
    <x v="3"/>
  </r>
  <r>
    <x v="1199"/>
    <x v="1164"/>
    <n v="93727"/>
    <n v="54565"/>
    <n v="2"/>
    <x v="1059"/>
    <x v="1"/>
    <x v="3"/>
  </r>
  <r>
    <x v="1200"/>
    <x v="1165"/>
    <n v="246528"/>
    <n v="41396"/>
    <n v="3"/>
    <x v="1060"/>
    <x v="1"/>
    <x v="3"/>
  </r>
  <r>
    <x v="1201"/>
    <x v="1166"/>
    <n v="169676"/>
    <n v="293021"/>
    <n v="1"/>
    <x v="1061"/>
    <x v="1"/>
    <x v="3"/>
  </r>
  <r>
    <x v="1202"/>
    <x v="1166"/>
    <n v="180332"/>
    <n v="451656"/>
    <n v="1"/>
    <x v="1061"/>
    <x v="1"/>
    <x v="3"/>
  </r>
  <r>
    <x v="1203"/>
    <x v="1167"/>
    <n v="57578"/>
    <n v="119030"/>
    <n v="1"/>
    <x v="1062"/>
    <x v="1"/>
    <x v="3"/>
  </r>
  <r>
    <x v="1204"/>
    <x v="1168"/>
    <n v="15046"/>
    <n v="280736"/>
    <n v="1"/>
    <x v="1041"/>
    <x v="1"/>
    <x v="3"/>
  </r>
  <r>
    <x v="1205"/>
    <x v="1169"/>
    <n v="172508"/>
    <n v="250679"/>
    <n v="0"/>
    <x v="1063"/>
    <x v="1"/>
    <x v="3"/>
  </r>
  <r>
    <x v="1206"/>
    <x v="1170"/>
    <n v="278165"/>
    <n v="86587"/>
    <n v="3"/>
    <x v="1032"/>
    <x v="1"/>
    <x v="3"/>
  </r>
  <r>
    <x v="1207"/>
    <x v="1171"/>
    <n v="300876"/>
    <n v="411922"/>
    <n v="4"/>
    <x v="1043"/>
    <x v="1"/>
    <x v="3"/>
  </r>
  <r>
    <x v="1208"/>
    <x v="1172"/>
    <n v="36645"/>
    <n v="250679"/>
    <n v="1"/>
    <x v="979"/>
    <x v="1"/>
    <x v="3"/>
  </r>
  <r>
    <x v="1209"/>
    <x v="1173"/>
    <n v="345784"/>
    <n v="324951"/>
    <n v="3"/>
    <x v="1064"/>
    <x v="1"/>
    <x v="3"/>
  </r>
  <r>
    <x v="1210"/>
    <x v="1174"/>
    <n v="140000"/>
    <n v="325852"/>
    <n v="1"/>
    <x v="999"/>
    <x v="1"/>
    <x v="3"/>
  </r>
  <r>
    <x v="1211"/>
    <x v="1175"/>
    <n v="269711"/>
    <n v="347008"/>
    <n v="2"/>
    <x v="1065"/>
    <x v="1"/>
    <x v="3"/>
  </r>
  <r>
    <x v="1212"/>
    <x v="1176"/>
    <n v="70311"/>
    <n v="304722"/>
    <n v="2"/>
    <x v="1066"/>
    <x v="1"/>
    <x v="3"/>
  </r>
  <r>
    <x v="1213"/>
    <x v="1177"/>
    <n v="268704"/>
    <n v="21760"/>
    <n v="1"/>
    <x v="1067"/>
    <x v="1"/>
    <x v="3"/>
  </r>
  <r>
    <x v="1214"/>
    <x v="1178"/>
    <n v="87762"/>
    <n v="250679"/>
    <n v="3"/>
    <x v="1068"/>
    <x v="1"/>
    <x v="3"/>
  </r>
  <r>
    <x v="1215"/>
    <x v="1179"/>
    <n v="52584"/>
    <n v="119030"/>
    <n v="3"/>
    <x v="1069"/>
    <x v="1"/>
    <x v="3"/>
  </r>
  <r>
    <x v="1216"/>
    <x v="1180"/>
    <n v="24993"/>
    <n v="341333"/>
    <n v="2"/>
    <x v="1070"/>
    <x v="1"/>
    <x v="3"/>
  </r>
  <r>
    <x v="1217"/>
    <x v="1181"/>
    <n v="287084"/>
    <n v="230507"/>
    <n v="3"/>
    <x v="1071"/>
    <x v="1"/>
    <x v="3"/>
  </r>
  <r>
    <x v="1218"/>
    <x v="1182"/>
    <n v="278199"/>
    <n v="133933"/>
    <n v="2"/>
    <x v="1072"/>
    <x v="1"/>
    <x v="3"/>
  </r>
  <r>
    <x v="1219"/>
    <x v="1183"/>
    <n v="305901"/>
    <n v="223719"/>
    <n v="1"/>
    <x v="1073"/>
    <x v="1"/>
    <x v="3"/>
  </r>
  <r>
    <x v="1220"/>
    <x v="1184"/>
    <n v="27819"/>
    <n v="274147"/>
    <n v="7"/>
    <x v="1074"/>
    <x v="1"/>
    <x v="3"/>
  </r>
  <r>
    <x v="1221"/>
    <x v="1185"/>
    <n v="325277"/>
    <n v="109999"/>
    <n v="1"/>
    <x v="1075"/>
    <x v="1"/>
    <x v="3"/>
  </r>
  <r>
    <x v="1222"/>
    <x v="1186"/>
    <n v="104019"/>
    <n v="33482"/>
    <n v="2"/>
    <x v="1076"/>
    <x v="1"/>
    <x v="3"/>
  </r>
  <r>
    <x v="1223"/>
    <x v="1187"/>
    <n v="321708"/>
    <n v="258219"/>
    <n v="7"/>
    <x v="1077"/>
    <x v="1"/>
    <x v="3"/>
  </r>
  <r>
    <x v="1224"/>
    <x v="1188"/>
    <n v="311899"/>
    <n v="182984"/>
    <n v="-2"/>
    <x v="1078"/>
    <x v="1"/>
    <x v="3"/>
  </r>
  <r>
    <x v="1225"/>
    <x v="1189"/>
    <n v="127713"/>
    <n v="12149"/>
    <n v="1"/>
    <x v="1079"/>
    <x v="1"/>
    <x v="3"/>
  </r>
  <r>
    <x v="1226"/>
    <x v="1190"/>
    <n v="20420"/>
    <n v="240439"/>
    <n v="2"/>
    <x v="1080"/>
    <x v="1"/>
    <x v="3"/>
  </r>
  <r>
    <x v="1227"/>
    <x v="1191"/>
    <n v="13268"/>
    <n v="170185"/>
    <n v="2"/>
    <x v="1081"/>
    <x v="1"/>
    <x v="3"/>
  </r>
  <r>
    <x v="1228"/>
    <x v="1192"/>
    <n v="87171"/>
    <n v="439981"/>
    <n v="-3"/>
    <x v="1082"/>
    <x v="1"/>
    <x v="3"/>
  </r>
  <r>
    <x v="1229"/>
    <x v="1193"/>
    <n v="120805"/>
    <n v="34152"/>
    <n v="7"/>
    <x v="1083"/>
    <x v="1"/>
    <x v="3"/>
  </r>
  <r>
    <x v="1230"/>
    <x v="1194"/>
    <n v="146053"/>
    <n v="351192"/>
    <n v="2"/>
    <x v="1084"/>
    <x v="1"/>
    <x v="3"/>
  </r>
  <r>
    <x v="1231"/>
    <x v="1195"/>
    <n v="243834"/>
    <n v="122902"/>
    <n v="1"/>
    <x v="1085"/>
    <x v="1"/>
    <x v="3"/>
  </r>
  <r>
    <x v="1232"/>
    <x v="1196"/>
    <n v="305226"/>
    <n v="411922"/>
    <n v="3"/>
    <x v="1086"/>
    <x v="1"/>
    <x v="3"/>
  </r>
  <r>
    <x v="1233"/>
    <x v="1197"/>
    <n v="134749"/>
    <n v="428248"/>
    <n v="3"/>
    <x v="1087"/>
    <x v="1"/>
    <x v="3"/>
  </r>
  <r>
    <x v="1234"/>
    <x v="1198"/>
    <n v="123144"/>
    <n v="5151"/>
    <n v="1"/>
    <x v="1033"/>
    <x v="1"/>
    <x v="3"/>
  </r>
  <r>
    <x v="1235"/>
    <x v="1199"/>
    <n v="73679"/>
    <n v="242428"/>
    <n v="1"/>
    <x v="1088"/>
    <x v="1"/>
    <x v="3"/>
  </r>
  <r>
    <x v="1236"/>
    <x v="1200"/>
    <n v="35571"/>
    <n v="466414"/>
    <n v="0"/>
    <x v="1089"/>
    <x v="1"/>
    <x v="3"/>
  </r>
  <r>
    <x v="1237"/>
    <x v="1201"/>
    <n v="100904"/>
    <n v="11684"/>
    <n v="1"/>
    <x v="1090"/>
    <x v="1"/>
    <x v="3"/>
  </r>
  <r>
    <x v="1238"/>
    <x v="1202"/>
    <n v="128852"/>
    <n v="230507"/>
    <n v="2"/>
    <x v="1091"/>
    <x v="1"/>
    <x v="3"/>
  </r>
  <r>
    <x v="1239"/>
    <x v="1203"/>
    <n v="40633"/>
    <n v="449373"/>
    <n v="3"/>
    <x v="1092"/>
    <x v="1"/>
    <x v="3"/>
  </r>
  <r>
    <x v="1240"/>
    <x v="1204"/>
    <n v="73918"/>
    <n v="411922"/>
    <n v="2"/>
    <x v="1069"/>
    <x v="1"/>
    <x v="3"/>
  </r>
  <r>
    <x v="1241"/>
    <x v="1205"/>
    <n v="209643"/>
    <n v="145779"/>
    <n v="9"/>
    <x v="1093"/>
    <x v="1"/>
    <x v="4"/>
  </r>
  <r>
    <x v="1242"/>
    <x v="1206"/>
    <n v="280353"/>
    <n v="169563"/>
    <n v="0"/>
    <x v="1094"/>
    <x v="1"/>
    <x v="3"/>
  </r>
  <r>
    <x v="1243"/>
    <x v="1207"/>
    <n v="320117"/>
    <n v="134973"/>
    <n v="3"/>
    <x v="1095"/>
    <x v="1"/>
    <x v="3"/>
  </r>
  <r>
    <x v="1244"/>
    <x v="1208"/>
    <n v="154577"/>
    <n v="347008"/>
    <n v="1"/>
    <x v="1070"/>
    <x v="1"/>
    <x v="3"/>
  </r>
  <r>
    <x v="1245"/>
    <x v="1209"/>
    <n v="220229"/>
    <n v="470762"/>
    <n v="0"/>
    <x v="1096"/>
    <x v="1"/>
    <x v="3"/>
  </r>
  <r>
    <x v="1246"/>
    <x v="1210"/>
    <n v="341604"/>
    <n v="304722"/>
    <n v="3"/>
    <x v="1097"/>
    <x v="1"/>
    <x v="3"/>
  </r>
  <r>
    <x v="1247"/>
    <x v="1211"/>
    <n v="233996"/>
    <n v="367087"/>
    <n v="2"/>
    <x v="1098"/>
    <x v="1"/>
    <x v="3"/>
  </r>
  <r>
    <x v="1248"/>
    <x v="1212"/>
    <n v="148604"/>
    <n v="228405"/>
    <n v="2"/>
    <x v="1099"/>
    <x v="1"/>
    <x v="3"/>
  </r>
  <r>
    <x v="1249"/>
    <x v="1213"/>
    <n v="81826"/>
    <n v="170967"/>
    <n v="3"/>
    <x v="1100"/>
    <x v="1"/>
    <x v="3"/>
  </r>
  <r>
    <x v="1250"/>
    <x v="1214"/>
    <n v="149639"/>
    <n v="242428"/>
    <n v="1"/>
    <x v="1101"/>
    <x v="1"/>
    <x v="3"/>
  </r>
  <r>
    <x v="1251"/>
    <x v="1215"/>
    <n v="341702"/>
    <n v="259259"/>
    <n v="2"/>
    <x v="1030"/>
    <x v="1"/>
    <x v="3"/>
  </r>
  <r>
    <x v="1252"/>
    <x v="1216"/>
    <n v="293866"/>
    <n v="276687"/>
    <n v="1"/>
    <x v="1076"/>
    <x v="1"/>
    <x v="3"/>
  </r>
  <r>
    <x v="1253"/>
    <x v="1217"/>
    <n v="193736"/>
    <n v="346056"/>
    <n v="3"/>
    <x v="1102"/>
    <x v="1"/>
    <x v="3"/>
  </r>
  <r>
    <x v="1254"/>
    <x v="1218"/>
    <n v="2749"/>
    <n v="182191"/>
    <n v="2"/>
    <x v="1103"/>
    <x v="1"/>
    <x v="3"/>
  </r>
  <r>
    <x v="1255"/>
    <x v="1219"/>
    <n v="176361"/>
    <n v="227775"/>
    <n v="2"/>
    <x v="1104"/>
    <x v="1"/>
    <x v="3"/>
  </r>
  <r>
    <x v="1256"/>
    <x v="1220"/>
    <n v="25839"/>
    <n v="273920"/>
    <n v="7"/>
    <x v="1105"/>
    <x v="1"/>
    <x v="3"/>
  </r>
  <r>
    <x v="1257"/>
    <x v="1221"/>
    <n v="202120"/>
    <n v="341333"/>
    <n v="2"/>
    <x v="1043"/>
    <x v="1"/>
    <x v="3"/>
  </r>
  <r>
    <x v="1258"/>
    <x v="1222"/>
    <n v="100218"/>
    <n v="200238"/>
    <n v="0"/>
    <x v="1106"/>
    <x v="1"/>
    <x v="3"/>
  </r>
  <r>
    <x v="1259"/>
    <x v="1223"/>
    <n v="276584"/>
    <n v="108961"/>
    <n v="1"/>
    <x v="1107"/>
    <x v="1"/>
    <x v="3"/>
  </r>
  <r>
    <x v="1260"/>
    <x v="1224"/>
    <n v="31523"/>
    <n v="241134"/>
    <n v="1"/>
    <x v="1108"/>
    <x v="1"/>
    <x v="3"/>
  </r>
  <r>
    <x v="1261"/>
    <x v="1225"/>
    <n v="89861"/>
    <n v="118549"/>
    <n v="0"/>
    <x v="1109"/>
    <x v="1"/>
    <x v="3"/>
  </r>
  <r>
    <x v="1262"/>
    <x v="1226"/>
    <n v="78011"/>
    <n v="351192"/>
    <n v="3"/>
    <x v="1110"/>
    <x v="1"/>
    <x v="3"/>
  </r>
  <r>
    <x v="1263"/>
    <x v="1227"/>
    <n v="242276"/>
    <n v="285680"/>
    <n v="2"/>
    <x v="1111"/>
    <x v="1"/>
    <x v="3"/>
  </r>
  <r>
    <x v="1264"/>
    <x v="1228"/>
    <n v="195480"/>
    <n v="351192"/>
    <n v="0"/>
    <x v="1065"/>
    <x v="1"/>
    <x v="3"/>
  </r>
  <r>
    <x v="1265"/>
    <x v="1229"/>
    <n v="24916"/>
    <n v="85094"/>
    <n v="1"/>
    <x v="1112"/>
    <x v="1"/>
    <x v="3"/>
  </r>
  <r>
    <x v="1266"/>
    <x v="1230"/>
    <n v="152765"/>
    <n v="112334"/>
    <n v="1"/>
    <x v="1113"/>
    <x v="1"/>
    <x v="3"/>
  </r>
  <r>
    <x v="1267"/>
    <x v="1231"/>
    <n v="82847"/>
    <n v="88863"/>
    <n v="0"/>
    <x v="1114"/>
    <x v="1"/>
    <x v="3"/>
  </r>
  <r>
    <x v="1268"/>
    <x v="1232"/>
    <n v="81234"/>
    <n v="4199"/>
    <n v="1"/>
    <x v="1069"/>
    <x v="1"/>
    <x v="3"/>
  </r>
  <r>
    <x v="1269"/>
    <x v="1233"/>
    <n v="53385"/>
    <n v="312857"/>
    <n v="0"/>
    <x v="1025"/>
    <x v="1"/>
    <x v="3"/>
  </r>
  <r>
    <x v="1270"/>
    <x v="1233"/>
    <n v="121001"/>
    <n v="182984"/>
    <n v="4"/>
    <x v="1115"/>
    <x v="1"/>
    <x v="3"/>
  </r>
  <r>
    <x v="1271"/>
    <x v="1234"/>
    <n v="84752"/>
    <n v="351192"/>
    <n v="2"/>
    <x v="1116"/>
    <x v="1"/>
    <x v="3"/>
  </r>
  <r>
    <x v="1272"/>
    <x v="1235"/>
    <n v="129159"/>
    <n v="250679"/>
    <n v="3"/>
    <x v="1117"/>
    <x v="1"/>
    <x v="3"/>
  </r>
  <r>
    <x v="1273"/>
    <x v="1235"/>
    <n v="214645"/>
    <n v="4249"/>
    <n v="3"/>
    <x v="1117"/>
    <x v="1"/>
    <x v="3"/>
  </r>
  <r>
    <x v="1274"/>
    <x v="1236"/>
    <n v="197632"/>
    <n v="250679"/>
    <n v="1"/>
    <x v="1098"/>
    <x v="1"/>
    <x v="3"/>
  </r>
  <r>
    <x v="1275"/>
    <x v="1237"/>
    <n v="345251"/>
    <n v="21407"/>
    <n v="6"/>
    <x v="1118"/>
    <x v="1"/>
    <x v="3"/>
  </r>
  <r>
    <x v="1276"/>
    <x v="1238"/>
    <n v="71751"/>
    <n v="170185"/>
    <n v="0"/>
    <x v="1119"/>
    <x v="1"/>
    <x v="3"/>
  </r>
  <r>
    <x v="1277"/>
    <x v="1239"/>
    <n v="42809"/>
    <n v="179296"/>
    <n v="1"/>
    <x v="1120"/>
    <x v="1"/>
    <x v="3"/>
  </r>
  <r>
    <x v="1278"/>
    <x v="1239"/>
    <n v="332422"/>
    <n v="411922"/>
    <n v="1"/>
    <x v="1120"/>
    <x v="1"/>
    <x v="3"/>
  </r>
  <r>
    <x v="1279"/>
    <x v="1240"/>
    <n v="307414"/>
    <n v="445443"/>
    <n v="3"/>
    <x v="1121"/>
    <x v="1"/>
    <x v="3"/>
  </r>
  <r>
    <x v="1280"/>
    <x v="1241"/>
    <n v="93727"/>
    <n v="430472"/>
    <n v="2"/>
    <x v="1122"/>
    <x v="1"/>
    <x v="3"/>
  </r>
  <r>
    <x v="1281"/>
    <x v="1242"/>
    <n v="343247"/>
    <n v="43623"/>
    <n v="1"/>
    <x v="1123"/>
    <x v="1"/>
    <x v="3"/>
  </r>
  <r>
    <x v="1282"/>
    <x v="1243"/>
    <n v="9859"/>
    <n v="411922"/>
    <n v="2"/>
    <x v="1102"/>
    <x v="1"/>
    <x v="3"/>
  </r>
  <r>
    <x v="1283"/>
    <x v="1244"/>
    <n v="3497"/>
    <n v="244574"/>
    <n v="5"/>
    <x v="1124"/>
    <x v="1"/>
    <x v="3"/>
  </r>
  <r>
    <x v="1284"/>
    <x v="1245"/>
    <n v="287501"/>
    <n v="1834"/>
    <n v="1"/>
    <x v="1125"/>
    <x v="1"/>
    <x v="3"/>
  </r>
  <r>
    <x v="1285"/>
    <x v="1246"/>
    <n v="186504"/>
    <n v="466792"/>
    <n v="2"/>
    <x v="1126"/>
    <x v="1"/>
    <x v="3"/>
  </r>
  <r>
    <x v="1286"/>
    <x v="1247"/>
    <n v="133530"/>
    <n v="154256"/>
    <n v="3"/>
    <x v="1127"/>
    <x v="1"/>
    <x v="3"/>
  </r>
  <r>
    <x v="1287"/>
    <x v="1248"/>
    <n v="68428"/>
    <n v="472712"/>
    <n v="4"/>
    <x v="1128"/>
    <x v="1"/>
    <x v="3"/>
  </r>
  <r>
    <x v="1288"/>
    <x v="1249"/>
    <n v="6552"/>
    <n v="118549"/>
    <n v="2"/>
    <x v="1129"/>
    <x v="1"/>
    <x v="3"/>
  </r>
  <r>
    <x v="1289"/>
    <x v="1250"/>
    <n v="170306"/>
    <n v="37644"/>
    <n v="0"/>
    <x v="1130"/>
    <x v="1"/>
    <x v="3"/>
  </r>
  <r>
    <x v="1290"/>
    <x v="1251"/>
    <n v="94922"/>
    <n v="292782"/>
    <n v="1"/>
    <x v="1086"/>
    <x v="1"/>
    <x v="3"/>
  </r>
  <r>
    <x v="1291"/>
    <x v="1252"/>
    <n v="24427"/>
    <n v="104355"/>
    <n v="1"/>
    <x v="1131"/>
    <x v="1"/>
    <x v="3"/>
  </r>
  <r>
    <x v="1292"/>
    <x v="1253"/>
    <n v="201133"/>
    <n v="21760"/>
    <n v="1"/>
    <x v="1132"/>
    <x v="1"/>
    <x v="3"/>
  </r>
  <r>
    <x v="1293"/>
    <x v="1254"/>
    <n v="115992"/>
    <n v="461728"/>
    <n v="1"/>
    <x v="1133"/>
    <x v="1"/>
    <x v="3"/>
  </r>
  <r>
    <x v="1294"/>
    <x v="1255"/>
    <n v="216225"/>
    <n v="230507"/>
    <n v="7"/>
    <x v="1134"/>
    <x v="1"/>
    <x v="4"/>
  </r>
  <r>
    <x v="1295"/>
    <x v="1256"/>
    <n v="98290"/>
    <n v="411922"/>
    <n v="1"/>
    <x v="1135"/>
    <x v="1"/>
    <x v="3"/>
  </r>
  <r>
    <x v="1296"/>
    <x v="1257"/>
    <n v="56871"/>
    <n v="411922"/>
    <n v="2"/>
    <x v="1136"/>
    <x v="1"/>
    <x v="3"/>
  </r>
  <r>
    <x v="1297"/>
    <x v="1258"/>
    <n v="87427"/>
    <n v="442186"/>
    <n v="3"/>
    <x v="1137"/>
    <x v="1"/>
    <x v="3"/>
  </r>
  <r>
    <x v="1298"/>
    <x v="1259"/>
    <n v="176130"/>
    <n v="182984"/>
    <n v="1"/>
    <x v="1097"/>
    <x v="1"/>
    <x v="3"/>
  </r>
  <r>
    <x v="1299"/>
    <x v="1260"/>
    <n v="289224"/>
    <n v="62570"/>
    <n v="3"/>
    <x v="1138"/>
    <x v="1"/>
    <x v="3"/>
  </r>
  <r>
    <x v="1300"/>
    <x v="1261"/>
    <n v="30862"/>
    <n v="76405"/>
    <n v="3"/>
    <x v="1139"/>
    <x v="1"/>
    <x v="3"/>
  </r>
  <r>
    <x v="1301"/>
    <x v="1262"/>
    <n v="69595"/>
    <n v="179668"/>
    <n v="0"/>
    <x v="1099"/>
    <x v="1"/>
    <x v="3"/>
  </r>
  <r>
    <x v="1302"/>
    <x v="1263"/>
    <n v="276427"/>
    <n v="380039"/>
    <n v="-2"/>
    <x v="1140"/>
    <x v="1"/>
    <x v="3"/>
  </r>
  <r>
    <x v="1303"/>
    <x v="1264"/>
    <n v="246525"/>
    <n v="347393"/>
    <n v="3"/>
    <x v="1141"/>
    <x v="1"/>
    <x v="3"/>
  </r>
  <r>
    <x v="1304"/>
    <x v="1265"/>
    <n v="42352"/>
    <n v="411922"/>
    <n v="1"/>
    <x v="1142"/>
    <x v="1"/>
    <x v="3"/>
  </r>
  <r>
    <x v="1305"/>
    <x v="1266"/>
    <n v="5053"/>
    <n v="250679"/>
    <n v="3"/>
    <x v="1143"/>
    <x v="1"/>
    <x v="3"/>
  </r>
  <r>
    <x v="1306"/>
    <x v="1267"/>
    <n v="31825"/>
    <n v="250679"/>
    <n v="2"/>
    <x v="1144"/>
    <x v="1"/>
    <x v="3"/>
  </r>
  <r>
    <x v="1307"/>
    <x v="1268"/>
    <n v="295785"/>
    <n v="432868"/>
    <n v="1"/>
    <x v="1126"/>
    <x v="1"/>
    <x v="3"/>
  </r>
  <r>
    <x v="1308"/>
    <x v="1269"/>
    <n v="195424"/>
    <n v="309553"/>
    <n v="2"/>
    <x v="1145"/>
    <x v="1"/>
    <x v="3"/>
  </r>
  <r>
    <x v="1309"/>
    <x v="1270"/>
    <n v="88021"/>
    <n v="22056"/>
    <n v="3"/>
    <x v="1146"/>
    <x v="1"/>
    <x v="3"/>
  </r>
  <r>
    <x v="1310"/>
    <x v="1271"/>
    <n v="209435"/>
    <n v="60239"/>
    <n v="5"/>
    <x v="1147"/>
    <x v="1"/>
    <x v="3"/>
  </r>
  <r>
    <x v="1311"/>
    <x v="1272"/>
    <n v="222820"/>
    <n v="411922"/>
    <n v="0"/>
    <x v="1148"/>
    <x v="1"/>
    <x v="3"/>
  </r>
  <r>
    <x v="1312"/>
    <x v="1273"/>
    <n v="247917"/>
    <n v="182191"/>
    <n v="3"/>
    <x v="1149"/>
    <x v="1"/>
    <x v="3"/>
  </r>
  <r>
    <x v="1313"/>
    <x v="1274"/>
    <n v="326273"/>
    <n v="411922"/>
    <n v="0"/>
    <x v="1086"/>
    <x v="1"/>
    <x v="3"/>
  </r>
  <r>
    <x v="1314"/>
    <x v="1275"/>
    <n v="67536"/>
    <n v="233494"/>
    <n v="1"/>
    <x v="1150"/>
    <x v="1"/>
    <x v="3"/>
  </r>
  <r>
    <x v="1315"/>
    <x v="1276"/>
    <n v="208866"/>
    <n v="148630"/>
    <n v="1"/>
    <x v="1151"/>
    <x v="1"/>
    <x v="3"/>
  </r>
  <r>
    <x v="1316"/>
    <x v="1277"/>
    <n v="164677"/>
    <n v="458081"/>
    <n v="3"/>
    <x v="1152"/>
    <x v="1"/>
    <x v="3"/>
  </r>
  <r>
    <x v="1317"/>
    <x v="1277"/>
    <n v="309944"/>
    <n v="411922"/>
    <n v="7"/>
    <x v="1153"/>
    <x v="1"/>
    <x v="4"/>
  </r>
  <r>
    <x v="1318"/>
    <x v="1278"/>
    <n v="270227"/>
    <n v="130005"/>
    <n v="0"/>
    <x v="1154"/>
    <x v="1"/>
    <x v="3"/>
  </r>
  <r>
    <x v="1319"/>
    <x v="1279"/>
    <n v="95833"/>
    <n v="105352"/>
    <n v="3"/>
    <x v="1155"/>
    <x v="1"/>
    <x v="3"/>
  </r>
  <r>
    <x v="1320"/>
    <x v="1280"/>
    <n v="60000"/>
    <n v="411922"/>
    <n v="1"/>
    <x v="1156"/>
    <x v="1"/>
    <x v="3"/>
  </r>
  <r>
    <x v="1321"/>
    <x v="1281"/>
    <n v="326974"/>
    <n v="182191"/>
    <n v="0"/>
    <x v="1135"/>
    <x v="1"/>
    <x v="3"/>
  </r>
  <r>
    <x v="1322"/>
    <x v="1282"/>
    <n v="140549"/>
    <n v="182984"/>
    <n v="2"/>
    <x v="1157"/>
    <x v="1"/>
    <x v="3"/>
  </r>
  <r>
    <x v="1323"/>
    <x v="1283"/>
    <n v="219060"/>
    <n v="158978"/>
    <n v="2"/>
    <x v="1137"/>
    <x v="1"/>
    <x v="3"/>
  </r>
  <r>
    <x v="1324"/>
    <x v="1284"/>
    <n v="12350"/>
    <n v="461611"/>
    <n v="3"/>
    <x v="1158"/>
    <x v="1"/>
    <x v="3"/>
  </r>
  <r>
    <x v="1325"/>
    <x v="1285"/>
    <n v="326610"/>
    <n v="245484"/>
    <n v="0"/>
    <x v="1159"/>
    <x v="1"/>
    <x v="3"/>
  </r>
  <r>
    <x v="1326"/>
    <x v="1286"/>
    <n v="64867"/>
    <n v="36482"/>
    <n v="1"/>
    <x v="1160"/>
    <x v="1"/>
    <x v="3"/>
  </r>
  <r>
    <x v="1327"/>
    <x v="1287"/>
    <n v="95562"/>
    <n v="230507"/>
    <n v="3"/>
    <x v="1161"/>
    <x v="1"/>
    <x v="3"/>
  </r>
  <r>
    <x v="1328"/>
    <x v="1288"/>
    <n v="57046"/>
    <n v="343712"/>
    <n v="2"/>
    <x v="1162"/>
    <x v="1"/>
    <x v="3"/>
  </r>
  <r>
    <x v="1329"/>
    <x v="1289"/>
    <n v="336913"/>
    <n v="189009"/>
    <n v="2"/>
    <x v="1163"/>
    <x v="1"/>
    <x v="3"/>
  </r>
  <r>
    <x v="1330"/>
    <x v="1290"/>
    <n v="104705"/>
    <n v="158978"/>
    <n v="1"/>
    <x v="1145"/>
    <x v="1"/>
    <x v="3"/>
  </r>
  <r>
    <x v="1331"/>
    <x v="1291"/>
    <n v="343421"/>
    <n v="4199"/>
    <n v="3"/>
    <x v="1164"/>
    <x v="1"/>
    <x v="3"/>
  </r>
  <r>
    <x v="1332"/>
    <x v="1292"/>
    <n v="1313"/>
    <n v="88863"/>
    <n v="0"/>
    <x v="1165"/>
    <x v="1"/>
    <x v="3"/>
  </r>
  <r>
    <x v="1333"/>
    <x v="1293"/>
    <n v="194744"/>
    <n v="149755"/>
    <n v="1"/>
    <x v="1166"/>
    <x v="1"/>
    <x v="3"/>
  </r>
  <r>
    <x v="1334"/>
    <x v="1294"/>
    <n v="61083"/>
    <n v="411922"/>
    <n v="1"/>
    <x v="1167"/>
    <x v="1"/>
    <x v="3"/>
  </r>
  <r>
    <x v="1335"/>
    <x v="1295"/>
    <n v="57930"/>
    <n v="224856"/>
    <n v="2"/>
    <x v="1168"/>
    <x v="1"/>
    <x v="3"/>
  </r>
  <r>
    <x v="1336"/>
    <x v="1296"/>
    <n v="51909"/>
    <n v="397390"/>
    <n v="2"/>
    <x v="1169"/>
    <x v="1"/>
    <x v="3"/>
  </r>
  <r>
    <x v="1337"/>
    <x v="1297"/>
    <n v="299891"/>
    <n v="411922"/>
    <n v="1"/>
    <x v="1170"/>
    <x v="1"/>
    <x v="3"/>
  </r>
  <r>
    <x v="1338"/>
    <x v="1298"/>
    <n v="198742"/>
    <n v="180863"/>
    <n v="1"/>
    <x v="1171"/>
    <x v="1"/>
    <x v="3"/>
  </r>
  <r>
    <x v="1339"/>
    <x v="1299"/>
    <n v="144200"/>
    <n v="409782"/>
    <n v="2"/>
    <x v="1172"/>
    <x v="1"/>
    <x v="3"/>
  </r>
  <r>
    <x v="1340"/>
    <x v="1300"/>
    <n v="60933"/>
    <n v="411922"/>
    <n v="2"/>
    <x v="1173"/>
    <x v="1"/>
    <x v="3"/>
  </r>
  <r>
    <x v="1341"/>
    <x v="1301"/>
    <n v="319408"/>
    <n v="24164"/>
    <n v="0"/>
    <x v="1174"/>
    <x v="1"/>
    <x v="3"/>
  </r>
  <r>
    <x v="1342"/>
    <x v="1302"/>
    <n v="116645"/>
    <n v="88863"/>
    <n v="2"/>
    <x v="1083"/>
    <x v="1"/>
    <x v="3"/>
  </r>
  <r>
    <x v="1343"/>
    <x v="1303"/>
    <n v="320117"/>
    <n v="158978"/>
    <n v="3"/>
    <x v="1175"/>
    <x v="1"/>
    <x v="3"/>
  </r>
  <r>
    <x v="1344"/>
    <x v="1304"/>
    <n v="292499"/>
    <n v="250679"/>
    <n v="0"/>
    <x v="1176"/>
    <x v="1"/>
    <x v="3"/>
  </r>
  <r>
    <x v="1345"/>
    <x v="1305"/>
    <n v="116098"/>
    <n v="347393"/>
    <n v="1"/>
    <x v="1177"/>
    <x v="1"/>
    <x v="3"/>
  </r>
  <r>
    <x v="1346"/>
    <x v="1306"/>
    <n v="221671"/>
    <n v="467908"/>
    <n v="2"/>
    <x v="1178"/>
    <x v="1"/>
    <x v="3"/>
  </r>
  <r>
    <x v="1347"/>
    <x v="1307"/>
    <n v="287307"/>
    <n v="173184"/>
    <n v="5"/>
    <x v="1179"/>
    <x v="1"/>
    <x v="4"/>
  </r>
  <r>
    <x v="1348"/>
    <x v="1308"/>
    <n v="195424"/>
    <n v="455878"/>
    <n v="2"/>
    <x v="1180"/>
    <x v="1"/>
    <x v="3"/>
  </r>
  <r>
    <x v="1349"/>
    <x v="1309"/>
    <n v="246528"/>
    <n v="114057"/>
    <n v="3"/>
    <x v="1181"/>
    <x v="1"/>
    <x v="4"/>
  </r>
  <r>
    <x v="1350"/>
    <x v="1310"/>
    <n v="101418"/>
    <n v="153893"/>
    <n v="0"/>
    <x v="1182"/>
    <x v="1"/>
    <x v="3"/>
  </r>
  <r>
    <x v="1351"/>
    <x v="1311"/>
    <n v="324499"/>
    <n v="246641"/>
    <n v="1"/>
    <x v="1172"/>
    <x v="1"/>
    <x v="3"/>
  </r>
  <r>
    <x v="1352"/>
    <x v="1312"/>
    <n v="333203"/>
    <n v="82901"/>
    <n v="0"/>
    <x v="1163"/>
    <x v="1"/>
    <x v="3"/>
  </r>
  <r>
    <x v="1353"/>
    <x v="1313"/>
    <n v="209276"/>
    <n v="118549"/>
    <n v="1"/>
    <x v="1183"/>
    <x v="1"/>
    <x v="3"/>
  </r>
  <r>
    <x v="1354"/>
    <x v="1314"/>
    <n v="286631"/>
    <n v="351192"/>
    <n v="1"/>
    <x v="1184"/>
    <x v="1"/>
    <x v="3"/>
  </r>
  <r>
    <x v="1355"/>
    <x v="1315"/>
    <n v="30046"/>
    <n v="95024"/>
    <n v="1"/>
    <x v="1185"/>
    <x v="1"/>
    <x v="3"/>
  </r>
  <r>
    <x v="1356"/>
    <x v="1316"/>
    <n v="328442"/>
    <n v="158978"/>
    <n v="1"/>
    <x v="1186"/>
    <x v="1"/>
    <x v="3"/>
  </r>
  <r>
    <x v="1357"/>
    <x v="1317"/>
    <n v="150466"/>
    <n v="227775"/>
    <n v="2"/>
    <x v="1187"/>
    <x v="1"/>
    <x v="4"/>
  </r>
  <r>
    <x v="1358"/>
    <x v="1318"/>
    <n v="49183"/>
    <n v="347008"/>
    <n v="4"/>
    <x v="1188"/>
    <x v="1"/>
    <x v="4"/>
  </r>
  <r>
    <x v="1359"/>
    <x v="1319"/>
    <n v="272136"/>
    <n v="411922"/>
    <n v="2"/>
    <x v="1189"/>
    <x v="1"/>
    <x v="4"/>
  </r>
  <r>
    <x v="1360"/>
    <x v="1320"/>
    <n v="237367"/>
    <n v="380039"/>
    <n v="7"/>
    <x v="1190"/>
    <x v="1"/>
    <x v="4"/>
  </r>
  <r>
    <x v="1361"/>
    <x v="1320"/>
    <n v="319749"/>
    <n v="347393"/>
    <n v="3"/>
    <x v="1191"/>
    <x v="1"/>
    <x v="4"/>
  </r>
  <r>
    <x v="1362"/>
    <x v="1321"/>
    <n v="146937"/>
    <n v="347008"/>
    <n v="0"/>
    <x v="1192"/>
    <x v="1"/>
    <x v="3"/>
  </r>
  <r>
    <x v="1363"/>
    <x v="1322"/>
    <n v="310737"/>
    <n v="1834"/>
    <n v="-4"/>
    <x v="1086"/>
    <x v="1"/>
    <x v="3"/>
  </r>
  <r>
    <x v="1364"/>
    <x v="1323"/>
    <n v="294709"/>
    <n v="411922"/>
    <n v="1"/>
    <x v="1193"/>
    <x v="1"/>
    <x v="3"/>
  </r>
  <r>
    <x v="1365"/>
    <x v="1324"/>
    <n v="211767"/>
    <n v="5151"/>
    <n v="1"/>
    <x v="1194"/>
    <x v="1"/>
    <x v="3"/>
  </r>
  <r>
    <x v="1366"/>
    <x v="1325"/>
    <n v="265352"/>
    <n v="186142"/>
    <n v="1"/>
    <x v="1195"/>
    <x v="1"/>
    <x v="3"/>
  </r>
  <r>
    <x v="1367"/>
    <x v="1326"/>
    <n v="99362"/>
    <n v="411922"/>
    <n v="1"/>
    <x v="1196"/>
    <x v="1"/>
    <x v="3"/>
  </r>
  <r>
    <x v="1368"/>
    <x v="1327"/>
    <n v="282964"/>
    <n v="411922"/>
    <n v="2"/>
    <x v="1197"/>
    <x v="1"/>
    <x v="4"/>
  </r>
  <r>
    <x v="1369"/>
    <x v="1328"/>
    <n v="107103"/>
    <n v="217776"/>
    <n v="1"/>
    <x v="1198"/>
    <x v="1"/>
    <x v="4"/>
  </r>
  <r>
    <x v="1370"/>
    <x v="1328"/>
    <n v="234867"/>
    <n v="230507"/>
    <n v="1"/>
    <x v="1198"/>
    <x v="1"/>
    <x v="4"/>
  </r>
  <r>
    <x v="1371"/>
    <x v="1329"/>
    <n v="276584"/>
    <n v="54565"/>
    <n v="1"/>
    <x v="1199"/>
    <x v="1"/>
    <x v="4"/>
  </r>
  <r>
    <x v="1372"/>
    <x v="1330"/>
    <n v="31406"/>
    <n v="182191"/>
    <n v="3"/>
    <x v="1200"/>
    <x v="1"/>
    <x v="4"/>
  </r>
  <r>
    <x v="1373"/>
    <x v="1331"/>
    <n v="240703"/>
    <n v="154228"/>
    <n v="2"/>
    <x v="1201"/>
    <x v="1"/>
    <x v="4"/>
  </r>
  <r>
    <x v="1374"/>
    <x v="1332"/>
    <n v="30200"/>
    <n v="184941"/>
    <n v="0"/>
    <x v="1202"/>
    <x v="1"/>
    <x v="3"/>
  </r>
  <r>
    <x v="1375"/>
    <x v="1333"/>
    <n v="225793"/>
    <n v="178230"/>
    <n v="0"/>
    <x v="1175"/>
    <x v="1"/>
    <x v="3"/>
  </r>
  <r>
    <x v="1376"/>
    <x v="1334"/>
    <n v="273260"/>
    <n v="242428"/>
    <n v="-3"/>
    <x v="1203"/>
    <x v="1"/>
    <x v="3"/>
  </r>
  <r>
    <x v="1377"/>
    <x v="1335"/>
    <n v="268982"/>
    <n v="122902"/>
    <n v="0"/>
    <x v="1204"/>
    <x v="1"/>
    <x v="3"/>
  </r>
  <r>
    <x v="1378"/>
    <x v="1336"/>
    <n v="81234"/>
    <n v="116201"/>
    <n v="1"/>
    <x v="1205"/>
    <x v="1"/>
    <x v="4"/>
  </r>
  <r>
    <x v="1379"/>
    <x v="1337"/>
    <n v="309944"/>
    <n v="244507"/>
    <n v="7"/>
    <x v="1206"/>
    <x v="1"/>
    <x v="4"/>
  </r>
  <r>
    <x v="1380"/>
    <x v="1338"/>
    <n v="314547"/>
    <n v="436722"/>
    <n v="2"/>
    <x v="1207"/>
    <x v="1"/>
    <x v="4"/>
  </r>
  <r>
    <x v="1381"/>
    <x v="1339"/>
    <n v="222580"/>
    <n v="106813"/>
    <n v="-3"/>
    <x v="1182"/>
    <x v="1"/>
    <x v="3"/>
  </r>
  <r>
    <x v="1382"/>
    <x v="1340"/>
    <n v="20599"/>
    <n v="411922"/>
    <n v="-4"/>
    <x v="1208"/>
    <x v="1"/>
    <x v="3"/>
  </r>
  <r>
    <x v="1383"/>
    <x v="1341"/>
    <n v="174066"/>
    <n v="411922"/>
    <n v="-3"/>
    <x v="1149"/>
    <x v="1"/>
    <x v="3"/>
  </r>
  <r>
    <x v="1384"/>
    <x v="1342"/>
    <n v="14888"/>
    <n v="230507"/>
    <n v="-3"/>
    <x v="1209"/>
    <x v="1"/>
    <x v="3"/>
  </r>
  <r>
    <x v="1385"/>
    <x v="1343"/>
    <n v="258840"/>
    <n v="258251"/>
    <n v="1"/>
    <x v="1210"/>
    <x v="1"/>
    <x v="4"/>
  </r>
  <r>
    <x v="1386"/>
    <x v="1344"/>
    <n v="48475"/>
    <n v="351192"/>
    <n v="0"/>
    <x v="1211"/>
    <x v="1"/>
    <x v="4"/>
  </r>
  <r>
    <x v="1387"/>
    <x v="1345"/>
    <n v="138522"/>
    <n v="470762"/>
    <n v="-5"/>
    <x v="1145"/>
    <x v="1"/>
    <x v="3"/>
  </r>
  <r>
    <x v="1388"/>
    <x v="1346"/>
    <n v="290507"/>
    <n v="472712"/>
    <n v="0"/>
    <x v="1212"/>
    <x v="1"/>
    <x v="4"/>
  </r>
  <r>
    <x v="1389"/>
    <x v="1347"/>
    <n v="80667"/>
    <n v="217497"/>
    <n v="1"/>
    <x v="1213"/>
    <x v="1"/>
    <x v="4"/>
  </r>
  <r>
    <x v="1390"/>
    <x v="1348"/>
    <n v="322432"/>
    <n v="244574"/>
    <n v="-5"/>
    <x v="1214"/>
    <x v="1"/>
    <x v="3"/>
  </r>
  <r>
    <x v="1391"/>
    <x v="1349"/>
    <n v="149752"/>
    <n v="347393"/>
    <n v="0"/>
    <x v="1215"/>
    <x v="1"/>
    <x v="4"/>
  </r>
  <r>
    <x v="1392"/>
    <x v="1350"/>
    <n v="40360"/>
    <n v="157711"/>
    <n v="1"/>
    <x v="1216"/>
    <x v="1"/>
    <x v="4"/>
  </r>
  <r>
    <x v="1393"/>
    <x v="1351"/>
    <n v="279215"/>
    <n v="351192"/>
    <n v="1"/>
    <x v="1217"/>
    <x v="1"/>
    <x v="4"/>
  </r>
  <r>
    <x v="1394"/>
    <x v="1352"/>
    <n v="300876"/>
    <n v="219311"/>
    <n v="4"/>
    <x v="1218"/>
    <x v="1"/>
    <x v="4"/>
  </r>
  <r>
    <x v="1395"/>
    <x v="1353"/>
    <n v="109616"/>
    <n v="154374"/>
    <n v="1"/>
    <x v="1219"/>
    <x v="1"/>
    <x v="4"/>
  </r>
  <r>
    <x v="1396"/>
    <x v="1354"/>
    <n v="253787"/>
    <n v="158978"/>
    <n v="3"/>
    <x v="1220"/>
    <x v="1"/>
    <x v="4"/>
  </r>
  <r>
    <x v="1397"/>
    <x v="1355"/>
    <n v="325277"/>
    <n v="19846"/>
    <n v="1"/>
    <x v="1221"/>
    <x v="1"/>
    <x v="4"/>
  </r>
  <r>
    <x v="1398"/>
    <x v="1356"/>
    <n v="305588"/>
    <n v="246731"/>
    <n v="2"/>
    <x v="1222"/>
    <x v="1"/>
    <x v="4"/>
  </r>
  <r>
    <x v="1399"/>
    <x v="1357"/>
    <n v="148490"/>
    <n v="411922"/>
    <n v="1"/>
    <x v="1223"/>
    <x v="1"/>
    <x v="4"/>
  </r>
  <r>
    <x v="1400"/>
    <x v="1358"/>
    <n v="91900"/>
    <n v="351192"/>
    <n v="0"/>
    <x v="1224"/>
    <x v="1"/>
    <x v="4"/>
  </r>
  <r>
    <x v="1401"/>
    <x v="1359"/>
    <n v="193854"/>
    <n v="347008"/>
    <n v="2"/>
    <x v="1225"/>
    <x v="1"/>
    <x v="4"/>
  </r>
  <r>
    <x v="1402"/>
    <x v="1360"/>
    <n v="337301"/>
    <n v="440825"/>
    <n v="0"/>
    <x v="1226"/>
    <x v="1"/>
    <x v="4"/>
  </r>
  <r>
    <x v="1403"/>
    <x v="1361"/>
    <n v="57260"/>
    <n v="82181"/>
    <n v="0"/>
    <x v="1227"/>
    <x v="1"/>
    <x v="4"/>
  </r>
  <r>
    <x v="1404"/>
    <x v="1362"/>
    <n v="58461"/>
    <n v="327968"/>
    <n v="0"/>
    <x v="1228"/>
    <x v="1"/>
    <x v="4"/>
  </r>
  <r>
    <x v="1405"/>
    <x v="1363"/>
    <n v="246795"/>
    <n v="448316"/>
    <n v="2"/>
    <x v="1229"/>
    <x v="1"/>
    <x v="4"/>
  </r>
  <r>
    <x v="1406"/>
    <x v="1364"/>
    <n v="272113"/>
    <n v="82901"/>
    <n v="11"/>
    <x v="1230"/>
    <x v="1"/>
    <x v="4"/>
  </r>
  <r>
    <x v="1407"/>
    <x v="1365"/>
    <n v="81893"/>
    <n v="372555"/>
    <n v="1"/>
    <x v="1231"/>
    <x v="1"/>
    <x v="4"/>
  </r>
  <r>
    <x v="1408"/>
    <x v="1366"/>
    <n v="88878"/>
    <n v="265102"/>
    <n v="3"/>
    <x v="1232"/>
    <x v="1"/>
    <x v="4"/>
  </r>
  <r>
    <x v="1409"/>
    <x v="1367"/>
    <n v="286905"/>
    <n v="321275"/>
    <n v="2"/>
    <x v="1233"/>
    <x v="1"/>
    <x v="4"/>
  </r>
  <r>
    <x v="1410"/>
    <x v="1368"/>
    <n v="117899"/>
    <n v="411922"/>
    <n v="0"/>
    <x v="1234"/>
    <x v="1"/>
    <x v="4"/>
  </r>
  <r>
    <x v="1411"/>
    <x v="1369"/>
    <n v="311899"/>
    <n v="351192"/>
    <n v="-2"/>
    <x v="1235"/>
    <x v="1"/>
    <x v="4"/>
  </r>
  <r>
    <x v="1412"/>
    <x v="1370"/>
    <n v="237367"/>
    <n v="153893"/>
    <n v="7"/>
    <x v="1236"/>
    <x v="1"/>
    <x v="4"/>
  </r>
  <r>
    <x v="1413"/>
    <x v="1371"/>
    <n v="186315"/>
    <n v="94400"/>
    <n v="7"/>
    <x v="1237"/>
    <x v="1"/>
    <x v="4"/>
  </r>
  <r>
    <x v="1414"/>
    <x v="1372"/>
    <n v="25839"/>
    <n v="308537"/>
    <n v="7"/>
    <x v="1238"/>
    <x v="1"/>
    <x v="4"/>
  </r>
  <r>
    <x v="1415"/>
    <x v="1373"/>
    <n v="124341"/>
    <n v="250017"/>
    <n v="4"/>
    <x v="1239"/>
    <x v="1"/>
    <x v="4"/>
  </r>
  <r>
    <x v="1416"/>
    <x v="1374"/>
    <n v="281672"/>
    <n v="316827"/>
    <n v="12"/>
    <x v="1240"/>
    <x v="1"/>
    <x v="4"/>
  </r>
  <r>
    <x v="1417"/>
    <x v="1375"/>
    <n v="10762"/>
    <n v="102086"/>
    <n v="1"/>
    <x v="1241"/>
    <x v="1"/>
    <x v="4"/>
  </r>
  <r>
    <x v="1418"/>
    <x v="1376"/>
    <n v="313419"/>
    <n v="359166"/>
    <n v="1"/>
    <x v="1242"/>
    <x v="1"/>
    <x v="4"/>
  </r>
  <r>
    <x v="1419"/>
    <x v="1377"/>
    <n v="146053"/>
    <n v="158978"/>
    <n v="2"/>
    <x v="1243"/>
    <x v="1"/>
    <x v="4"/>
  </r>
  <r>
    <x v="1420"/>
    <x v="1378"/>
    <n v="118350"/>
    <n v="250679"/>
    <n v="6"/>
    <x v="1244"/>
    <x v="1"/>
    <x v="4"/>
  </r>
  <r>
    <x v="1421"/>
    <x v="1379"/>
    <n v="309944"/>
    <n v="154228"/>
    <n v="7"/>
    <x v="1245"/>
    <x v="1"/>
    <x v="4"/>
  </r>
  <r>
    <x v="1422"/>
    <x v="1380"/>
    <n v="9859"/>
    <n v="95638"/>
    <n v="2"/>
    <x v="1246"/>
    <x v="1"/>
    <x v="4"/>
  </r>
  <r>
    <x v="1423"/>
    <x v="1381"/>
    <n v="81893"/>
    <n v="5151"/>
    <n v="1"/>
    <x v="1247"/>
    <x v="1"/>
    <x v="4"/>
  </r>
  <r>
    <x v="1424"/>
    <x v="1382"/>
    <n v="250563"/>
    <n v="154256"/>
    <n v="2"/>
    <x v="1248"/>
    <x v="1"/>
    <x v="4"/>
  </r>
  <r>
    <x v="1425"/>
    <x v="1383"/>
    <n v="187785"/>
    <n v="21760"/>
    <n v="1"/>
    <x v="1249"/>
    <x v="1"/>
    <x v="4"/>
  </r>
  <r>
    <x v="1426"/>
    <x v="1384"/>
    <n v="95833"/>
    <n v="218037"/>
    <n v="3"/>
    <x v="1250"/>
    <x v="1"/>
    <x v="4"/>
  </r>
  <r>
    <x v="1427"/>
    <x v="1385"/>
    <n v="124431"/>
    <n v="351192"/>
    <n v="1"/>
    <x v="1251"/>
    <x v="1"/>
    <x v="4"/>
  </r>
  <r>
    <x v="1428"/>
    <x v="1386"/>
    <n v="300916"/>
    <n v="154256"/>
    <n v="3"/>
    <x v="1252"/>
    <x v="1"/>
    <x v="4"/>
  </r>
  <r>
    <x v="1429"/>
    <x v="1387"/>
    <n v="268982"/>
    <n v="90383"/>
    <n v="0"/>
    <x v="1253"/>
    <x v="1"/>
    <x v="4"/>
  </r>
  <r>
    <x v="1430"/>
    <x v="1388"/>
    <n v="177453"/>
    <n v="443594"/>
    <n v="1"/>
    <x v="1254"/>
    <x v="1"/>
    <x v="4"/>
  </r>
  <r>
    <x v="1431"/>
    <x v="1389"/>
    <n v="309351"/>
    <n v="347393"/>
    <n v="1"/>
    <x v="1255"/>
    <x v="1"/>
    <x v="4"/>
  </r>
  <r>
    <x v="1432"/>
    <x v="1390"/>
    <n v="260712"/>
    <n v="411922"/>
    <n v="3"/>
    <x v="1256"/>
    <x v="1"/>
    <x v="4"/>
  </r>
  <r>
    <x v="1433"/>
    <x v="1391"/>
    <n v="338767"/>
    <n v="276751"/>
    <n v="7"/>
    <x v="1257"/>
    <x v="1"/>
    <x v="4"/>
  </r>
  <r>
    <x v="1434"/>
    <x v="1392"/>
    <n v="117696"/>
    <n v="153893"/>
    <n v="2"/>
    <x v="1258"/>
    <x v="1"/>
    <x v="4"/>
  </r>
  <r>
    <x v="1435"/>
    <x v="1393"/>
    <n v="275700"/>
    <n v="249345"/>
    <n v="8"/>
    <x v="1259"/>
    <x v="1"/>
    <x v="4"/>
  </r>
  <r>
    <x v="1436"/>
    <x v="1394"/>
    <n v="118744"/>
    <n v="158978"/>
    <n v="8"/>
    <x v="1260"/>
    <x v="1"/>
    <x v="4"/>
  </r>
  <r>
    <x v="1437"/>
    <x v="1395"/>
    <n v="214428"/>
    <n v="183565"/>
    <n v="3"/>
    <x v="1261"/>
    <x v="1"/>
    <x v="4"/>
  </r>
  <r>
    <x v="1438"/>
    <x v="1396"/>
    <n v="68428"/>
    <n v="112334"/>
    <n v="4"/>
    <x v="1262"/>
    <x v="1"/>
    <x v="4"/>
  </r>
  <r>
    <x v="1439"/>
    <x v="1397"/>
    <n v="113810"/>
    <n v="153893"/>
    <n v="1"/>
    <x v="1263"/>
    <x v="1"/>
    <x v="4"/>
  </r>
  <r>
    <x v="1440"/>
    <x v="1398"/>
    <n v="270227"/>
    <n v="298909"/>
    <n v="0"/>
    <x v="1264"/>
    <x v="1"/>
    <x v="4"/>
  </r>
  <r>
    <x v="1441"/>
    <x v="1399"/>
    <n v="144952"/>
    <n v="251150"/>
    <n v="3"/>
    <x v="1265"/>
    <x v="1"/>
    <x v="4"/>
  </r>
  <r>
    <x v="1442"/>
    <x v="1400"/>
    <n v="244982"/>
    <n v="53136"/>
    <n v="2"/>
    <x v="1266"/>
    <x v="1"/>
    <x v="4"/>
  </r>
  <r>
    <x v="1443"/>
    <x v="1401"/>
    <n v="254529"/>
    <n v="335129"/>
    <n v="2"/>
    <x v="1267"/>
    <x v="1"/>
    <x v="4"/>
  </r>
  <r>
    <x v="1444"/>
    <x v="1402"/>
    <n v="81168"/>
    <n v="129210"/>
    <n v="3"/>
    <x v="1268"/>
    <x v="1"/>
    <x v="4"/>
  </r>
  <r>
    <x v="1445"/>
    <x v="1403"/>
    <n v="67536"/>
    <n v="408587"/>
    <n v="1"/>
    <x v="1269"/>
    <x v="1"/>
    <x v="4"/>
  </r>
  <r>
    <x v="1446"/>
    <x v="1404"/>
    <n v="145071"/>
    <n v="250679"/>
    <n v="7"/>
    <x v="1270"/>
    <x v="1"/>
    <x v="4"/>
  </r>
  <r>
    <x v="1447"/>
    <x v="1404"/>
    <n v="281427"/>
    <n v="250679"/>
    <n v="3"/>
    <x v="1271"/>
    <x v="1"/>
    <x v="4"/>
  </r>
  <r>
    <x v="1448"/>
    <x v="1405"/>
    <n v="61165"/>
    <n v="4199"/>
    <n v="4"/>
    <x v="1272"/>
    <x v="1"/>
    <x v="4"/>
  </r>
  <r>
    <x v="1449"/>
    <x v="1406"/>
    <n v="142233"/>
    <n v="367087"/>
    <n v="6"/>
    <x v="1273"/>
    <x v="1"/>
    <x v="4"/>
  </r>
  <r>
    <x v="1450"/>
    <x v="1407"/>
    <n v="291769"/>
    <n v="316541"/>
    <n v="12"/>
    <x v="1274"/>
    <x v="1"/>
    <x v="4"/>
  </r>
  <r>
    <x v="1451"/>
    <x v="1408"/>
    <n v="226027"/>
    <n v="313721"/>
    <n v="1"/>
    <x v="1275"/>
    <x v="1"/>
    <x v="4"/>
  </r>
  <r>
    <x v="1452"/>
    <x v="1409"/>
    <n v="128642"/>
    <n v="65828"/>
    <n v="8"/>
    <x v="1276"/>
    <x v="1"/>
    <x v="4"/>
  </r>
  <r>
    <x v="1453"/>
    <x v="1410"/>
    <n v="17667"/>
    <n v="158978"/>
    <n v="2"/>
    <x v="1277"/>
    <x v="1"/>
    <x v="4"/>
  </r>
  <r>
    <x v="1454"/>
    <x v="1411"/>
    <n v="17270"/>
    <n v="217497"/>
    <n v="3"/>
    <x v="1278"/>
    <x v="1"/>
    <x v="4"/>
  </r>
  <r>
    <x v="1455"/>
    <x v="1412"/>
    <n v="40533"/>
    <n v="258219"/>
    <n v="4"/>
    <x v="1279"/>
    <x v="1"/>
    <x v="4"/>
  </r>
  <r>
    <x v="1456"/>
    <x v="1413"/>
    <n v="77334"/>
    <n v="182191"/>
    <n v="3"/>
    <x v="1280"/>
    <x v="1"/>
    <x v="4"/>
  </r>
  <r>
    <x v="1457"/>
    <x v="1414"/>
    <n v="300066"/>
    <n v="351192"/>
    <n v="2"/>
    <x v="1271"/>
    <x v="1"/>
    <x v="4"/>
  </r>
  <r>
    <x v="1458"/>
    <x v="1415"/>
    <n v="122294"/>
    <n v="296654"/>
    <n v="2"/>
    <x v="1281"/>
    <x v="1"/>
    <x v="4"/>
  </r>
  <r>
    <x v="1459"/>
    <x v="1416"/>
    <n v="330550"/>
    <n v="88863"/>
    <n v="1"/>
    <x v="1282"/>
    <x v="1"/>
    <x v="4"/>
  </r>
  <r>
    <x v="1460"/>
    <x v="1417"/>
    <n v="320117"/>
    <n v="432050"/>
    <n v="3"/>
    <x v="1272"/>
    <x v="1"/>
    <x v="4"/>
  </r>
  <r>
    <x v="1461"/>
    <x v="1418"/>
    <n v="171316"/>
    <n v="141918"/>
    <n v="2"/>
    <x v="1283"/>
    <x v="1"/>
    <x v="4"/>
  </r>
  <r>
    <x v="1462"/>
    <x v="1419"/>
    <n v="158406"/>
    <n v="285680"/>
    <n v="12"/>
    <x v="1284"/>
    <x v="1"/>
    <x v="5"/>
  </r>
  <r>
    <x v="1463"/>
    <x v="1420"/>
    <n v="247280"/>
    <n v="62068"/>
    <n v="9"/>
    <x v="1285"/>
    <x v="1"/>
    <x v="4"/>
  </r>
  <r>
    <x v="1464"/>
    <x v="1421"/>
    <n v="4531"/>
    <n v="300941"/>
    <n v="2"/>
    <x v="1286"/>
    <x v="1"/>
    <x v="4"/>
  </r>
  <r>
    <x v="1465"/>
    <x v="1422"/>
    <n v="292499"/>
    <n v="357547"/>
    <n v="0"/>
    <x v="1287"/>
    <x v="1"/>
    <x v="4"/>
  </r>
  <r>
    <x v="1466"/>
    <x v="1423"/>
    <n v="268435"/>
    <n v="470762"/>
    <n v="2"/>
    <x v="1262"/>
    <x v="1"/>
    <x v="4"/>
  </r>
  <r>
    <x v="1467"/>
    <x v="1424"/>
    <n v="183685"/>
    <n v="436070"/>
    <n v="3"/>
    <x v="1288"/>
    <x v="1"/>
    <x v="4"/>
  </r>
  <r>
    <x v="1468"/>
    <x v="1425"/>
    <n v="221671"/>
    <n v="139058"/>
    <n v="2"/>
    <x v="1289"/>
    <x v="1"/>
    <x v="4"/>
  </r>
  <r>
    <x v="1469"/>
    <x v="1426"/>
    <n v="110265"/>
    <n v="122902"/>
    <n v="2"/>
    <x v="1290"/>
    <x v="1"/>
    <x v="4"/>
  </r>
  <r>
    <x v="1470"/>
    <x v="1427"/>
    <n v="150603"/>
    <n v="250679"/>
    <n v="2"/>
    <x v="1291"/>
    <x v="1"/>
    <x v="4"/>
  </r>
  <r>
    <x v="1471"/>
    <x v="1428"/>
    <n v="174397"/>
    <n v="341333"/>
    <n v="0"/>
    <x v="1292"/>
    <x v="1"/>
    <x v="4"/>
  </r>
  <r>
    <x v="1472"/>
    <x v="1429"/>
    <n v="321708"/>
    <n v="244574"/>
    <n v="7"/>
    <x v="1293"/>
    <x v="1"/>
    <x v="4"/>
  </r>
  <r>
    <x v="1473"/>
    <x v="1430"/>
    <n v="40906"/>
    <n v="433572"/>
    <n v="3"/>
    <x v="1294"/>
    <x v="1"/>
    <x v="4"/>
  </r>
  <r>
    <x v="1474"/>
    <x v="1431"/>
    <n v="335724"/>
    <n v="411845"/>
    <n v="2"/>
    <x v="1295"/>
    <x v="1"/>
    <x v="4"/>
  </r>
  <r>
    <x v="1475"/>
    <x v="1432"/>
    <n v="137528"/>
    <n v="204394"/>
    <n v="2"/>
    <x v="1296"/>
    <x v="1"/>
    <x v="4"/>
  </r>
  <r>
    <x v="1476"/>
    <x v="1433"/>
    <n v="266896"/>
    <n v="250771"/>
    <n v="2"/>
    <x v="1297"/>
    <x v="1"/>
    <x v="4"/>
  </r>
  <r>
    <x v="1477"/>
    <x v="1434"/>
    <n v="125099"/>
    <n v="62570"/>
    <n v="1"/>
    <x v="1298"/>
    <x v="1"/>
    <x v="4"/>
  </r>
  <r>
    <x v="1478"/>
    <x v="1435"/>
    <n v="212422"/>
    <n v="393606"/>
    <n v="2"/>
    <x v="1299"/>
    <x v="1"/>
    <x v="4"/>
  </r>
  <r>
    <x v="1479"/>
    <x v="1435"/>
    <n v="344724"/>
    <n v="88863"/>
    <n v="2"/>
    <x v="1299"/>
    <x v="1"/>
    <x v="4"/>
  </r>
  <r>
    <x v="1480"/>
    <x v="1436"/>
    <n v="129700"/>
    <n v="102086"/>
    <n v="2"/>
    <x v="1300"/>
    <x v="1"/>
    <x v="4"/>
  </r>
  <r>
    <x v="1481"/>
    <x v="1437"/>
    <n v="346765"/>
    <n v="470762"/>
    <n v="1"/>
    <x v="1301"/>
    <x v="1"/>
    <x v="4"/>
  </r>
  <r>
    <x v="1482"/>
    <x v="1438"/>
    <n v="109090"/>
    <n v="440811"/>
    <n v="2"/>
    <x v="1302"/>
    <x v="1"/>
    <x v="4"/>
  </r>
  <r>
    <x v="1483"/>
    <x v="1439"/>
    <n v="273431"/>
    <n v="411922"/>
    <n v="0"/>
    <x v="1303"/>
    <x v="1"/>
    <x v="4"/>
  </r>
  <r>
    <x v="1484"/>
    <x v="1440"/>
    <n v="262998"/>
    <n v="4199"/>
    <n v="1"/>
    <x v="1304"/>
    <x v="1"/>
    <x v="4"/>
  </r>
  <r>
    <x v="1485"/>
    <x v="1441"/>
    <n v="300876"/>
    <n v="74638"/>
    <n v="4"/>
    <x v="1305"/>
    <x v="1"/>
    <x v="4"/>
  </r>
  <r>
    <x v="1486"/>
    <x v="1442"/>
    <n v="112162"/>
    <n v="471403"/>
    <n v="2"/>
    <x v="1306"/>
    <x v="1"/>
    <x v="4"/>
  </r>
  <r>
    <x v="1487"/>
    <x v="1443"/>
    <n v="303692"/>
    <n v="122982"/>
    <n v="3"/>
    <x v="1307"/>
    <x v="1"/>
    <x v="4"/>
  </r>
  <r>
    <x v="1488"/>
    <x v="1444"/>
    <n v="294219"/>
    <n v="180017"/>
    <n v="1"/>
    <x v="1308"/>
    <x v="1"/>
    <x v="4"/>
  </r>
  <r>
    <x v="1489"/>
    <x v="1445"/>
    <n v="152020"/>
    <n v="65828"/>
    <n v="0"/>
    <x v="1309"/>
    <x v="1"/>
    <x v="4"/>
  </r>
  <r>
    <x v="1490"/>
    <x v="1446"/>
    <n v="12350"/>
    <n v="325852"/>
    <n v="3"/>
    <x v="1310"/>
    <x v="1"/>
    <x v="4"/>
  </r>
  <r>
    <x v="1491"/>
    <x v="1447"/>
    <n v="171871"/>
    <n v="411922"/>
    <n v="1"/>
    <x v="1311"/>
    <x v="1"/>
    <x v="4"/>
  </r>
  <r>
    <x v="1492"/>
    <x v="1448"/>
    <n v="246441"/>
    <n v="381584"/>
    <n v="3"/>
    <x v="1312"/>
    <x v="1"/>
    <x v="4"/>
  </r>
  <r>
    <x v="1493"/>
    <x v="1449"/>
    <n v="290268"/>
    <n v="439981"/>
    <n v="2"/>
    <x v="1313"/>
    <x v="1"/>
    <x v="4"/>
  </r>
  <r>
    <x v="1494"/>
    <x v="1450"/>
    <n v="91876"/>
    <n v="192331"/>
    <n v="2"/>
    <x v="1314"/>
    <x v="1"/>
    <x v="4"/>
  </r>
  <r>
    <x v="1495"/>
    <x v="1451"/>
    <n v="140002"/>
    <n v="411922"/>
    <n v="1"/>
    <x v="1315"/>
    <x v="1"/>
    <x v="4"/>
  </r>
  <r>
    <x v="1496"/>
    <x v="1451"/>
    <n v="263179"/>
    <n v="411922"/>
    <n v="1"/>
    <x v="1315"/>
    <x v="1"/>
    <x v="4"/>
  </r>
  <r>
    <x v="1497"/>
    <x v="1452"/>
    <n v="188672"/>
    <n v="63666"/>
    <n v="2"/>
    <x v="1316"/>
    <x v="1"/>
    <x v="4"/>
  </r>
  <r>
    <x v="1498"/>
    <x v="1453"/>
    <n v="116212"/>
    <n v="182191"/>
    <n v="3"/>
    <x v="1305"/>
    <x v="1"/>
    <x v="4"/>
  </r>
  <r>
    <x v="1499"/>
    <x v="1454"/>
    <n v="74288"/>
    <n v="411922"/>
    <n v="1"/>
    <x v="1306"/>
    <x v="1"/>
    <x v="4"/>
  </r>
  <r>
    <x v="1500"/>
    <x v="1455"/>
    <n v="319720"/>
    <n v="149755"/>
    <n v="-4"/>
    <x v="1317"/>
    <x v="1"/>
    <x v="4"/>
  </r>
  <r>
    <x v="1501"/>
    <x v="1456"/>
    <n v="243760"/>
    <n v="470762"/>
    <n v="2"/>
    <x v="1257"/>
    <x v="1"/>
    <x v="4"/>
  </r>
  <r>
    <x v="1502"/>
    <x v="1457"/>
    <n v="21019"/>
    <n v="42035"/>
    <n v="3"/>
    <x v="1270"/>
    <x v="1"/>
    <x v="4"/>
  </r>
  <r>
    <x v="1503"/>
    <x v="1458"/>
    <n v="337729"/>
    <n v="214668"/>
    <n v="2"/>
    <x v="1318"/>
    <x v="1"/>
    <x v="4"/>
  </r>
  <r>
    <x v="1504"/>
    <x v="1459"/>
    <n v="56355"/>
    <n v="259288"/>
    <n v="2"/>
    <x v="1319"/>
    <x v="1"/>
    <x v="4"/>
  </r>
  <r>
    <x v="1505"/>
    <x v="1460"/>
    <n v="80513"/>
    <n v="227775"/>
    <n v="2"/>
    <x v="1320"/>
    <x v="1"/>
    <x v="4"/>
  </r>
  <r>
    <x v="1506"/>
    <x v="1461"/>
    <n v="56613"/>
    <n v="470762"/>
    <n v="1"/>
    <x v="1321"/>
    <x v="1"/>
    <x v="4"/>
  </r>
  <r>
    <x v="1507"/>
    <x v="1462"/>
    <n v="82343"/>
    <n v="198326"/>
    <n v="1"/>
    <x v="1322"/>
    <x v="1"/>
    <x v="4"/>
  </r>
  <r>
    <x v="1508"/>
    <x v="1463"/>
    <n v="22950"/>
    <n v="471403"/>
    <n v="1"/>
    <x v="1323"/>
    <x v="1"/>
    <x v="4"/>
  </r>
  <r>
    <x v="1509"/>
    <x v="1463"/>
    <n v="268704"/>
    <n v="158978"/>
    <n v="1"/>
    <x v="1323"/>
    <x v="1"/>
    <x v="4"/>
  </r>
  <r>
    <x v="1510"/>
    <x v="1464"/>
    <n v="220909"/>
    <n v="454895"/>
    <n v="3"/>
    <x v="1324"/>
    <x v="1"/>
    <x v="4"/>
  </r>
  <r>
    <x v="1511"/>
    <x v="1465"/>
    <n v="90477"/>
    <n v="198326"/>
    <n v="1"/>
    <x v="1316"/>
    <x v="1"/>
    <x v="4"/>
  </r>
  <r>
    <x v="1512"/>
    <x v="1466"/>
    <n v="74954"/>
    <n v="402346"/>
    <n v="2"/>
    <x v="1325"/>
    <x v="1"/>
    <x v="4"/>
  </r>
  <r>
    <x v="1513"/>
    <x v="1467"/>
    <n v="5053"/>
    <n v="113028"/>
    <n v="3"/>
    <x v="1326"/>
    <x v="1"/>
    <x v="4"/>
  </r>
  <r>
    <x v="1514"/>
    <x v="1468"/>
    <n v="209420"/>
    <n v="158978"/>
    <n v="1"/>
    <x v="1327"/>
    <x v="1"/>
    <x v="4"/>
  </r>
  <r>
    <x v="1515"/>
    <x v="1469"/>
    <n v="31624"/>
    <n v="404645"/>
    <n v="3"/>
    <x v="1328"/>
    <x v="1"/>
    <x v="4"/>
  </r>
  <r>
    <x v="1516"/>
    <x v="1470"/>
    <n v="304392"/>
    <n v="122982"/>
    <n v="0"/>
    <x v="1329"/>
    <x v="1"/>
    <x v="4"/>
  </r>
  <r>
    <x v="1517"/>
    <x v="1471"/>
    <n v="68428"/>
    <n v="128443"/>
    <n v="4"/>
    <x v="1330"/>
    <x v="1"/>
    <x v="4"/>
  </r>
  <r>
    <x v="1518"/>
    <x v="1472"/>
    <n v="196110"/>
    <n v="473327"/>
    <n v="1"/>
    <x v="1319"/>
    <x v="1"/>
    <x v="4"/>
  </r>
  <r>
    <x v="1519"/>
    <x v="1472"/>
    <n v="213634"/>
    <n v="51317"/>
    <n v="1"/>
    <x v="1319"/>
    <x v="1"/>
    <x v="4"/>
  </r>
  <r>
    <x v="1520"/>
    <x v="1473"/>
    <n v="136905"/>
    <n v="66011"/>
    <n v="2"/>
    <x v="1240"/>
    <x v="1"/>
    <x v="4"/>
  </r>
  <r>
    <x v="1521"/>
    <x v="1474"/>
    <n v="100830"/>
    <n v="347393"/>
    <n v="1"/>
    <x v="1320"/>
    <x v="1"/>
    <x v="4"/>
  </r>
  <r>
    <x v="1522"/>
    <x v="1475"/>
    <n v="44646"/>
    <n v="181584"/>
    <n v="3"/>
    <x v="1331"/>
    <x v="1"/>
    <x v="4"/>
  </r>
  <r>
    <x v="1523"/>
    <x v="1476"/>
    <n v="263279"/>
    <n v="158978"/>
    <n v="2"/>
    <x v="1332"/>
    <x v="1"/>
    <x v="4"/>
  </r>
  <r>
    <x v="1524"/>
    <x v="1477"/>
    <n v="9799"/>
    <n v="182984"/>
    <n v="1"/>
    <x v="1333"/>
    <x v="1"/>
    <x v="4"/>
  </r>
  <r>
    <x v="1525"/>
    <x v="1478"/>
    <n v="336623"/>
    <n v="204394"/>
    <n v="6"/>
    <x v="1334"/>
    <x v="1"/>
    <x v="4"/>
  </r>
  <r>
    <x v="1526"/>
    <x v="1479"/>
    <n v="52228"/>
    <n v="411922"/>
    <n v="4"/>
    <x v="1335"/>
    <x v="1"/>
    <x v="4"/>
  </r>
  <r>
    <x v="1527"/>
    <x v="1480"/>
    <n v="188950"/>
    <n v="434481"/>
    <n v="2"/>
    <x v="1336"/>
    <x v="1"/>
    <x v="4"/>
  </r>
  <r>
    <x v="1528"/>
    <x v="1481"/>
    <n v="157928"/>
    <n v="143150"/>
    <n v="5"/>
    <x v="1337"/>
    <x v="1"/>
    <x v="4"/>
  </r>
  <r>
    <x v="1529"/>
    <x v="1482"/>
    <n v="19746"/>
    <n v="406648"/>
    <n v="2"/>
    <x v="1338"/>
    <x v="1"/>
    <x v="4"/>
  </r>
  <r>
    <x v="1530"/>
    <x v="1483"/>
    <n v="312716"/>
    <n v="95024"/>
    <n v="-5"/>
    <x v="1339"/>
    <x v="1"/>
    <x v="4"/>
  </r>
  <r>
    <x v="1531"/>
    <x v="1484"/>
    <n v="266760"/>
    <n v="21760"/>
    <n v="0"/>
    <x v="1340"/>
    <x v="1"/>
    <x v="4"/>
  </r>
  <r>
    <x v="1532"/>
    <x v="1485"/>
    <n v="88399"/>
    <n v="42705"/>
    <n v="2"/>
    <x v="1341"/>
    <x v="1"/>
    <x v="4"/>
  </r>
  <r>
    <x v="1533"/>
    <x v="1486"/>
    <n v="245093"/>
    <n v="3215"/>
    <n v="2"/>
    <x v="1342"/>
    <x v="1"/>
    <x v="4"/>
  </r>
  <r>
    <x v="1534"/>
    <x v="1487"/>
    <n v="253787"/>
    <n v="59082"/>
    <n v="3"/>
    <x v="1343"/>
    <x v="1"/>
    <x v="4"/>
  </r>
  <r>
    <x v="1535"/>
    <x v="1488"/>
    <n v="57529"/>
    <n v="470762"/>
    <n v="0"/>
    <x v="1344"/>
    <x v="1"/>
    <x v="4"/>
  </r>
  <r>
    <x v="1536"/>
    <x v="1489"/>
    <n v="85227"/>
    <n v="398027"/>
    <n v="0"/>
    <x v="1345"/>
    <x v="1"/>
    <x v="4"/>
  </r>
  <r>
    <x v="1537"/>
    <x v="1490"/>
    <n v="87188"/>
    <n v="70091"/>
    <n v="2"/>
    <x v="1346"/>
    <x v="1"/>
    <x v="4"/>
  </r>
  <r>
    <x v="1538"/>
    <x v="1491"/>
    <n v="49764"/>
    <n v="214389"/>
    <n v="2"/>
    <x v="1347"/>
    <x v="1"/>
    <x v="4"/>
  </r>
  <r>
    <x v="1539"/>
    <x v="1492"/>
    <n v="311858"/>
    <n v="8805"/>
    <n v="0"/>
    <x v="1348"/>
    <x v="1"/>
    <x v="4"/>
  </r>
  <r>
    <x v="1540"/>
    <x v="1493"/>
    <n v="280938"/>
    <n v="42035"/>
    <n v="0"/>
    <x v="1349"/>
    <x v="1"/>
    <x v="4"/>
  </r>
  <r>
    <x v="1541"/>
    <x v="1494"/>
    <n v="218673"/>
    <n v="347008"/>
    <n v="2"/>
    <x v="1350"/>
    <x v="1"/>
    <x v="4"/>
  </r>
  <r>
    <x v="1542"/>
    <x v="1495"/>
    <n v="193736"/>
    <n v="411922"/>
    <n v="3"/>
    <x v="1351"/>
    <x v="1"/>
    <x v="4"/>
  </r>
  <r>
    <x v="1543"/>
    <x v="1496"/>
    <n v="314241"/>
    <n v="309255"/>
    <n v="1"/>
    <x v="1352"/>
    <x v="1"/>
    <x v="4"/>
  </r>
  <r>
    <x v="1544"/>
    <x v="1497"/>
    <n v="17135"/>
    <n v="118549"/>
    <n v="3"/>
    <x v="1353"/>
    <x v="1"/>
    <x v="4"/>
  </r>
  <r>
    <x v="1545"/>
    <x v="1498"/>
    <n v="52584"/>
    <n v="145779"/>
    <n v="3"/>
    <x v="1354"/>
    <x v="1"/>
    <x v="4"/>
  </r>
  <r>
    <x v="1546"/>
    <x v="1499"/>
    <n v="251166"/>
    <n v="153893"/>
    <n v="3"/>
    <x v="1355"/>
    <x v="1"/>
    <x v="4"/>
  </r>
  <r>
    <x v="1547"/>
    <x v="1500"/>
    <n v="173883"/>
    <n v="411922"/>
    <n v="2"/>
    <x v="1356"/>
    <x v="1"/>
    <x v="4"/>
  </r>
  <r>
    <x v="1548"/>
    <x v="1500"/>
    <n v="176361"/>
    <n v="304722"/>
    <n v="2"/>
    <x v="1356"/>
    <x v="1"/>
    <x v="4"/>
  </r>
  <r>
    <x v="1549"/>
    <x v="1501"/>
    <n v="303692"/>
    <n v="63043"/>
    <n v="3"/>
    <x v="1357"/>
    <x v="1"/>
    <x v="4"/>
  </r>
  <r>
    <x v="1550"/>
    <x v="1502"/>
    <n v="208387"/>
    <n v="21407"/>
    <n v="2"/>
    <x v="1358"/>
    <x v="1"/>
    <x v="4"/>
  </r>
  <r>
    <x v="1551"/>
    <x v="1503"/>
    <n v="112162"/>
    <n v="68303"/>
    <n v="2"/>
    <x v="1359"/>
    <x v="1"/>
    <x v="4"/>
  </r>
  <r>
    <x v="1552"/>
    <x v="1504"/>
    <n v="107651"/>
    <n v="282234"/>
    <n v="2"/>
    <x v="1360"/>
    <x v="1"/>
    <x v="4"/>
  </r>
  <r>
    <x v="1553"/>
    <x v="1505"/>
    <n v="4265"/>
    <n v="304128"/>
    <n v="2"/>
    <x v="1361"/>
    <x v="1"/>
    <x v="4"/>
  </r>
  <r>
    <x v="1554"/>
    <x v="1506"/>
    <n v="320433"/>
    <n v="383738"/>
    <n v="2"/>
    <x v="1362"/>
    <x v="1"/>
    <x v="4"/>
  </r>
  <r>
    <x v="1555"/>
    <x v="1507"/>
    <n v="82643"/>
    <n v="473323"/>
    <n v="3"/>
    <x v="1363"/>
    <x v="1"/>
    <x v="4"/>
  </r>
  <r>
    <x v="1556"/>
    <x v="1508"/>
    <n v="231482"/>
    <n v="88008"/>
    <n v="1"/>
    <x v="1364"/>
    <x v="1"/>
    <x v="4"/>
  </r>
  <r>
    <x v="1557"/>
    <x v="1509"/>
    <n v="188672"/>
    <n v="301748"/>
    <n v="2"/>
    <x v="1365"/>
    <x v="1"/>
    <x v="4"/>
  </r>
  <r>
    <x v="1558"/>
    <x v="1510"/>
    <n v="341542"/>
    <n v="191893"/>
    <n v="2"/>
    <x v="1366"/>
    <x v="1"/>
    <x v="4"/>
  </r>
  <r>
    <x v="1559"/>
    <x v="1511"/>
    <n v="145198"/>
    <n v="106813"/>
    <n v="3"/>
    <x v="1367"/>
    <x v="1"/>
    <x v="4"/>
  </r>
  <r>
    <x v="1560"/>
    <x v="1512"/>
    <n v="109161"/>
    <n v="472712"/>
    <n v="1"/>
    <x v="1343"/>
    <x v="1"/>
    <x v="4"/>
  </r>
  <r>
    <x v="1561"/>
    <x v="1513"/>
    <n v="238906"/>
    <n v="384034"/>
    <n v="1"/>
    <x v="1368"/>
    <x v="1"/>
    <x v="4"/>
  </r>
  <r>
    <x v="1562"/>
    <x v="1514"/>
    <n v="347623"/>
    <n v="351192"/>
    <n v="2"/>
    <x v="1369"/>
    <x v="1"/>
    <x v="4"/>
  </r>
  <r>
    <x v="1563"/>
    <x v="1515"/>
    <n v="270041"/>
    <n v="266342"/>
    <n v="3"/>
    <x v="1370"/>
    <x v="1"/>
    <x v="4"/>
  </r>
  <r>
    <x v="1564"/>
    <x v="1516"/>
    <n v="67750"/>
    <n v="244574"/>
    <n v="1"/>
    <x v="1371"/>
    <x v="1"/>
    <x v="4"/>
  </r>
  <r>
    <x v="1565"/>
    <x v="1517"/>
    <n v="196808"/>
    <n v="105352"/>
    <n v="1"/>
    <x v="1372"/>
    <x v="1"/>
    <x v="4"/>
  </r>
  <r>
    <x v="1566"/>
    <x v="1518"/>
    <n v="250337"/>
    <n v="43842"/>
    <n v="2"/>
    <x v="1373"/>
    <x v="1"/>
    <x v="4"/>
  </r>
  <r>
    <x v="1567"/>
    <x v="1519"/>
    <n v="42809"/>
    <n v="367148"/>
    <n v="1"/>
    <x v="1374"/>
    <x v="1"/>
    <x v="4"/>
  </r>
  <r>
    <x v="1568"/>
    <x v="1520"/>
    <n v="179149"/>
    <n v="108086"/>
    <n v="1"/>
    <x v="1375"/>
    <x v="1"/>
    <x v="4"/>
  </r>
  <r>
    <x v="1569"/>
    <x v="1521"/>
    <n v="252005"/>
    <n v="411922"/>
    <n v="1"/>
    <x v="1376"/>
    <x v="1"/>
    <x v="4"/>
  </r>
  <r>
    <x v="1570"/>
    <x v="1522"/>
    <n v="81411"/>
    <n v="230507"/>
    <n v="3"/>
    <x v="1377"/>
    <x v="1"/>
    <x v="4"/>
  </r>
  <r>
    <x v="1571"/>
    <x v="1523"/>
    <n v="60817"/>
    <n v="347393"/>
    <n v="3"/>
    <x v="1378"/>
    <x v="1"/>
    <x v="4"/>
  </r>
  <r>
    <x v="1572"/>
    <x v="1524"/>
    <n v="326974"/>
    <n v="343712"/>
    <n v="0"/>
    <x v="1379"/>
    <x v="1"/>
    <x v="4"/>
  </r>
  <r>
    <x v="1573"/>
    <x v="1525"/>
    <n v="336460"/>
    <n v="104958"/>
    <n v="2"/>
    <x v="1337"/>
    <x v="1"/>
    <x v="4"/>
  </r>
  <r>
    <x v="1574"/>
    <x v="1526"/>
    <n v="340446"/>
    <n v="305608"/>
    <n v="-3"/>
    <x v="1380"/>
    <x v="1"/>
    <x v="4"/>
  </r>
  <r>
    <x v="1575"/>
    <x v="1527"/>
    <n v="106491"/>
    <n v="413764"/>
    <n v="0"/>
    <x v="1330"/>
    <x v="1"/>
    <x v="4"/>
  </r>
  <r>
    <x v="1576"/>
    <x v="1528"/>
    <n v="65256"/>
    <n v="164357"/>
    <n v="2"/>
    <x v="1381"/>
    <x v="1"/>
    <x v="4"/>
  </r>
  <r>
    <x v="1577"/>
    <x v="1529"/>
    <n v="148604"/>
    <n v="223202"/>
    <n v="2"/>
    <x v="1382"/>
    <x v="1"/>
    <x v="4"/>
  </r>
  <r>
    <x v="1578"/>
    <x v="1530"/>
    <n v="211482"/>
    <n v="230507"/>
    <n v="0"/>
    <x v="1356"/>
    <x v="1"/>
    <x v="4"/>
  </r>
  <r>
    <x v="1579"/>
    <x v="1531"/>
    <n v="333498"/>
    <n v="472712"/>
    <n v="2"/>
    <x v="1383"/>
    <x v="1"/>
    <x v="4"/>
  </r>
  <r>
    <x v="1580"/>
    <x v="1532"/>
    <n v="31024"/>
    <n v="180863"/>
    <n v="2"/>
    <x v="1384"/>
    <x v="1"/>
    <x v="4"/>
  </r>
  <r>
    <x v="1581"/>
    <x v="1533"/>
    <n v="20420"/>
    <n v="443594"/>
    <n v="2"/>
    <x v="1385"/>
    <x v="1"/>
    <x v="4"/>
  </r>
  <r>
    <x v="1582"/>
    <x v="1534"/>
    <n v="306040"/>
    <n v="379466"/>
    <n v="0"/>
    <x v="1386"/>
    <x v="1"/>
    <x v="4"/>
  </r>
  <r>
    <x v="1583"/>
    <x v="1535"/>
    <n v="50329"/>
    <n v="272884"/>
    <n v="1"/>
    <x v="1387"/>
    <x v="1"/>
    <x v="4"/>
  </r>
  <r>
    <x v="1584"/>
    <x v="1536"/>
    <n v="223058"/>
    <n v="158978"/>
    <n v="0"/>
    <x v="1388"/>
    <x v="1"/>
    <x v="4"/>
  </r>
  <r>
    <x v="1585"/>
    <x v="1537"/>
    <n v="100830"/>
    <n v="155428"/>
    <n v="1"/>
    <x v="1389"/>
    <x v="1"/>
    <x v="4"/>
  </r>
  <r>
    <x v="1586"/>
    <x v="1538"/>
    <n v="135269"/>
    <n v="394087"/>
    <n v="1"/>
    <x v="1390"/>
    <x v="1"/>
    <x v="4"/>
  </r>
  <r>
    <x v="1587"/>
    <x v="1539"/>
    <n v="100218"/>
    <n v="401945"/>
    <n v="0"/>
    <x v="1391"/>
    <x v="1"/>
    <x v="4"/>
  </r>
  <r>
    <x v="1588"/>
    <x v="1540"/>
    <n v="347353"/>
    <n v="335129"/>
    <n v="2"/>
    <x v="1392"/>
    <x v="1"/>
    <x v="4"/>
  </r>
  <r>
    <x v="1589"/>
    <x v="1541"/>
    <n v="216411"/>
    <n v="463334"/>
    <n v="1"/>
    <x v="1393"/>
    <x v="1"/>
    <x v="4"/>
  </r>
  <r>
    <x v="1590"/>
    <x v="1542"/>
    <n v="291869"/>
    <n v="443594"/>
    <n v="3"/>
    <x v="1394"/>
    <x v="1"/>
    <x v="5"/>
  </r>
  <r>
    <x v="1591"/>
    <x v="1543"/>
    <n v="117899"/>
    <n v="170184"/>
    <n v="0"/>
    <x v="1395"/>
    <x v="1"/>
    <x v="4"/>
  </r>
  <r>
    <x v="1592"/>
    <x v="1544"/>
    <n v="314241"/>
    <n v="351192"/>
    <n v="1"/>
    <x v="1396"/>
    <x v="1"/>
    <x v="4"/>
  </r>
  <r>
    <x v="1593"/>
    <x v="1545"/>
    <n v="247167"/>
    <n v="456134"/>
    <n v="0"/>
    <x v="1397"/>
    <x v="1"/>
    <x v="4"/>
  </r>
  <r>
    <x v="1594"/>
    <x v="1546"/>
    <n v="286942"/>
    <n v="206501"/>
    <n v="-6"/>
    <x v="1323"/>
    <x v="1"/>
    <x v="4"/>
  </r>
  <r>
    <x v="1595"/>
    <x v="1547"/>
    <n v="93433"/>
    <n v="344668"/>
    <n v="-3"/>
    <x v="1398"/>
    <x v="1"/>
    <x v="4"/>
  </r>
  <r>
    <x v="1596"/>
    <x v="1548"/>
    <n v="148820"/>
    <n v="439981"/>
    <n v="0"/>
    <x v="1399"/>
    <x v="1"/>
    <x v="4"/>
  </r>
  <r>
    <x v="1597"/>
    <x v="1549"/>
    <n v="209276"/>
    <n v="227775"/>
    <n v="1"/>
    <x v="1400"/>
    <x v="1"/>
    <x v="5"/>
  </r>
  <r>
    <x v="1598"/>
    <x v="1550"/>
    <n v="332597"/>
    <n v="454139"/>
    <n v="0"/>
    <x v="1401"/>
    <x v="1"/>
    <x v="4"/>
  </r>
  <r>
    <x v="1599"/>
    <x v="1551"/>
    <n v="334733"/>
    <n v="411922"/>
    <n v="2"/>
    <x v="1402"/>
    <x v="1"/>
    <x v="5"/>
  </r>
  <r>
    <x v="1600"/>
    <x v="1552"/>
    <n v="200617"/>
    <n v="250679"/>
    <n v="-8"/>
    <x v="1295"/>
    <x v="1"/>
    <x v="4"/>
  </r>
  <r>
    <x v="1601"/>
    <x v="1553"/>
    <n v="330550"/>
    <n v="351192"/>
    <n v="1"/>
    <x v="1403"/>
    <x v="1"/>
    <x v="5"/>
  </r>
  <r>
    <x v="1602"/>
    <x v="1554"/>
    <n v="90642"/>
    <n v="470762"/>
    <n v="1"/>
    <x v="1404"/>
    <x v="1"/>
    <x v="5"/>
  </r>
  <r>
    <x v="1603"/>
    <x v="1555"/>
    <n v="46786"/>
    <n v="411922"/>
    <n v="1"/>
    <x v="1405"/>
    <x v="1"/>
    <x v="5"/>
  </r>
  <r>
    <x v="1604"/>
    <x v="1556"/>
    <n v="168387"/>
    <n v="339039"/>
    <n v="0"/>
    <x v="1396"/>
    <x v="1"/>
    <x v="4"/>
  </r>
  <r>
    <x v="1605"/>
    <x v="1557"/>
    <n v="349393"/>
    <n v="242428"/>
    <n v="-3"/>
    <x v="1406"/>
    <x v="1"/>
    <x v="4"/>
  </r>
  <r>
    <x v="1606"/>
    <x v="1558"/>
    <n v="309338"/>
    <n v="182191"/>
    <n v="0"/>
    <x v="1407"/>
    <x v="1"/>
    <x v="4"/>
  </r>
  <r>
    <x v="1607"/>
    <x v="1559"/>
    <n v="212762"/>
    <n v="54532"/>
    <n v="-4"/>
    <x v="1408"/>
    <x v="1"/>
    <x v="4"/>
  </r>
  <r>
    <x v="1608"/>
    <x v="1560"/>
    <n v="14161"/>
    <n v="347393"/>
    <n v="1"/>
    <x v="1409"/>
    <x v="1"/>
    <x v="5"/>
  </r>
  <r>
    <x v="1609"/>
    <x v="1561"/>
    <n v="283591"/>
    <n v="202914"/>
    <n v="0"/>
    <x v="1410"/>
    <x v="1"/>
    <x v="5"/>
  </r>
  <r>
    <x v="1610"/>
    <x v="1562"/>
    <n v="265352"/>
    <n v="162940"/>
    <n v="1"/>
    <x v="1411"/>
    <x v="1"/>
    <x v="5"/>
  </r>
  <r>
    <x v="1611"/>
    <x v="1563"/>
    <n v="57930"/>
    <n v="446536"/>
    <n v="2"/>
    <x v="1412"/>
    <x v="1"/>
    <x v="5"/>
  </r>
  <r>
    <x v="1612"/>
    <x v="1564"/>
    <n v="34043"/>
    <n v="411922"/>
    <n v="0"/>
    <x v="1413"/>
    <x v="1"/>
    <x v="5"/>
  </r>
  <r>
    <x v="1613"/>
    <x v="1565"/>
    <n v="286611"/>
    <n v="411922"/>
    <n v="1"/>
    <x v="1414"/>
    <x v="1"/>
    <x v="5"/>
  </r>
  <r>
    <x v="1614"/>
    <x v="1566"/>
    <n v="41878"/>
    <n v="191893"/>
    <n v="0"/>
    <x v="1415"/>
    <x v="1"/>
    <x v="5"/>
  </r>
  <r>
    <x v="1615"/>
    <x v="1566"/>
    <n v="204074"/>
    <n v="154256"/>
    <n v="-8"/>
    <x v="1230"/>
    <x v="1"/>
    <x v="4"/>
  </r>
  <r>
    <x v="1616"/>
    <x v="1567"/>
    <n v="49971"/>
    <n v="81226"/>
    <n v="0"/>
    <x v="1416"/>
    <x v="1"/>
    <x v="5"/>
  </r>
  <r>
    <x v="1617"/>
    <x v="1568"/>
    <n v="331931"/>
    <n v="243728"/>
    <n v="-4"/>
    <x v="1417"/>
    <x v="1"/>
    <x v="4"/>
  </r>
  <r>
    <x v="1618"/>
    <x v="1569"/>
    <n v="10970"/>
    <n v="250679"/>
    <n v="5"/>
    <x v="1418"/>
    <x v="1"/>
    <x v="5"/>
  </r>
  <r>
    <x v="1619"/>
    <x v="1570"/>
    <n v="94949"/>
    <n v="373732"/>
    <n v="0"/>
    <x v="1419"/>
    <x v="1"/>
    <x v="5"/>
  </r>
  <r>
    <x v="1620"/>
    <x v="1571"/>
    <n v="333689"/>
    <n v="263296"/>
    <n v="-5"/>
    <x v="1358"/>
    <x v="1"/>
    <x v="4"/>
  </r>
  <r>
    <x v="1621"/>
    <x v="1572"/>
    <n v="56613"/>
    <n v="472712"/>
    <n v="1"/>
    <x v="1420"/>
    <x v="1"/>
    <x v="5"/>
  </r>
  <r>
    <x v="1622"/>
    <x v="1573"/>
    <n v="144836"/>
    <n v="343712"/>
    <n v="0"/>
    <x v="1421"/>
    <x v="1"/>
    <x v="5"/>
  </r>
  <r>
    <x v="1623"/>
    <x v="1574"/>
    <n v="237584"/>
    <n v="191893"/>
    <n v="3"/>
    <x v="1422"/>
    <x v="1"/>
    <x v="5"/>
  </r>
  <r>
    <x v="1624"/>
    <x v="1575"/>
    <n v="326974"/>
    <n v="208723"/>
    <n v="0"/>
    <x v="1423"/>
    <x v="1"/>
    <x v="5"/>
  </r>
  <r>
    <x v="1625"/>
    <x v="1576"/>
    <n v="332597"/>
    <n v="411922"/>
    <n v="0"/>
    <x v="1424"/>
    <x v="1"/>
    <x v="5"/>
  </r>
  <r>
    <x v="1626"/>
    <x v="1577"/>
    <n v="130418"/>
    <n v="394819"/>
    <n v="-3"/>
    <x v="1401"/>
    <x v="1"/>
    <x v="4"/>
  </r>
  <r>
    <x v="1627"/>
    <x v="1578"/>
    <n v="335724"/>
    <n v="158978"/>
    <n v="2"/>
    <x v="1425"/>
    <x v="1"/>
    <x v="5"/>
  </r>
  <r>
    <x v="1628"/>
    <x v="1579"/>
    <n v="146372"/>
    <n v="471403"/>
    <n v="-8"/>
    <x v="1426"/>
    <x v="1"/>
    <x v="4"/>
  </r>
  <r>
    <x v="1629"/>
    <x v="1580"/>
    <n v="195140"/>
    <n v="154256"/>
    <n v="-5"/>
    <x v="1387"/>
    <x v="1"/>
    <x v="4"/>
  </r>
  <r>
    <x v="1630"/>
    <x v="1580"/>
    <n v="334437"/>
    <n v="271435"/>
    <n v="-5"/>
    <x v="1387"/>
    <x v="1"/>
    <x v="4"/>
  </r>
  <r>
    <x v="1631"/>
    <x v="1581"/>
    <n v="300956"/>
    <n v="158978"/>
    <n v="-6"/>
    <x v="1427"/>
    <x v="1"/>
    <x v="4"/>
  </r>
  <r>
    <x v="1632"/>
    <x v="1582"/>
    <n v="272959"/>
    <n v="12149"/>
    <n v="-8"/>
    <x v="1428"/>
    <x v="1"/>
    <x v="4"/>
  </r>
  <r>
    <x v="1633"/>
    <x v="1583"/>
    <n v="230055"/>
    <n v="158978"/>
    <n v="-5"/>
    <x v="1397"/>
    <x v="1"/>
    <x v="4"/>
  </r>
  <r>
    <x v="1634"/>
    <x v="1584"/>
    <n v="26092"/>
    <n v="351192"/>
    <n v="3"/>
    <x v="1429"/>
    <x v="1"/>
    <x v="5"/>
  </r>
  <r>
    <x v="1635"/>
    <x v="1585"/>
    <n v="119219"/>
    <n v="440493"/>
    <n v="5"/>
    <x v="1430"/>
    <x v="1"/>
    <x v="5"/>
  </r>
  <r>
    <x v="1636"/>
    <x v="1586"/>
    <n v="129159"/>
    <n v="158978"/>
    <n v="3"/>
    <x v="1431"/>
    <x v="1"/>
    <x v="5"/>
  </r>
  <r>
    <x v="1637"/>
    <x v="1587"/>
    <n v="213782"/>
    <n v="397"/>
    <n v="2"/>
    <x v="1432"/>
    <x v="1"/>
    <x v="5"/>
  </r>
  <r>
    <x v="1638"/>
    <x v="1588"/>
    <n v="328251"/>
    <n v="411922"/>
    <n v="-8"/>
    <x v="1433"/>
    <x v="1"/>
    <x v="4"/>
  </r>
  <r>
    <x v="1639"/>
    <x v="1589"/>
    <n v="335070"/>
    <n v="86587"/>
    <n v="1"/>
    <x v="1434"/>
    <x v="1"/>
    <x v="5"/>
  </r>
  <r>
    <x v="1640"/>
    <x v="1590"/>
    <n v="49183"/>
    <n v="250679"/>
    <n v="4"/>
    <x v="1435"/>
    <x v="1"/>
    <x v="5"/>
  </r>
  <r>
    <x v="1641"/>
    <x v="1591"/>
    <n v="145071"/>
    <n v="118549"/>
    <n v="7"/>
    <x v="1436"/>
    <x v="1"/>
    <x v="5"/>
  </r>
  <r>
    <x v="1642"/>
    <x v="1592"/>
    <n v="300956"/>
    <n v="46923"/>
    <n v="-6"/>
    <x v="1437"/>
    <x v="1"/>
    <x v="5"/>
  </r>
  <r>
    <x v="1643"/>
    <x v="1593"/>
    <n v="289561"/>
    <n v="81550"/>
    <n v="-8"/>
    <x v="1438"/>
    <x v="1"/>
    <x v="4"/>
  </r>
  <r>
    <x v="1644"/>
    <x v="1594"/>
    <n v="181397"/>
    <n v="65828"/>
    <n v="2"/>
    <x v="1439"/>
    <x v="1"/>
    <x v="5"/>
  </r>
  <r>
    <x v="1645"/>
    <x v="1595"/>
    <n v="94937"/>
    <n v="112334"/>
    <n v="2"/>
    <x v="1440"/>
    <x v="1"/>
    <x v="5"/>
  </r>
  <r>
    <x v="1646"/>
    <x v="1596"/>
    <n v="234625"/>
    <n v="396686"/>
    <n v="2"/>
    <x v="1441"/>
    <x v="1"/>
    <x v="5"/>
  </r>
  <r>
    <x v="1647"/>
    <x v="1597"/>
    <n v="238349"/>
    <n v="411922"/>
    <n v="8"/>
    <x v="1442"/>
    <x v="1"/>
    <x v="5"/>
  </r>
  <r>
    <x v="1648"/>
    <x v="1598"/>
    <n v="173079"/>
    <n v="52293"/>
    <n v="7"/>
    <x v="1443"/>
    <x v="1"/>
    <x v="5"/>
  </r>
  <r>
    <x v="1649"/>
    <x v="1599"/>
    <n v="147968"/>
    <n v="351192"/>
    <n v="-4"/>
    <x v="1444"/>
    <x v="1"/>
    <x v="5"/>
  </r>
  <r>
    <x v="1650"/>
    <x v="1600"/>
    <n v="280447"/>
    <n v="65828"/>
    <n v="1"/>
    <x v="1445"/>
    <x v="1"/>
    <x v="5"/>
  </r>
  <r>
    <x v="1651"/>
    <x v="1601"/>
    <n v="304584"/>
    <n v="344690"/>
    <n v="-7"/>
    <x v="1446"/>
    <x v="1"/>
    <x v="5"/>
  </r>
  <r>
    <x v="1652"/>
    <x v="1602"/>
    <n v="287552"/>
    <n v="424994"/>
    <n v="7"/>
    <x v="1447"/>
    <x v="1"/>
    <x v="5"/>
  </r>
  <r>
    <x v="1653"/>
    <x v="1603"/>
    <n v="348095"/>
    <n v="451624"/>
    <n v="3"/>
    <x v="1448"/>
    <x v="1"/>
    <x v="5"/>
  </r>
  <r>
    <x v="1654"/>
    <x v="1604"/>
    <n v="6331"/>
    <n v="36482"/>
    <n v="5"/>
    <x v="1449"/>
    <x v="1"/>
    <x v="5"/>
  </r>
  <r>
    <x v="1655"/>
    <x v="1605"/>
    <n v="35142"/>
    <n v="9852"/>
    <n v="3"/>
    <x v="1450"/>
    <x v="1"/>
    <x v="5"/>
  </r>
  <r>
    <x v="1656"/>
    <x v="1606"/>
    <n v="152194"/>
    <n v="250679"/>
    <n v="3"/>
    <x v="1451"/>
    <x v="1"/>
    <x v="5"/>
  </r>
  <r>
    <x v="1657"/>
    <x v="1607"/>
    <n v="18663"/>
    <n v="228405"/>
    <n v="8"/>
    <x v="1452"/>
    <x v="1"/>
    <x v="5"/>
  </r>
  <r>
    <x v="1658"/>
    <x v="1608"/>
    <n v="217582"/>
    <n v="228405"/>
    <n v="3"/>
    <x v="1453"/>
    <x v="1"/>
    <x v="5"/>
  </r>
  <r>
    <x v="1659"/>
    <x v="1609"/>
    <n v="310696"/>
    <n v="76405"/>
    <n v="5"/>
    <x v="1454"/>
    <x v="1"/>
    <x v="5"/>
  </r>
  <r>
    <x v="1660"/>
    <x v="1610"/>
    <n v="65838"/>
    <n v="411922"/>
    <n v="3"/>
    <x v="1455"/>
    <x v="1"/>
    <x v="5"/>
  </r>
  <r>
    <x v="1661"/>
    <x v="1611"/>
    <n v="209643"/>
    <n v="158978"/>
    <n v="9"/>
    <x v="1456"/>
    <x v="1"/>
    <x v="5"/>
  </r>
  <r>
    <x v="1662"/>
    <x v="1612"/>
    <n v="183583"/>
    <n v="118549"/>
    <n v="2"/>
    <x v="1457"/>
    <x v="1"/>
    <x v="5"/>
  </r>
  <r>
    <x v="1663"/>
    <x v="1613"/>
    <n v="281939"/>
    <n v="158978"/>
    <n v="2"/>
    <x v="1458"/>
    <x v="1"/>
    <x v="5"/>
  </r>
  <r>
    <x v="1664"/>
    <x v="1613"/>
    <n v="23735"/>
    <n v="233731"/>
    <n v="6"/>
    <x v="1459"/>
    <x v="1"/>
    <x v="5"/>
  </r>
  <r>
    <x v="1665"/>
    <x v="1614"/>
    <n v="71751"/>
    <n v="472712"/>
    <n v="0"/>
    <x v="1460"/>
    <x v="1"/>
    <x v="5"/>
  </r>
  <r>
    <x v="1666"/>
    <x v="1615"/>
    <n v="90477"/>
    <n v="392003"/>
    <n v="1"/>
    <x v="1461"/>
    <x v="1"/>
    <x v="5"/>
  </r>
  <r>
    <x v="1667"/>
    <x v="1616"/>
    <n v="164677"/>
    <n v="88863"/>
    <n v="3"/>
    <x v="1462"/>
    <x v="1"/>
    <x v="5"/>
  </r>
  <r>
    <x v="1668"/>
    <x v="1617"/>
    <n v="81168"/>
    <n v="128523"/>
    <n v="3"/>
    <x v="1463"/>
    <x v="1"/>
    <x v="5"/>
  </r>
  <r>
    <x v="1669"/>
    <x v="1618"/>
    <n v="252879"/>
    <n v="242428"/>
    <n v="2"/>
    <x v="1464"/>
    <x v="1"/>
    <x v="5"/>
  </r>
  <r>
    <x v="1670"/>
    <x v="1619"/>
    <n v="63722"/>
    <n v="369523"/>
    <n v="3"/>
    <x v="1465"/>
    <x v="1"/>
    <x v="5"/>
  </r>
  <r>
    <x v="1671"/>
    <x v="1620"/>
    <n v="328992"/>
    <n v="470762"/>
    <n v="2"/>
    <x v="1466"/>
    <x v="1"/>
    <x v="5"/>
  </r>
  <r>
    <x v="1672"/>
    <x v="1621"/>
    <n v="201404"/>
    <n v="158978"/>
    <n v="0"/>
    <x v="1467"/>
    <x v="1"/>
    <x v="5"/>
  </r>
  <r>
    <x v="1673"/>
    <x v="1622"/>
    <n v="128686"/>
    <n v="226229"/>
    <n v="7"/>
    <x v="1468"/>
    <x v="1"/>
    <x v="5"/>
  </r>
  <r>
    <x v="1674"/>
    <x v="1623"/>
    <n v="187929"/>
    <n v="351192"/>
    <n v="6"/>
    <x v="1469"/>
    <x v="1"/>
    <x v="5"/>
  </r>
  <r>
    <x v="1675"/>
    <x v="1624"/>
    <n v="140000"/>
    <n v="212299"/>
    <n v="1"/>
    <x v="1470"/>
    <x v="1"/>
    <x v="5"/>
  </r>
  <r>
    <x v="1676"/>
    <x v="1625"/>
    <n v="321508"/>
    <n v="250679"/>
    <n v="2"/>
    <x v="1471"/>
    <x v="1"/>
    <x v="5"/>
  </r>
  <r>
    <x v="1677"/>
    <x v="1626"/>
    <n v="81826"/>
    <n v="159247"/>
    <n v="3"/>
    <x v="1472"/>
    <x v="1"/>
    <x v="5"/>
  </r>
  <r>
    <x v="1678"/>
    <x v="1626"/>
    <n v="160573"/>
    <n v="112334"/>
    <n v="3"/>
    <x v="1472"/>
    <x v="1"/>
    <x v="5"/>
  </r>
  <r>
    <x v="1679"/>
    <x v="1627"/>
    <n v="163674"/>
    <n v="320264"/>
    <n v="2"/>
    <x v="1442"/>
    <x v="1"/>
    <x v="5"/>
  </r>
  <r>
    <x v="1680"/>
    <x v="1628"/>
    <n v="311841"/>
    <n v="301748"/>
    <n v="1"/>
    <x v="1443"/>
    <x v="1"/>
    <x v="5"/>
  </r>
  <r>
    <x v="1681"/>
    <x v="1629"/>
    <n v="339717"/>
    <n v="327633"/>
    <n v="1"/>
    <x v="1473"/>
    <x v="1"/>
    <x v="5"/>
  </r>
  <r>
    <x v="1682"/>
    <x v="1630"/>
    <n v="105323"/>
    <n v="246229"/>
    <n v="0"/>
    <x v="1474"/>
    <x v="1"/>
    <x v="5"/>
  </r>
  <r>
    <x v="1683"/>
    <x v="1631"/>
    <n v="207693"/>
    <n v="276543"/>
    <n v="1"/>
    <x v="1475"/>
    <x v="1"/>
    <x v="5"/>
  </r>
  <r>
    <x v="1684"/>
    <x v="1632"/>
    <n v="87427"/>
    <n v="347393"/>
    <n v="3"/>
    <x v="1476"/>
    <x v="1"/>
    <x v="5"/>
  </r>
  <r>
    <x v="1685"/>
    <x v="1633"/>
    <n v="84280"/>
    <n v="351192"/>
    <n v="2"/>
    <x v="1477"/>
    <x v="1"/>
    <x v="5"/>
  </r>
  <r>
    <x v="1686"/>
    <x v="1634"/>
    <n v="148820"/>
    <n v="351192"/>
    <n v="0"/>
    <x v="1466"/>
    <x v="1"/>
    <x v="5"/>
  </r>
  <r>
    <x v="1687"/>
    <x v="1635"/>
    <n v="116368"/>
    <n v="414410"/>
    <n v="7"/>
    <x v="1478"/>
    <x v="1"/>
    <x v="5"/>
  </r>
  <r>
    <x v="1688"/>
    <x v="1636"/>
    <n v="156104"/>
    <n v="244853"/>
    <n v="1"/>
    <x v="1479"/>
    <x v="1"/>
    <x v="5"/>
  </r>
  <r>
    <x v="1689"/>
    <x v="1636"/>
    <n v="313354"/>
    <n v="411922"/>
    <n v="1"/>
    <x v="1479"/>
    <x v="1"/>
    <x v="5"/>
  </r>
  <r>
    <x v="1690"/>
    <x v="1637"/>
    <n v="224734"/>
    <n v="401945"/>
    <n v="1"/>
    <x v="1480"/>
    <x v="1"/>
    <x v="5"/>
  </r>
  <r>
    <x v="1691"/>
    <x v="1638"/>
    <n v="266405"/>
    <n v="261473"/>
    <n v="2"/>
    <x v="1481"/>
    <x v="1"/>
    <x v="5"/>
  </r>
  <r>
    <x v="1692"/>
    <x v="1639"/>
    <n v="161846"/>
    <n v="348155"/>
    <n v="1"/>
    <x v="1482"/>
    <x v="1"/>
    <x v="5"/>
  </r>
  <r>
    <x v="1693"/>
    <x v="1640"/>
    <n v="109616"/>
    <n v="321898"/>
    <n v="1"/>
    <x v="1483"/>
    <x v="1"/>
    <x v="5"/>
  </r>
  <r>
    <x v="1694"/>
    <x v="1641"/>
    <n v="58723"/>
    <n v="191893"/>
    <n v="2"/>
    <x v="1484"/>
    <x v="1"/>
    <x v="5"/>
  </r>
  <r>
    <x v="1695"/>
    <x v="1642"/>
    <n v="339158"/>
    <n v="21760"/>
    <n v="1"/>
    <x v="1485"/>
    <x v="1"/>
    <x v="5"/>
  </r>
  <r>
    <x v="1696"/>
    <x v="1643"/>
    <n v="139330"/>
    <n v="196571"/>
    <n v="3"/>
    <x v="1486"/>
    <x v="1"/>
    <x v="5"/>
  </r>
  <r>
    <x v="1697"/>
    <x v="1644"/>
    <n v="67649"/>
    <n v="139541"/>
    <n v="1"/>
    <x v="1487"/>
    <x v="1"/>
    <x v="5"/>
  </r>
  <r>
    <x v="1698"/>
    <x v="1645"/>
    <n v="129533"/>
    <n v="250679"/>
    <n v="1"/>
    <x v="1488"/>
    <x v="1"/>
    <x v="5"/>
  </r>
  <r>
    <x v="1699"/>
    <x v="1645"/>
    <n v="180403"/>
    <n v="230507"/>
    <n v="1"/>
    <x v="1488"/>
    <x v="1"/>
    <x v="5"/>
  </r>
  <r>
    <x v="1700"/>
    <x v="1646"/>
    <n v="250972"/>
    <n v="194259"/>
    <n v="0"/>
    <x v="1471"/>
    <x v="1"/>
    <x v="5"/>
  </r>
  <r>
    <x v="1701"/>
    <x v="1647"/>
    <n v="292670"/>
    <n v="42035"/>
    <n v="0"/>
    <x v="1442"/>
    <x v="1"/>
    <x v="5"/>
  </r>
  <r>
    <x v="1702"/>
    <x v="1648"/>
    <n v="287552"/>
    <n v="158978"/>
    <n v="7"/>
    <x v="1489"/>
    <x v="1"/>
    <x v="5"/>
  </r>
  <r>
    <x v="1703"/>
    <x v="1649"/>
    <n v="343273"/>
    <n v="164771"/>
    <n v="3"/>
    <x v="1490"/>
    <x v="1"/>
    <x v="5"/>
  </r>
  <r>
    <x v="1704"/>
    <x v="1650"/>
    <n v="252889"/>
    <n v="360872"/>
    <n v="1"/>
    <x v="1491"/>
    <x v="1"/>
    <x v="5"/>
  </r>
  <r>
    <x v="1705"/>
    <x v="1651"/>
    <n v="124431"/>
    <n v="301535"/>
    <n v="1"/>
    <x v="1492"/>
    <x v="1"/>
    <x v="5"/>
  </r>
  <r>
    <x v="1706"/>
    <x v="1652"/>
    <n v="122831"/>
    <n v="448450"/>
    <n v="0"/>
    <x v="1493"/>
    <x v="1"/>
    <x v="5"/>
  </r>
  <r>
    <x v="1707"/>
    <x v="1653"/>
    <n v="125099"/>
    <n v="411922"/>
    <n v="1"/>
    <x v="1494"/>
    <x v="1"/>
    <x v="5"/>
  </r>
  <r>
    <x v="1708"/>
    <x v="1654"/>
    <n v="321431"/>
    <n v="478134"/>
    <n v="0"/>
    <x v="1495"/>
    <x v="1"/>
    <x v="5"/>
  </r>
  <r>
    <x v="1709"/>
    <x v="1655"/>
    <n v="32970"/>
    <n v="250679"/>
    <n v="2"/>
    <x v="1496"/>
    <x v="1"/>
    <x v="5"/>
  </r>
  <r>
    <x v="1710"/>
    <x v="1656"/>
    <n v="143345"/>
    <n v="158978"/>
    <n v="2"/>
    <x v="1497"/>
    <x v="1"/>
    <x v="5"/>
  </r>
  <r>
    <x v="1711"/>
    <x v="1657"/>
    <n v="161265"/>
    <n v="333889"/>
    <n v="3"/>
    <x v="1498"/>
    <x v="1"/>
    <x v="5"/>
  </r>
  <r>
    <x v="1712"/>
    <x v="1658"/>
    <n v="62644"/>
    <n v="104958"/>
    <n v="3"/>
    <x v="1499"/>
    <x v="1"/>
    <x v="5"/>
  </r>
  <r>
    <x v="1713"/>
    <x v="1659"/>
    <n v="204927"/>
    <n v="50702"/>
    <n v="1"/>
    <x v="1500"/>
    <x v="1"/>
    <x v="5"/>
  </r>
  <r>
    <x v="1714"/>
    <x v="1660"/>
    <n v="66809"/>
    <n v="192331"/>
    <n v="0"/>
    <x v="1501"/>
    <x v="1"/>
    <x v="5"/>
  </r>
  <r>
    <x v="1715"/>
    <x v="1661"/>
    <n v="41878"/>
    <n v="158978"/>
    <n v="0"/>
    <x v="1488"/>
    <x v="1"/>
    <x v="5"/>
  </r>
  <r>
    <x v="1716"/>
    <x v="1662"/>
    <n v="50739"/>
    <n v="79957"/>
    <n v="2"/>
    <x v="1502"/>
    <x v="1"/>
    <x v="5"/>
  </r>
  <r>
    <x v="1717"/>
    <x v="1663"/>
    <n v="220909"/>
    <n v="153893"/>
    <n v="3"/>
    <x v="1503"/>
    <x v="1"/>
    <x v="5"/>
  </r>
  <r>
    <x v="1718"/>
    <x v="1664"/>
    <n v="155238"/>
    <n v="60239"/>
    <n v="3"/>
    <x v="1504"/>
    <x v="1"/>
    <x v="5"/>
  </r>
  <r>
    <x v="1719"/>
    <x v="1665"/>
    <n v="24574"/>
    <n v="433572"/>
    <n v="1"/>
    <x v="1505"/>
    <x v="1"/>
    <x v="5"/>
  </r>
  <r>
    <x v="1720"/>
    <x v="1666"/>
    <n v="1774"/>
    <n v="281056"/>
    <n v="0"/>
    <x v="1506"/>
    <x v="1"/>
    <x v="5"/>
  </r>
  <r>
    <x v="1721"/>
    <x v="1667"/>
    <n v="24270"/>
    <n v="351192"/>
    <n v="0"/>
    <x v="1491"/>
    <x v="1"/>
    <x v="5"/>
  </r>
  <r>
    <x v="1722"/>
    <x v="1668"/>
    <n v="58461"/>
    <n v="347393"/>
    <n v="0"/>
    <x v="1494"/>
    <x v="1"/>
    <x v="5"/>
  </r>
  <r>
    <x v="1723"/>
    <x v="1669"/>
    <n v="286317"/>
    <n v="473327"/>
    <n v="3"/>
    <x v="1507"/>
    <x v="1"/>
    <x v="5"/>
  </r>
  <r>
    <x v="1724"/>
    <x v="1670"/>
    <n v="139181"/>
    <n v="191893"/>
    <n v="0"/>
    <x v="1508"/>
    <x v="1"/>
    <x v="5"/>
  </r>
  <r>
    <x v="1725"/>
    <x v="1671"/>
    <n v="180170"/>
    <n v="85253"/>
    <n v="2"/>
    <x v="1498"/>
    <x v="1"/>
    <x v="5"/>
  </r>
  <r>
    <x v="1726"/>
    <x v="1672"/>
    <n v="187488"/>
    <n v="179296"/>
    <n v="1"/>
    <x v="1509"/>
    <x v="1"/>
    <x v="5"/>
  </r>
  <r>
    <x v="1727"/>
    <x v="1673"/>
    <n v="132575"/>
    <n v="20642"/>
    <n v="3"/>
    <x v="1456"/>
    <x v="1"/>
    <x v="5"/>
  </r>
  <r>
    <x v="1728"/>
    <x v="1674"/>
    <n v="323831"/>
    <n v="389195"/>
    <n v="0"/>
    <x v="1510"/>
    <x v="1"/>
    <x v="5"/>
  </r>
  <r>
    <x v="1729"/>
    <x v="1675"/>
    <n v="186891"/>
    <n v="124360"/>
    <n v="1"/>
    <x v="1486"/>
    <x v="1"/>
    <x v="5"/>
  </r>
  <r>
    <x v="1730"/>
    <x v="1675"/>
    <n v="246593"/>
    <n v="473323"/>
    <n v="1"/>
    <x v="1486"/>
    <x v="1"/>
    <x v="5"/>
  </r>
  <r>
    <x v="1731"/>
    <x v="1676"/>
    <n v="131065"/>
    <n v="347393"/>
    <n v="1"/>
    <x v="1511"/>
    <x v="1"/>
    <x v="5"/>
  </r>
  <r>
    <x v="1732"/>
    <x v="1677"/>
    <n v="82354"/>
    <n v="21760"/>
    <n v="0"/>
    <x v="1512"/>
    <x v="1"/>
    <x v="5"/>
  </r>
  <r>
    <x v="1733"/>
    <x v="1678"/>
    <n v="3458"/>
    <n v="208919"/>
    <n v="0"/>
    <x v="1513"/>
    <x v="1"/>
    <x v="5"/>
  </r>
  <r>
    <x v="1734"/>
    <x v="1678"/>
    <n v="53385"/>
    <n v="4199"/>
    <n v="0"/>
    <x v="1513"/>
    <x v="1"/>
    <x v="5"/>
  </r>
  <r>
    <x v="1735"/>
    <x v="1679"/>
    <n v="283118"/>
    <n v="411922"/>
    <n v="2"/>
    <x v="1514"/>
    <x v="1"/>
    <x v="5"/>
  </r>
  <r>
    <x v="1736"/>
    <x v="1680"/>
    <n v="75392"/>
    <n v="327633"/>
    <n v="0"/>
    <x v="1515"/>
    <x v="1"/>
    <x v="5"/>
  </r>
  <r>
    <x v="1737"/>
    <x v="1681"/>
    <n v="23862"/>
    <n v="411922"/>
    <n v="1"/>
    <x v="1516"/>
    <x v="1"/>
    <x v="5"/>
  </r>
  <r>
    <x v="1738"/>
    <x v="1682"/>
    <n v="266776"/>
    <n v="198146"/>
    <n v="1"/>
    <x v="1517"/>
    <x v="1"/>
    <x v="5"/>
  </r>
  <r>
    <x v="1739"/>
    <x v="1683"/>
    <n v="135251"/>
    <n v="267896"/>
    <n v="3"/>
    <x v="1518"/>
    <x v="1"/>
    <x v="5"/>
  </r>
  <r>
    <x v="1740"/>
    <x v="1684"/>
    <n v="333048"/>
    <n v="363079"/>
    <n v="0"/>
    <x v="1519"/>
    <x v="1"/>
    <x v="5"/>
  </r>
  <r>
    <x v="1741"/>
    <x v="1685"/>
    <n v="91697"/>
    <n v="447736"/>
    <n v="1"/>
    <x v="1520"/>
    <x v="1"/>
    <x v="5"/>
  </r>
  <r>
    <x v="1742"/>
    <x v="1686"/>
    <n v="232311"/>
    <n v="86587"/>
    <n v="1"/>
    <x v="1521"/>
    <x v="1"/>
    <x v="5"/>
  </r>
  <r>
    <x v="1743"/>
    <x v="1687"/>
    <n v="266143"/>
    <n v="43623"/>
    <n v="1"/>
    <x v="1522"/>
    <x v="1"/>
    <x v="5"/>
  </r>
  <r>
    <x v="1744"/>
    <x v="1688"/>
    <n v="286905"/>
    <n v="118549"/>
    <n v="2"/>
    <x v="1523"/>
    <x v="1"/>
    <x v="5"/>
  </r>
  <r>
    <x v="1745"/>
    <x v="1689"/>
    <n v="32772"/>
    <n v="281268"/>
    <n v="1"/>
    <x v="1499"/>
    <x v="1"/>
    <x v="5"/>
  </r>
  <r>
    <x v="1746"/>
    <x v="1690"/>
    <n v="6552"/>
    <n v="347393"/>
    <n v="2"/>
    <x v="1524"/>
    <x v="1"/>
    <x v="5"/>
  </r>
  <r>
    <x v="1747"/>
    <x v="1691"/>
    <n v="51366"/>
    <n v="21760"/>
    <n v="4"/>
    <x v="1525"/>
    <x v="1"/>
    <x v="5"/>
  </r>
  <r>
    <x v="1748"/>
    <x v="1692"/>
    <n v="62601"/>
    <n v="158978"/>
    <n v="1"/>
    <x v="1526"/>
    <x v="1"/>
    <x v="5"/>
  </r>
  <r>
    <x v="1749"/>
    <x v="1693"/>
    <n v="264613"/>
    <n v="238334"/>
    <n v="2"/>
    <x v="1527"/>
    <x v="1"/>
    <x v="5"/>
  </r>
  <r>
    <x v="1750"/>
    <x v="1694"/>
    <n v="65838"/>
    <n v="345538"/>
    <n v="3"/>
    <x v="1478"/>
    <x v="1"/>
    <x v="5"/>
  </r>
  <r>
    <x v="1751"/>
    <x v="1695"/>
    <n v="172508"/>
    <n v="330333"/>
    <n v="0"/>
    <x v="1528"/>
    <x v="1"/>
    <x v="5"/>
  </r>
  <r>
    <x v="1752"/>
    <x v="1696"/>
    <n v="144149"/>
    <n v="472712"/>
    <n v="0"/>
    <x v="1516"/>
    <x v="1"/>
    <x v="5"/>
  </r>
  <r>
    <x v="1753"/>
    <x v="1696"/>
    <n v="246614"/>
    <n v="23621"/>
    <n v="0"/>
    <x v="1516"/>
    <x v="1"/>
    <x v="5"/>
  </r>
  <r>
    <x v="1754"/>
    <x v="1697"/>
    <n v="307221"/>
    <n v="341333"/>
    <n v="1"/>
    <x v="1529"/>
    <x v="1"/>
    <x v="5"/>
  </r>
  <r>
    <x v="1755"/>
    <x v="1698"/>
    <n v="200780"/>
    <n v="118549"/>
    <n v="1"/>
    <x v="1503"/>
    <x v="1"/>
    <x v="5"/>
  </r>
  <r>
    <x v="1756"/>
    <x v="1699"/>
    <n v="267890"/>
    <n v="104274"/>
    <n v="1"/>
    <x v="1468"/>
    <x v="1"/>
    <x v="5"/>
  </r>
  <r>
    <x v="1757"/>
    <x v="1700"/>
    <n v="79174"/>
    <n v="105352"/>
    <n v="0"/>
    <x v="1490"/>
    <x v="1"/>
    <x v="5"/>
  </r>
  <r>
    <x v="1758"/>
    <x v="1701"/>
    <n v="53700"/>
    <n v="347008"/>
    <n v="2"/>
    <x v="1530"/>
    <x v="1"/>
    <x v="5"/>
  </r>
  <r>
    <x v="1759"/>
    <x v="1702"/>
    <n v="149264"/>
    <n v="473327"/>
    <n v="1"/>
    <x v="1531"/>
    <x v="1"/>
    <x v="5"/>
  </r>
  <r>
    <x v="1760"/>
    <x v="1703"/>
    <n v="266405"/>
    <n v="196571"/>
    <n v="2"/>
    <x v="1532"/>
    <x v="1"/>
    <x v="5"/>
  </r>
  <r>
    <x v="1761"/>
    <x v="1704"/>
    <n v="243287"/>
    <n v="250679"/>
    <n v="0"/>
    <x v="1533"/>
    <x v="1"/>
    <x v="5"/>
  </r>
  <r>
    <x v="1762"/>
    <x v="1705"/>
    <n v="76546"/>
    <n v="86587"/>
    <n v="2"/>
    <x v="1534"/>
    <x v="1"/>
    <x v="5"/>
  </r>
  <r>
    <x v="1763"/>
    <x v="1706"/>
    <n v="61783"/>
    <n v="230507"/>
    <n v="1"/>
    <x v="1535"/>
    <x v="1"/>
    <x v="5"/>
  </r>
  <r>
    <x v="1764"/>
    <x v="1706"/>
    <n v="325277"/>
    <n v="472908"/>
    <n v="1"/>
    <x v="1535"/>
    <x v="1"/>
    <x v="5"/>
  </r>
  <r>
    <x v="1765"/>
    <x v="1707"/>
    <n v="179346"/>
    <n v="462580"/>
    <n v="2"/>
    <x v="1536"/>
    <x v="1"/>
    <x v="5"/>
  </r>
  <r>
    <x v="1766"/>
    <x v="1707"/>
    <n v="269711"/>
    <n v="250679"/>
    <n v="2"/>
    <x v="1536"/>
    <x v="1"/>
    <x v="5"/>
  </r>
  <r>
    <x v="1767"/>
    <x v="1708"/>
    <n v="232503"/>
    <n v="115825"/>
    <n v="1"/>
    <x v="1537"/>
    <x v="1"/>
    <x v="5"/>
  </r>
  <r>
    <x v="1768"/>
    <x v="1709"/>
    <n v="247975"/>
    <n v="411922"/>
    <n v="2"/>
    <x v="1538"/>
    <x v="1"/>
    <x v="5"/>
  </r>
  <r>
    <x v="1769"/>
    <x v="1710"/>
    <n v="314191"/>
    <n v="68870"/>
    <n v="1"/>
    <x v="1456"/>
    <x v="1"/>
    <x v="5"/>
  </r>
  <r>
    <x v="1770"/>
    <x v="1711"/>
    <n v="146674"/>
    <n v="119655"/>
    <n v="1"/>
    <x v="1539"/>
    <x v="1"/>
    <x v="5"/>
  </r>
  <r>
    <x v="1771"/>
    <x v="1711"/>
    <n v="309978"/>
    <n v="77124"/>
    <n v="1"/>
    <x v="1539"/>
    <x v="1"/>
    <x v="5"/>
  </r>
  <r>
    <x v="1772"/>
    <x v="1712"/>
    <n v="160573"/>
    <n v="411922"/>
    <n v="3"/>
    <x v="1540"/>
    <x v="1"/>
    <x v="5"/>
  </r>
  <r>
    <x v="1773"/>
    <x v="1713"/>
    <n v="341413"/>
    <n v="396575"/>
    <n v="3"/>
    <x v="1541"/>
    <x v="1"/>
    <x v="5"/>
  </r>
  <r>
    <x v="1774"/>
    <x v="1714"/>
    <n v="139768"/>
    <n v="153893"/>
    <n v="2"/>
    <x v="1542"/>
    <x v="1"/>
    <x v="5"/>
  </r>
  <r>
    <x v="1775"/>
    <x v="1715"/>
    <n v="202139"/>
    <n v="158978"/>
    <n v="0"/>
    <x v="1543"/>
    <x v="1"/>
    <x v="5"/>
  </r>
  <r>
    <x v="1776"/>
    <x v="1716"/>
    <n v="275700"/>
    <n v="111153"/>
    <n v="8"/>
    <x v="1544"/>
    <x v="1"/>
    <x v="6"/>
  </r>
  <r>
    <x v="1777"/>
    <x v="1717"/>
    <n v="79058"/>
    <n v="27877"/>
    <n v="1"/>
    <x v="1545"/>
    <x v="1"/>
    <x v="5"/>
  </r>
  <r>
    <x v="1778"/>
    <x v="1718"/>
    <n v="338968"/>
    <n v="347008"/>
    <n v="1"/>
    <x v="1527"/>
    <x v="1"/>
    <x v="5"/>
  </r>
  <r>
    <x v="1779"/>
    <x v="1719"/>
    <n v="210296"/>
    <n v="364954"/>
    <n v="0"/>
    <x v="1546"/>
    <x v="1"/>
    <x v="5"/>
  </r>
  <r>
    <x v="1780"/>
    <x v="1720"/>
    <n v="30469"/>
    <n v="88863"/>
    <n v="0"/>
    <x v="1547"/>
    <x v="1"/>
    <x v="5"/>
  </r>
  <r>
    <x v="1781"/>
    <x v="1721"/>
    <n v="206520"/>
    <n v="81226"/>
    <n v="1"/>
    <x v="1548"/>
    <x v="1"/>
    <x v="5"/>
  </r>
  <r>
    <x v="1782"/>
    <x v="1722"/>
    <n v="47723"/>
    <n v="351192"/>
    <n v="0"/>
    <x v="1549"/>
    <x v="1"/>
    <x v="5"/>
  </r>
  <r>
    <x v="1783"/>
    <x v="1722"/>
    <n v="101418"/>
    <n v="399760"/>
    <n v="0"/>
    <x v="1549"/>
    <x v="1"/>
    <x v="5"/>
  </r>
  <r>
    <x v="1784"/>
    <x v="1723"/>
    <n v="133016"/>
    <n v="37644"/>
    <n v="1"/>
    <x v="1550"/>
    <x v="1"/>
    <x v="5"/>
  </r>
  <r>
    <x v="1785"/>
    <x v="1724"/>
    <n v="198607"/>
    <n v="202914"/>
    <n v="1"/>
    <x v="1518"/>
    <x v="1"/>
    <x v="5"/>
  </r>
  <r>
    <x v="1786"/>
    <x v="1725"/>
    <n v="330032"/>
    <n v="447736"/>
    <n v="-3"/>
    <x v="1492"/>
    <x v="1"/>
    <x v="5"/>
  </r>
  <r>
    <x v="1787"/>
    <x v="1726"/>
    <n v="338704"/>
    <n v="175722"/>
    <n v="1"/>
    <x v="1532"/>
    <x v="1"/>
    <x v="5"/>
  </r>
  <r>
    <x v="1788"/>
    <x v="1727"/>
    <n v="346765"/>
    <n v="23621"/>
    <n v="1"/>
    <x v="1551"/>
    <x v="1"/>
    <x v="5"/>
  </r>
  <r>
    <x v="1789"/>
    <x v="1728"/>
    <n v="80701"/>
    <n v="411922"/>
    <n v="2"/>
    <x v="1552"/>
    <x v="1"/>
    <x v="5"/>
  </r>
  <r>
    <x v="1790"/>
    <x v="1728"/>
    <n v="116962"/>
    <n v="404126"/>
    <n v="2"/>
    <x v="1552"/>
    <x v="1"/>
    <x v="5"/>
  </r>
  <r>
    <x v="1791"/>
    <x v="1729"/>
    <n v="311357"/>
    <n v="347393"/>
    <n v="2"/>
    <x v="1553"/>
    <x v="1"/>
    <x v="5"/>
  </r>
  <r>
    <x v="1792"/>
    <x v="1730"/>
    <n v="346398"/>
    <n v="227775"/>
    <n v="2"/>
    <x v="1554"/>
    <x v="1"/>
    <x v="5"/>
  </r>
  <r>
    <x v="1793"/>
    <x v="1731"/>
    <n v="16266"/>
    <n v="50669"/>
    <n v="2"/>
    <x v="1555"/>
    <x v="1"/>
    <x v="5"/>
  </r>
  <r>
    <x v="1794"/>
    <x v="1732"/>
    <n v="213634"/>
    <n v="219212"/>
    <n v="1"/>
    <x v="1556"/>
    <x v="1"/>
    <x v="5"/>
  </r>
  <r>
    <x v="1795"/>
    <x v="1732"/>
    <n v="218418"/>
    <n v="227775"/>
    <n v="1"/>
    <x v="1556"/>
    <x v="1"/>
    <x v="5"/>
  </r>
  <r>
    <x v="1796"/>
    <x v="1733"/>
    <n v="82847"/>
    <n v="410033"/>
    <n v="0"/>
    <x v="1557"/>
    <x v="1"/>
    <x v="5"/>
  </r>
  <r>
    <x v="1797"/>
    <x v="1733"/>
    <n v="112687"/>
    <n v="78899"/>
    <n v="0"/>
    <x v="1557"/>
    <x v="1"/>
    <x v="5"/>
  </r>
  <r>
    <x v="1798"/>
    <x v="1734"/>
    <n v="87702"/>
    <n v="447567"/>
    <n v="1"/>
    <x v="1558"/>
    <x v="1"/>
    <x v="5"/>
  </r>
  <r>
    <x v="1799"/>
    <x v="1735"/>
    <n v="309351"/>
    <n v="250679"/>
    <n v="1"/>
    <x v="1559"/>
    <x v="1"/>
    <x v="5"/>
  </r>
  <r>
    <x v="1800"/>
    <x v="1736"/>
    <n v="275281"/>
    <n v="305103"/>
    <n v="2"/>
    <x v="1540"/>
    <x v="1"/>
    <x v="5"/>
  </r>
  <r>
    <x v="1801"/>
    <x v="1737"/>
    <n v="254069"/>
    <n v="411922"/>
    <n v="-4"/>
    <x v="1487"/>
    <x v="1"/>
    <x v="5"/>
  </r>
  <r>
    <x v="1802"/>
    <x v="1738"/>
    <n v="91697"/>
    <n v="347393"/>
    <n v="1"/>
    <x v="1560"/>
    <x v="1"/>
    <x v="5"/>
  </r>
  <r>
    <x v="1803"/>
    <x v="1739"/>
    <n v="33812"/>
    <n v="330333"/>
    <n v="2"/>
    <x v="1525"/>
    <x v="1"/>
    <x v="5"/>
  </r>
  <r>
    <x v="1804"/>
    <x v="1740"/>
    <n v="169564"/>
    <n v="411922"/>
    <n v="1"/>
    <x v="1542"/>
    <x v="1"/>
    <x v="5"/>
  </r>
  <r>
    <x v="1805"/>
    <x v="1740"/>
    <n v="221126"/>
    <n v="182191"/>
    <n v="1"/>
    <x v="1542"/>
    <x v="1"/>
    <x v="5"/>
  </r>
  <r>
    <x v="1806"/>
    <x v="1741"/>
    <n v="315"/>
    <n v="411922"/>
    <n v="0"/>
    <x v="1545"/>
    <x v="1"/>
    <x v="5"/>
  </r>
  <r>
    <x v="1807"/>
    <x v="1742"/>
    <n v="140549"/>
    <n v="396828"/>
    <n v="2"/>
    <x v="1561"/>
    <x v="1"/>
    <x v="5"/>
  </r>
  <r>
    <x v="1808"/>
    <x v="1743"/>
    <n v="339717"/>
    <n v="147514"/>
    <n v="1"/>
    <x v="1562"/>
    <x v="1"/>
    <x v="5"/>
  </r>
  <r>
    <x v="1809"/>
    <x v="1744"/>
    <n v="335724"/>
    <n v="413014"/>
    <n v="2"/>
    <x v="1563"/>
    <x v="1"/>
    <x v="5"/>
  </r>
  <r>
    <x v="1810"/>
    <x v="1745"/>
    <n v="106945"/>
    <n v="411922"/>
    <n v="2"/>
    <x v="1564"/>
    <x v="1"/>
    <x v="5"/>
  </r>
  <r>
    <x v="1811"/>
    <x v="1746"/>
    <n v="2146"/>
    <n v="294248"/>
    <n v="1"/>
    <x v="1565"/>
    <x v="1"/>
    <x v="5"/>
  </r>
  <r>
    <x v="1812"/>
    <x v="1747"/>
    <n v="37588"/>
    <n v="458081"/>
    <n v="3"/>
    <x v="1566"/>
    <x v="1"/>
    <x v="6"/>
  </r>
  <r>
    <x v="1813"/>
    <x v="1748"/>
    <n v="93264"/>
    <n v="301748"/>
    <n v="1"/>
    <x v="1567"/>
    <x v="1"/>
    <x v="5"/>
  </r>
  <r>
    <x v="1814"/>
    <x v="1749"/>
    <n v="220909"/>
    <n v="347008"/>
    <n v="3"/>
    <x v="1568"/>
    <x v="1"/>
    <x v="6"/>
  </r>
  <r>
    <x v="1815"/>
    <x v="1750"/>
    <n v="163220"/>
    <n v="403124"/>
    <n v="2"/>
    <x v="1569"/>
    <x v="1"/>
    <x v="6"/>
  </r>
  <r>
    <x v="1816"/>
    <x v="1750"/>
    <n v="209781"/>
    <n v="154256"/>
    <n v="2"/>
    <x v="1569"/>
    <x v="1"/>
    <x v="6"/>
  </r>
  <r>
    <x v="1817"/>
    <x v="1751"/>
    <n v="169930"/>
    <n v="103334"/>
    <n v="0"/>
    <x v="1570"/>
    <x v="1"/>
    <x v="5"/>
  </r>
  <r>
    <x v="1818"/>
    <x v="1752"/>
    <n v="347184"/>
    <n v="283524"/>
    <n v="1"/>
    <x v="1571"/>
    <x v="1"/>
    <x v="5"/>
  </r>
  <r>
    <x v="1819"/>
    <x v="1753"/>
    <n v="311899"/>
    <n v="266896"/>
    <n v="-2"/>
    <x v="1572"/>
    <x v="1"/>
    <x v="5"/>
  </r>
  <r>
    <x v="1820"/>
    <x v="1754"/>
    <n v="327850"/>
    <n v="260988"/>
    <n v="0"/>
    <x v="1573"/>
    <x v="1"/>
    <x v="5"/>
  </r>
  <r>
    <x v="1821"/>
    <x v="1755"/>
    <n v="155092"/>
    <n v="60239"/>
    <n v="3"/>
    <x v="1574"/>
    <x v="1"/>
    <x v="6"/>
  </r>
  <r>
    <x v="1822"/>
    <x v="1756"/>
    <n v="76608"/>
    <n v="411922"/>
    <n v="3"/>
    <x v="1575"/>
    <x v="1"/>
    <x v="6"/>
  </r>
  <r>
    <x v="1823"/>
    <x v="1757"/>
    <n v="339719"/>
    <n v="311565"/>
    <n v="1"/>
    <x v="1576"/>
    <x v="1"/>
    <x v="5"/>
  </r>
  <r>
    <x v="1824"/>
    <x v="1758"/>
    <n v="146937"/>
    <n v="118549"/>
    <n v="0"/>
    <x v="1577"/>
    <x v="1"/>
    <x v="5"/>
  </r>
  <r>
    <x v="1825"/>
    <x v="1759"/>
    <n v="50464"/>
    <n v="404226"/>
    <n v="1"/>
    <x v="1578"/>
    <x v="1"/>
    <x v="5"/>
  </r>
  <r>
    <x v="1826"/>
    <x v="1760"/>
    <n v="130654"/>
    <n v="122982"/>
    <n v="0"/>
    <x v="1579"/>
    <x v="1"/>
    <x v="5"/>
  </r>
  <r>
    <x v="1827"/>
    <x v="1761"/>
    <n v="287098"/>
    <n v="180017"/>
    <n v="0"/>
    <x v="1554"/>
    <x v="1"/>
    <x v="5"/>
  </r>
  <r>
    <x v="1828"/>
    <x v="1762"/>
    <n v="265535"/>
    <n v="90500"/>
    <n v="-4"/>
    <x v="1486"/>
    <x v="1"/>
    <x v="5"/>
  </r>
  <r>
    <x v="1829"/>
    <x v="1763"/>
    <n v="151880"/>
    <n v="214224"/>
    <n v="2"/>
    <x v="1580"/>
    <x v="1"/>
    <x v="6"/>
  </r>
  <r>
    <x v="1830"/>
    <x v="1764"/>
    <n v="285849"/>
    <n v="230507"/>
    <n v="0"/>
    <x v="1540"/>
    <x v="1"/>
    <x v="5"/>
  </r>
  <r>
    <x v="1831"/>
    <x v="1765"/>
    <n v="249355"/>
    <n v="461611"/>
    <n v="0"/>
    <x v="1581"/>
    <x v="1"/>
    <x v="5"/>
  </r>
  <r>
    <x v="1832"/>
    <x v="1766"/>
    <n v="82343"/>
    <n v="351192"/>
    <n v="1"/>
    <x v="1582"/>
    <x v="1"/>
    <x v="6"/>
  </r>
  <r>
    <x v="1833"/>
    <x v="1767"/>
    <n v="166406"/>
    <n v="351192"/>
    <n v="1"/>
    <x v="1583"/>
    <x v="1"/>
    <x v="6"/>
  </r>
  <r>
    <x v="1834"/>
    <x v="1768"/>
    <n v="321865"/>
    <n v="191893"/>
    <n v="1"/>
    <x v="1584"/>
    <x v="1"/>
    <x v="6"/>
  </r>
  <r>
    <x v="1835"/>
    <x v="1769"/>
    <n v="343273"/>
    <n v="347393"/>
    <n v="3"/>
    <x v="1585"/>
    <x v="1"/>
    <x v="6"/>
  </r>
  <r>
    <x v="1836"/>
    <x v="1770"/>
    <n v="31024"/>
    <n v="379466"/>
    <n v="2"/>
    <x v="1586"/>
    <x v="1"/>
    <x v="6"/>
  </r>
  <r>
    <x v="1837"/>
    <x v="1771"/>
    <n v="210296"/>
    <n v="370651"/>
    <n v="0"/>
    <x v="1578"/>
    <x v="1"/>
    <x v="5"/>
  </r>
  <r>
    <x v="1838"/>
    <x v="1772"/>
    <n v="139688"/>
    <n v="227775"/>
    <n v="-3"/>
    <x v="1523"/>
    <x v="1"/>
    <x v="5"/>
  </r>
  <r>
    <x v="1839"/>
    <x v="1773"/>
    <n v="123144"/>
    <n v="182191"/>
    <n v="1"/>
    <x v="1587"/>
    <x v="1"/>
    <x v="6"/>
  </r>
  <r>
    <x v="1840"/>
    <x v="1774"/>
    <n v="130736"/>
    <n v="118549"/>
    <n v="1"/>
    <x v="1580"/>
    <x v="1"/>
    <x v="6"/>
  </r>
  <r>
    <x v="1841"/>
    <x v="1775"/>
    <n v="76546"/>
    <n v="304722"/>
    <n v="2"/>
    <x v="1588"/>
    <x v="1"/>
    <x v="6"/>
  </r>
  <r>
    <x v="1842"/>
    <x v="1776"/>
    <n v="99451"/>
    <n v="112334"/>
    <n v="-8"/>
    <x v="1589"/>
    <x v="1"/>
    <x v="5"/>
  </r>
  <r>
    <x v="1843"/>
    <x v="1777"/>
    <n v="263182"/>
    <n v="118549"/>
    <n v="2"/>
    <x v="1590"/>
    <x v="1"/>
    <x v="6"/>
  </r>
  <r>
    <x v="1844"/>
    <x v="1778"/>
    <n v="14597"/>
    <n v="154228"/>
    <n v="1"/>
    <x v="1591"/>
    <x v="1"/>
    <x v="6"/>
  </r>
  <r>
    <x v="1845"/>
    <x v="1779"/>
    <n v="262567"/>
    <n v="439981"/>
    <n v="-8"/>
    <x v="1592"/>
    <x v="1"/>
    <x v="5"/>
  </r>
  <r>
    <x v="1846"/>
    <x v="1780"/>
    <n v="218109"/>
    <n v="183290"/>
    <n v="3"/>
    <x v="1593"/>
    <x v="1"/>
    <x v="6"/>
  </r>
  <r>
    <x v="1847"/>
    <x v="1781"/>
    <n v="111903"/>
    <n v="21760"/>
    <n v="9"/>
    <x v="1594"/>
    <x v="1"/>
    <x v="6"/>
  </r>
  <r>
    <x v="1848"/>
    <x v="1782"/>
    <n v="319201"/>
    <n v="95638"/>
    <n v="1"/>
    <x v="1595"/>
    <x v="1"/>
    <x v="6"/>
  </r>
  <r>
    <x v="1849"/>
    <x v="1783"/>
    <n v="171981"/>
    <n v="201832"/>
    <n v="0"/>
    <x v="1596"/>
    <x v="1"/>
    <x v="6"/>
  </r>
  <r>
    <x v="1850"/>
    <x v="1784"/>
    <n v="101055"/>
    <n v="112334"/>
    <n v="1"/>
    <x v="1597"/>
    <x v="1"/>
    <x v="6"/>
  </r>
  <r>
    <x v="1851"/>
    <x v="1785"/>
    <n v="333689"/>
    <n v="133619"/>
    <n v="-5"/>
    <x v="1543"/>
    <x v="1"/>
    <x v="5"/>
  </r>
  <r>
    <x v="1852"/>
    <x v="1786"/>
    <n v="265535"/>
    <n v="142606"/>
    <n v="-4"/>
    <x v="1598"/>
    <x v="1"/>
    <x v="5"/>
  </r>
  <r>
    <x v="1853"/>
    <x v="1787"/>
    <n v="256160"/>
    <n v="122982"/>
    <n v="-8"/>
    <x v="1547"/>
    <x v="1"/>
    <x v="5"/>
  </r>
  <r>
    <x v="1854"/>
    <x v="1788"/>
    <n v="297593"/>
    <n v="194315"/>
    <n v="-8"/>
    <x v="1599"/>
    <x v="1"/>
    <x v="5"/>
  </r>
  <r>
    <x v="1855"/>
    <x v="1789"/>
    <n v="101594"/>
    <n v="373415"/>
    <n v="3"/>
    <x v="1600"/>
    <x v="1"/>
    <x v="6"/>
  </r>
  <r>
    <x v="1856"/>
    <x v="1790"/>
    <n v="77115"/>
    <n v="347393"/>
    <n v="9"/>
    <x v="1601"/>
    <x v="1"/>
    <x v="6"/>
  </r>
  <r>
    <x v="1857"/>
    <x v="1791"/>
    <n v="59167"/>
    <n v="140307"/>
    <n v="1"/>
    <x v="1602"/>
    <x v="1"/>
    <x v="6"/>
  </r>
  <r>
    <x v="1858"/>
    <x v="1792"/>
    <n v="91062"/>
    <n v="179296"/>
    <n v="6"/>
    <x v="1603"/>
    <x v="1"/>
    <x v="6"/>
  </r>
  <r>
    <x v="1859"/>
    <x v="1793"/>
    <n v="81381"/>
    <n v="111153"/>
    <n v="9"/>
    <x v="1604"/>
    <x v="1"/>
    <x v="6"/>
  </r>
  <r>
    <x v="1860"/>
    <x v="1794"/>
    <n v="52688"/>
    <n v="113028"/>
    <n v="3"/>
    <x v="1605"/>
    <x v="1"/>
    <x v="6"/>
  </r>
  <r>
    <x v="1861"/>
    <x v="1795"/>
    <n v="85713"/>
    <n v="251574"/>
    <n v="3"/>
    <x v="1606"/>
    <x v="1"/>
    <x v="6"/>
  </r>
  <r>
    <x v="1862"/>
    <x v="1796"/>
    <n v="139998"/>
    <n v="411922"/>
    <n v="5"/>
    <x v="1607"/>
    <x v="1"/>
    <x v="6"/>
  </r>
  <r>
    <x v="1863"/>
    <x v="1797"/>
    <n v="101011"/>
    <n v="371920"/>
    <n v="1"/>
    <x v="1608"/>
    <x v="1"/>
    <x v="6"/>
  </r>
  <r>
    <x v="1864"/>
    <x v="1798"/>
    <n v="144952"/>
    <n v="351192"/>
    <n v="3"/>
    <x v="1609"/>
    <x v="1"/>
    <x v="6"/>
  </r>
  <r>
    <x v="1865"/>
    <x v="1799"/>
    <n v="277064"/>
    <n v="363403"/>
    <n v="0"/>
    <x v="1610"/>
    <x v="1"/>
    <x v="6"/>
  </r>
  <r>
    <x v="1866"/>
    <x v="1800"/>
    <n v="341604"/>
    <n v="153893"/>
    <n v="3"/>
    <x v="1611"/>
    <x v="1"/>
    <x v="6"/>
  </r>
  <r>
    <x v="1867"/>
    <x v="1801"/>
    <n v="301898"/>
    <n v="81226"/>
    <n v="3"/>
    <x v="1612"/>
    <x v="1"/>
    <x v="6"/>
  </r>
  <r>
    <x v="1868"/>
    <x v="1802"/>
    <n v="17270"/>
    <n v="29893"/>
    <n v="3"/>
    <x v="1613"/>
    <x v="1"/>
    <x v="6"/>
  </r>
  <r>
    <x v="1869"/>
    <x v="1802"/>
    <n v="186315"/>
    <n v="324893"/>
    <n v="7"/>
    <x v="1614"/>
    <x v="1"/>
    <x v="6"/>
  </r>
  <r>
    <x v="1870"/>
    <x v="1803"/>
    <n v="76546"/>
    <n v="466414"/>
    <n v="2"/>
    <x v="1615"/>
    <x v="1"/>
    <x v="6"/>
  </r>
  <r>
    <x v="1871"/>
    <x v="1804"/>
    <n v="266635"/>
    <n v="258219"/>
    <n v="1"/>
    <x v="1616"/>
    <x v="1"/>
    <x v="6"/>
  </r>
  <r>
    <x v="1872"/>
    <x v="1805"/>
    <n v="283109"/>
    <n v="153893"/>
    <n v="6"/>
    <x v="1617"/>
    <x v="1"/>
    <x v="6"/>
  </r>
  <r>
    <x v="1873"/>
    <x v="1806"/>
    <n v="186504"/>
    <n v="158978"/>
    <n v="2"/>
    <x v="1618"/>
    <x v="1"/>
    <x v="6"/>
  </r>
  <r>
    <x v="1874"/>
    <x v="1807"/>
    <n v="307645"/>
    <n v="458081"/>
    <n v="7"/>
    <x v="1619"/>
    <x v="1"/>
    <x v="6"/>
  </r>
  <r>
    <x v="1875"/>
    <x v="1808"/>
    <n v="136386"/>
    <n v="247095"/>
    <n v="0"/>
    <x v="1620"/>
    <x v="1"/>
    <x v="6"/>
  </r>
  <r>
    <x v="1876"/>
    <x v="1809"/>
    <n v="121837"/>
    <n v="261956"/>
    <n v="3"/>
    <x v="1621"/>
    <x v="1"/>
    <x v="6"/>
  </r>
  <r>
    <x v="1877"/>
    <x v="1810"/>
    <n v="241952"/>
    <n v="105352"/>
    <n v="3"/>
    <x v="1622"/>
    <x v="1"/>
    <x v="6"/>
  </r>
  <r>
    <x v="1878"/>
    <x v="1810"/>
    <n v="271126"/>
    <n v="456134"/>
    <n v="3"/>
    <x v="1622"/>
    <x v="1"/>
    <x v="6"/>
  </r>
  <r>
    <x v="1879"/>
    <x v="1811"/>
    <n v="226802"/>
    <n v="411922"/>
    <n v="1"/>
    <x v="1623"/>
    <x v="1"/>
    <x v="6"/>
  </r>
  <r>
    <x v="1880"/>
    <x v="1812"/>
    <n v="16266"/>
    <n v="274276"/>
    <n v="2"/>
    <x v="1624"/>
    <x v="1"/>
    <x v="6"/>
  </r>
  <r>
    <x v="1881"/>
    <x v="1813"/>
    <n v="112162"/>
    <n v="411922"/>
    <n v="2"/>
    <x v="1625"/>
    <x v="1"/>
    <x v="6"/>
  </r>
  <r>
    <x v="1882"/>
    <x v="1814"/>
    <n v="170645"/>
    <n v="62570"/>
    <n v="2"/>
    <x v="1626"/>
    <x v="1"/>
    <x v="6"/>
  </r>
  <r>
    <x v="1883"/>
    <x v="1815"/>
    <n v="6804"/>
    <n v="9852"/>
    <n v="2"/>
    <x v="1627"/>
    <x v="1"/>
    <x v="6"/>
  </r>
  <r>
    <x v="1884"/>
    <x v="1816"/>
    <n v="6331"/>
    <n v="103342"/>
    <n v="5"/>
    <x v="1628"/>
    <x v="1"/>
    <x v="6"/>
  </r>
  <r>
    <x v="1885"/>
    <x v="1817"/>
    <n v="68428"/>
    <n v="351192"/>
    <n v="4"/>
    <x v="1629"/>
    <x v="1"/>
    <x v="6"/>
  </r>
  <r>
    <x v="1886"/>
    <x v="1818"/>
    <n v="315826"/>
    <n v="112334"/>
    <n v="0"/>
    <x v="1630"/>
    <x v="1"/>
    <x v="6"/>
  </r>
  <r>
    <x v="1887"/>
    <x v="1819"/>
    <n v="194009"/>
    <n v="31749"/>
    <n v="3"/>
    <x v="1631"/>
    <x v="1"/>
    <x v="6"/>
  </r>
  <r>
    <x v="1888"/>
    <x v="1820"/>
    <n v="166110"/>
    <n v="230507"/>
    <n v="4"/>
    <x v="1632"/>
    <x v="1"/>
    <x v="6"/>
  </r>
  <r>
    <x v="1889"/>
    <x v="1821"/>
    <n v="240703"/>
    <n v="245484"/>
    <n v="2"/>
    <x v="1633"/>
    <x v="1"/>
    <x v="6"/>
  </r>
  <r>
    <x v="1890"/>
    <x v="1822"/>
    <n v="303244"/>
    <n v="78365"/>
    <n v="3"/>
    <x v="1634"/>
    <x v="1"/>
    <x v="6"/>
  </r>
  <r>
    <x v="1891"/>
    <x v="1823"/>
    <n v="304141"/>
    <n v="5151"/>
    <n v="1"/>
    <x v="1635"/>
    <x v="1"/>
    <x v="6"/>
  </r>
  <r>
    <x v="1892"/>
    <x v="1824"/>
    <n v="32970"/>
    <n v="238552"/>
    <n v="2"/>
    <x v="1636"/>
    <x v="1"/>
    <x v="6"/>
  </r>
  <r>
    <x v="1893"/>
    <x v="1825"/>
    <n v="217667"/>
    <n v="78646"/>
    <n v="4"/>
    <x v="1637"/>
    <x v="1"/>
    <x v="6"/>
  </r>
  <r>
    <x v="1894"/>
    <x v="1826"/>
    <n v="50329"/>
    <n v="182984"/>
    <n v="1"/>
    <x v="1638"/>
    <x v="1"/>
    <x v="6"/>
  </r>
  <r>
    <x v="1895"/>
    <x v="1827"/>
    <n v="78537"/>
    <n v="411922"/>
    <n v="2"/>
    <x v="1639"/>
    <x v="1"/>
    <x v="6"/>
  </r>
  <r>
    <x v="1896"/>
    <x v="1828"/>
    <n v="65819"/>
    <n v="88863"/>
    <n v="1"/>
    <x v="1640"/>
    <x v="1"/>
    <x v="6"/>
  </r>
  <r>
    <x v="1897"/>
    <x v="1829"/>
    <n v="35961"/>
    <n v="230507"/>
    <n v="1"/>
    <x v="1641"/>
    <x v="1"/>
    <x v="6"/>
  </r>
  <r>
    <x v="1898"/>
    <x v="1830"/>
    <n v="232200"/>
    <n v="335057"/>
    <n v="7"/>
    <x v="1642"/>
    <x v="1"/>
    <x v="6"/>
  </r>
  <r>
    <x v="1899"/>
    <x v="1830"/>
    <n v="346589"/>
    <n v="179296"/>
    <n v="3"/>
    <x v="1643"/>
    <x v="1"/>
    <x v="6"/>
  </r>
  <r>
    <x v="1900"/>
    <x v="1831"/>
    <n v="89705"/>
    <n v="118549"/>
    <n v="2"/>
    <x v="1644"/>
    <x v="1"/>
    <x v="6"/>
  </r>
  <r>
    <x v="1901"/>
    <x v="1831"/>
    <n v="152186"/>
    <n v="246229"/>
    <n v="6"/>
    <x v="1645"/>
    <x v="1"/>
    <x v="6"/>
  </r>
  <r>
    <x v="1902"/>
    <x v="1832"/>
    <n v="146937"/>
    <n v="81226"/>
    <n v="0"/>
    <x v="1612"/>
    <x v="1"/>
    <x v="6"/>
  </r>
  <r>
    <x v="1903"/>
    <x v="1833"/>
    <n v="247917"/>
    <n v="158978"/>
    <n v="3"/>
    <x v="1632"/>
    <x v="1"/>
    <x v="6"/>
  </r>
  <r>
    <x v="1904"/>
    <x v="1834"/>
    <n v="277477"/>
    <n v="182191"/>
    <n v="4"/>
    <x v="1646"/>
    <x v="1"/>
    <x v="6"/>
  </r>
  <r>
    <x v="1905"/>
    <x v="1835"/>
    <n v="310148"/>
    <n v="411922"/>
    <n v="1"/>
    <x v="1647"/>
    <x v="1"/>
    <x v="6"/>
  </r>
  <r>
    <x v="1906"/>
    <x v="1836"/>
    <n v="144097"/>
    <n v="286726"/>
    <n v="3"/>
    <x v="1648"/>
    <x v="1"/>
    <x v="6"/>
  </r>
  <r>
    <x v="1907"/>
    <x v="1837"/>
    <n v="1628"/>
    <n v="12149"/>
    <n v="3"/>
    <x v="1649"/>
    <x v="1"/>
    <x v="6"/>
  </r>
  <r>
    <x v="1908"/>
    <x v="1838"/>
    <n v="121155"/>
    <n v="347393"/>
    <n v="2"/>
    <x v="1650"/>
    <x v="1"/>
    <x v="6"/>
  </r>
  <r>
    <x v="1909"/>
    <x v="1839"/>
    <n v="49183"/>
    <n v="230507"/>
    <n v="4"/>
    <x v="1651"/>
    <x v="1"/>
    <x v="6"/>
  </r>
  <r>
    <x v="1910"/>
    <x v="1840"/>
    <n v="286631"/>
    <n v="219704"/>
    <n v="1"/>
    <x v="1636"/>
    <x v="1"/>
    <x v="6"/>
  </r>
  <r>
    <x v="1911"/>
    <x v="1841"/>
    <n v="130344"/>
    <n v="191608"/>
    <n v="3"/>
    <x v="1617"/>
    <x v="1"/>
    <x v="6"/>
  </r>
  <r>
    <x v="1912"/>
    <x v="1842"/>
    <n v="183685"/>
    <n v="29893"/>
    <n v="3"/>
    <x v="1652"/>
    <x v="1"/>
    <x v="6"/>
  </r>
  <r>
    <x v="1913"/>
    <x v="1843"/>
    <n v="64944"/>
    <n v="158978"/>
    <n v="3"/>
    <x v="1637"/>
    <x v="1"/>
    <x v="6"/>
  </r>
  <r>
    <x v="1914"/>
    <x v="1844"/>
    <n v="285423"/>
    <n v="426784"/>
    <n v="9"/>
    <x v="1653"/>
    <x v="1"/>
    <x v="6"/>
  </r>
  <r>
    <x v="1915"/>
    <x v="1845"/>
    <n v="253279"/>
    <n v="189009"/>
    <n v="1"/>
    <x v="1654"/>
    <x v="1"/>
    <x v="6"/>
  </r>
  <r>
    <x v="1916"/>
    <x v="1846"/>
    <n v="146040"/>
    <n v="4199"/>
    <n v="1"/>
    <x v="1644"/>
    <x v="1"/>
    <x v="6"/>
  </r>
  <r>
    <x v="1917"/>
    <x v="1847"/>
    <n v="331456"/>
    <n v="309255"/>
    <n v="4"/>
    <x v="1655"/>
    <x v="1"/>
    <x v="6"/>
  </r>
  <r>
    <x v="1918"/>
    <x v="1848"/>
    <n v="214884"/>
    <n v="402459"/>
    <n v="2"/>
    <x v="1656"/>
    <x v="1"/>
    <x v="6"/>
  </r>
  <r>
    <x v="1919"/>
    <x v="1848"/>
    <n v="275281"/>
    <n v="111368"/>
    <n v="2"/>
    <x v="1656"/>
    <x v="1"/>
    <x v="6"/>
  </r>
  <r>
    <x v="1920"/>
    <x v="1849"/>
    <n v="42809"/>
    <n v="469849"/>
    <n v="1"/>
    <x v="1657"/>
    <x v="1"/>
    <x v="6"/>
  </r>
  <r>
    <x v="1921"/>
    <x v="1850"/>
    <n v="129649"/>
    <n v="118549"/>
    <n v="1"/>
    <x v="1658"/>
    <x v="1"/>
    <x v="6"/>
  </r>
  <r>
    <x v="1922"/>
    <x v="1851"/>
    <n v="136386"/>
    <n v="153893"/>
    <n v="0"/>
    <x v="1659"/>
    <x v="1"/>
    <x v="6"/>
  </r>
  <r>
    <x v="1923"/>
    <x v="1852"/>
    <n v="86329"/>
    <n v="455878"/>
    <n v="6"/>
    <x v="1660"/>
    <x v="1"/>
    <x v="6"/>
  </r>
  <r>
    <x v="1924"/>
    <x v="1852"/>
    <n v="98229"/>
    <n v="158978"/>
    <n v="2"/>
    <x v="1661"/>
    <x v="1"/>
    <x v="6"/>
  </r>
  <r>
    <x v="1925"/>
    <x v="1853"/>
    <n v="220582"/>
    <n v="379466"/>
    <n v="4"/>
    <x v="1662"/>
    <x v="1"/>
    <x v="6"/>
  </r>
  <r>
    <x v="1926"/>
    <x v="1854"/>
    <n v="122294"/>
    <n v="347008"/>
    <n v="2"/>
    <x v="1663"/>
    <x v="1"/>
    <x v="6"/>
  </r>
  <r>
    <x v="1927"/>
    <x v="1855"/>
    <n v="328442"/>
    <n v="100218"/>
    <n v="1"/>
    <x v="1664"/>
    <x v="1"/>
    <x v="6"/>
  </r>
  <r>
    <x v="1928"/>
    <x v="1856"/>
    <n v="18512"/>
    <n v="250679"/>
    <n v="1"/>
    <x v="1634"/>
    <x v="1"/>
    <x v="6"/>
  </r>
  <r>
    <x v="1929"/>
    <x v="1857"/>
    <n v="218109"/>
    <n v="430433"/>
    <n v="3"/>
    <x v="1646"/>
    <x v="1"/>
    <x v="6"/>
  </r>
  <r>
    <x v="1930"/>
    <x v="1858"/>
    <n v="113540"/>
    <n v="118549"/>
    <n v="0"/>
    <x v="1647"/>
    <x v="1"/>
    <x v="6"/>
  </r>
  <r>
    <x v="1931"/>
    <x v="1859"/>
    <n v="134749"/>
    <n v="388328"/>
    <n v="3"/>
    <x v="1665"/>
    <x v="1"/>
    <x v="6"/>
  </r>
  <r>
    <x v="1932"/>
    <x v="1860"/>
    <n v="14888"/>
    <n v="4316"/>
    <n v="-3"/>
    <x v="1666"/>
    <x v="1"/>
    <x v="6"/>
  </r>
  <r>
    <x v="1933"/>
    <x v="1861"/>
    <n v="88666"/>
    <n v="182984"/>
    <n v="3"/>
    <x v="1667"/>
    <x v="1"/>
    <x v="6"/>
  </r>
  <r>
    <x v="1934"/>
    <x v="1862"/>
    <n v="217391"/>
    <n v="347393"/>
    <n v="1"/>
    <x v="1668"/>
    <x v="1"/>
    <x v="6"/>
  </r>
  <r>
    <x v="1935"/>
    <x v="1863"/>
    <n v="310696"/>
    <n v="419438"/>
    <n v="5"/>
    <x v="1669"/>
    <x v="1"/>
    <x v="6"/>
  </r>
  <r>
    <x v="1936"/>
    <x v="1864"/>
    <n v="195631"/>
    <n v="321898"/>
    <n v="3"/>
    <x v="1670"/>
    <x v="1"/>
    <x v="6"/>
  </r>
  <r>
    <x v="1937"/>
    <x v="1865"/>
    <n v="93264"/>
    <n v="4199"/>
    <n v="1"/>
    <x v="1671"/>
    <x v="1"/>
    <x v="6"/>
  </r>
  <r>
    <x v="1938"/>
    <x v="1866"/>
    <n v="74288"/>
    <n v="115218"/>
    <n v="1"/>
    <x v="1672"/>
    <x v="1"/>
    <x v="6"/>
  </r>
  <r>
    <x v="1939"/>
    <x v="1867"/>
    <n v="30862"/>
    <n v="347008"/>
    <n v="3"/>
    <x v="1673"/>
    <x v="1"/>
    <x v="6"/>
  </r>
  <r>
    <x v="1940"/>
    <x v="1868"/>
    <n v="88019"/>
    <n v="182191"/>
    <n v="2"/>
    <x v="1674"/>
    <x v="1"/>
    <x v="6"/>
  </r>
  <r>
    <x v="1941"/>
    <x v="1868"/>
    <n v="274652"/>
    <n v="466414"/>
    <n v="2"/>
    <x v="1674"/>
    <x v="1"/>
    <x v="6"/>
  </r>
  <r>
    <x v="1942"/>
    <x v="1869"/>
    <n v="303287"/>
    <n v="343712"/>
    <n v="4"/>
    <x v="1675"/>
    <x v="1"/>
    <x v="6"/>
  </r>
  <r>
    <x v="1943"/>
    <x v="1870"/>
    <n v="99362"/>
    <n v="111368"/>
    <n v="1"/>
    <x v="1676"/>
    <x v="1"/>
    <x v="6"/>
  </r>
  <r>
    <x v="1944"/>
    <x v="1870"/>
    <n v="252005"/>
    <n v="255262"/>
    <n v="1"/>
    <x v="1676"/>
    <x v="1"/>
    <x v="6"/>
  </r>
  <r>
    <x v="1945"/>
    <x v="1871"/>
    <n v="101055"/>
    <n v="392434"/>
    <n v="1"/>
    <x v="1677"/>
    <x v="1"/>
    <x v="6"/>
  </r>
  <r>
    <x v="1946"/>
    <x v="1871"/>
    <n v="136685"/>
    <n v="285365"/>
    <n v="1"/>
    <x v="1677"/>
    <x v="1"/>
    <x v="6"/>
  </r>
  <r>
    <x v="1947"/>
    <x v="1872"/>
    <n v="187707"/>
    <n v="242428"/>
    <n v="-1"/>
    <x v="1621"/>
    <x v="1"/>
    <x v="6"/>
  </r>
  <r>
    <x v="1948"/>
    <x v="1873"/>
    <n v="146360"/>
    <n v="317685"/>
    <n v="1"/>
    <x v="1678"/>
    <x v="1"/>
    <x v="6"/>
  </r>
  <r>
    <x v="1949"/>
    <x v="1874"/>
    <n v="6345"/>
    <n v="138209"/>
    <n v="2"/>
    <x v="1679"/>
    <x v="1"/>
    <x v="6"/>
  </r>
  <r>
    <x v="1950"/>
    <x v="1875"/>
    <n v="106559"/>
    <n v="351192"/>
    <n v="0"/>
    <x v="1680"/>
    <x v="1"/>
    <x v="6"/>
  </r>
  <r>
    <x v="1951"/>
    <x v="1876"/>
    <n v="177687"/>
    <n v="411922"/>
    <n v="1"/>
    <x v="1661"/>
    <x v="1"/>
    <x v="6"/>
  </r>
  <r>
    <x v="1952"/>
    <x v="1877"/>
    <n v="273431"/>
    <n v="242428"/>
    <n v="0"/>
    <x v="1631"/>
    <x v="1"/>
    <x v="6"/>
  </r>
  <r>
    <x v="1953"/>
    <x v="1878"/>
    <n v="234274"/>
    <n v="411922"/>
    <n v="2"/>
    <x v="1614"/>
    <x v="1"/>
    <x v="6"/>
  </r>
  <r>
    <x v="1954"/>
    <x v="1879"/>
    <n v="201012"/>
    <n v="155428"/>
    <n v="0"/>
    <x v="1664"/>
    <x v="1"/>
    <x v="6"/>
  </r>
  <r>
    <x v="1955"/>
    <x v="1880"/>
    <n v="50464"/>
    <n v="392434"/>
    <n v="1"/>
    <x v="1632"/>
    <x v="1"/>
    <x v="6"/>
  </r>
  <r>
    <x v="1956"/>
    <x v="1881"/>
    <n v="313419"/>
    <n v="4316"/>
    <n v="1"/>
    <x v="1648"/>
    <x v="1"/>
    <x v="6"/>
  </r>
  <r>
    <x v="1957"/>
    <x v="1882"/>
    <n v="158406"/>
    <n v="250679"/>
    <n v="12"/>
    <x v="1681"/>
    <x v="1"/>
    <x v="0"/>
  </r>
  <r>
    <x v="1958"/>
    <x v="1883"/>
    <n v="227790"/>
    <n v="411922"/>
    <n v="2"/>
    <x v="1670"/>
    <x v="1"/>
    <x v="6"/>
  </r>
  <r>
    <x v="1959"/>
    <x v="1884"/>
    <n v="169427"/>
    <n v="455878"/>
    <n v="2"/>
    <x v="1682"/>
    <x v="1"/>
    <x v="6"/>
  </r>
  <r>
    <x v="1960"/>
    <x v="1885"/>
    <n v="263728"/>
    <n v="133163"/>
    <n v="3"/>
    <x v="1683"/>
    <x v="1"/>
    <x v="6"/>
  </r>
  <r>
    <x v="1961"/>
    <x v="1886"/>
    <n v="240430"/>
    <n v="341081"/>
    <n v="2"/>
    <x v="1673"/>
    <x v="1"/>
    <x v="6"/>
  </r>
  <r>
    <x v="1962"/>
    <x v="1887"/>
    <n v="25608"/>
    <n v="266557"/>
    <n v="3"/>
    <x v="1684"/>
    <x v="1"/>
    <x v="6"/>
  </r>
  <r>
    <x v="1963"/>
    <x v="1888"/>
    <n v="332597"/>
    <n v="82901"/>
    <n v="0"/>
    <x v="1685"/>
    <x v="1"/>
    <x v="6"/>
  </r>
  <r>
    <x v="1964"/>
    <x v="1889"/>
    <n v="113313"/>
    <n v="21760"/>
    <n v="1"/>
    <x v="1674"/>
    <x v="1"/>
    <x v="6"/>
  </r>
  <r>
    <x v="1965"/>
    <x v="1890"/>
    <n v="284706"/>
    <n v="343712"/>
    <n v="2"/>
    <x v="1619"/>
    <x v="1"/>
    <x v="6"/>
  </r>
  <r>
    <x v="1966"/>
    <x v="1891"/>
    <n v="274834"/>
    <n v="153893"/>
    <n v="1"/>
    <x v="1686"/>
    <x v="1"/>
    <x v="6"/>
  </r>
  <r>
    <x v="1967"/>
    <x v="1892"/>
    <n v="347083"/>
    <n v="81725"/>
    <n v="3"/>
    <x v="1687"/>
    <x v="1"/>
    <x v="6"/>
  </r>
  <r>
    <x v="1968"/>
    <x v="1892"/>
    <n v="219848"/>
    <n v="230507"/>
    <n v="7"/>
    <x v="1688"/>
    <x v="1"/>
    <x v="6"/>
  </r>
  <r>
    <x v="1969"/>
    <x v="1893"/>
    <n v="221671"/>
    <n v="397531"/>
    <n v="2"/>
    <x v="1689"/>
    <x v="1"/>
    <x v="6"/>
  </r>
  <r>
    <x v="1970"/>
    <x v="1894"/>
    <n v="344503"/>
    <n v="439981"/>
    <n v="2"/>
    <x v="1690"/>
    <x v="1"/>
    <x v="6"/>
  </r>
  <r>
    <x v="1971"/>
    <x v="1895"/>
    <n v="73031"/>
    <n v="311670"/>
    <n v="0"/>
    <x v="1676"/>
    <x v="1"/>
    <x v="6"/>
  </r>
  <r>
    <x v="1972"/>
    <x v="1895"/>
    <n v="90327"/>
    <n v="466283"/>
    <n v="4"/>
    <x v="1691"/>
    <x v="1"/>
    <x v="6"/>
  </r>
  <r>
    <x v="1973"/>
    <x v="1896"/>
    <n v="72115"/>
    <n v="325852"/>
    <n v="2"/>
    <x v="1655"/>
    <x v="1"/>
    <x v="6"/>
  </r>
  <r>
    <x v="1974"/>
    <x v="1897"/>
    <n v="154037"/>
    <n v="42035"/>
    <n v="2"/>
    <x v="1692"/>
    <x v="1"/>
    <x v="6"/>
  </r>
  <r>
    <x v="1975"/>
    <x v="1898"/>
    <n v="336913"/>
    <n v="287170"/>
    <n v="2"/>
    <x v="1693"/>
    <x v="1"/>
    <x v="6"/>
  </r>
  <r>
    <x v="1976"/>
    <x v="1899"/>
    <n v="41878"/>
    <n v="411922"/>
    <n v="0"/>
    <x v="1677"/>
    <x v="1"/>
    <x v="6"/>
  </r>
  <r>
    <x v="1977"/>
    <x v="1899"/>
    <n v="316100"/>
    <n v="227775"/>
    <n v="0"/>
    <x v="1677"/>
    <x v="1"/>
    <x v="6"/>
  </r>
  <r>
    <x v="1978"/>
    <x v="1900"/>
    <n v="2728"/>
    <n v="305103"/>
    <n v="2"/>
    <x v="1694"/>
    <x v="1"/>
    <x v="6"/>
  </r>
  <r>
    <x v="1979"/>
    <x v="1901"/>
    <n v="245743"/>
    <n v="105089"/>
    <n v="1"/>
    <x v="1695"/>
    <x v="1"/>
    <x v="6"/>
  </r>
  <r>
    <x v="1980"/>
    <x v="1902"/>
    <n v="321431"/>
    <n v="347008"/>
    <n v="0"/>
    <x v="1696"/>
    <x v="1"/>
    <x v="6"/>
  </r>
  <r>
    <x v="1981"/>
    <x v="1903"/>
    <n v="243309"/>
    <n v="34009"/>
    <n v="1"/>
    <x v="1646"/>
    <x v="1"/>
    <x v="6"/>
  </r>
  <r>
    <x v="1982"/>
    <x v="1904"/>
    <n v="7912"/>
    <n v="133619"/>
    <n v="1"/>
    <x v="1667"/>
    <x v="1"/>
    <x v="6"/>
  </r>
  <r>
    <x v="1983"/>
    <x v="1904"/>
    <n v="80396"/>
    <n v="217497"/>
    <n v="1"/>
    <x v="1667"/>
    <x v="1"/>
    <x v="6"/>
  </r>
  <r>
    <x v="1984"/>
    <x v="1905"/>
    <n v="134290"/>
    <n v="118549"/>
    <n v="2"/>
    <x v="1697"/>
    <x v="1"/>
    <x v="6"/>
  </r>
  <r>
    <x v="1985"/>
    <x v="1906"/>
    <n v="280906"/>
    <n v="232500"/>
    <n v="2"/>
    <x v="1698"/>
    <x v="1"/>
    <x v="6"/>
  </r>
  <r>
    <x v="1986"/>
    <x v="1907"/>
    <n v="156679"/>
    <n v="331056"/>
    <n v="7"/>
    <x v="1699"/>
    <x v="1"/>
    <x v="0"/>
  </r>
  <r>
    <x v="1987"/>
    <x v="1908"/>
    <n v="89634"/>
    <n v="85094"/>
    <n v="1"/>
    <x v="1700"/>
    <x v="1"/>
    <x v="6"/>
  </r>
  <r>
    <x v="1988"/>
    <x v="1909"/>
    <n v="305226"/>
    <n v="230507"/>
    <n v="3"/>
    <x v="1701"/>
    <x v="1"/>
    <x v="6"/>
  </r>
  <r>
    <x v="1989"/>
    <x v="1909"/>
    <n v="338410"/>
    <n v="197508"/>
    <n v="3"/>
    <x v="1701"/>
    <x v="1"/>
    <x v="6"/>
  </r>
  <r>
    <x v="1990"/>
    <x v="1910"/>
    <n v="274284"/>
    <n v="82181"/>
    <n v="3"/>
    <x v="1702"/>
    <x v="1"/>
    <x v="6"/>
  </r>
  <r>
    <x v="1991"/>
    <x v="1911"/>
    <n v="64753"/>
    <n v="325984"/>
    <n v="1"/>
    <x v="1655"/>
    <x v="1"/>
    <x v="6"/>
  </r>
  <r>
    <x v="1992"/>
    <x v="1912"/>
    <n v="31624"/>
    <n v="118549"/>
    <n v="3"/>
    <x v="1703"/>
    <x v="1"/>
    <x v="6"/>
  </r>
  <r>
    <x v="1993"/>
    <x v="1913"/>
    <n v="295446"/>
    <n v="284325"/>
    <n v="2"/>
    <x v="1704"/>
    <x v="1"/>
    <x v="6"/>
  </r>
  <r>
    <x v="1994"/>
    <x v="1914"/>
    <n v="229308"/>
    <n v="113578"/>
    <n v="0"/>
    <x v="1705"/>
    <x v="1"/>
    <x v="6"/>
  </r>
  <r>
    <x v="1995"/>
    <x v="1915"/>
    <n v="344112"/>
    <n v="174259"/>
    <n v="2"/>
    <x v="1706"/>
    <x v="1"/>
    <x v="6"/>
  </r>
  <r>
    <x v="1996"/>
    <x v="1916"/>
    <n v="37232"/>
    <n v="5509"/>
    <n v="1"/>
    <x v="1698"/>
    <x v="1"/>
    <x v="6"/>
  </r>
  <r>
    <x v="1997"/>
    <x v="1917"/>
    <n v="34039"/>
    <n v="104958"/>
    <n v="0"/>
    <x v="1604"/>
    <x v="1"/>
    <x v="6"/>
  </r>
  <r>
    <x v="1998"/>
    <x v="1918"/>
    <n v="274384"/>
    <n v="242428"/>
    <n v="0"/>
    <x v="1670"/>
    <x v="1"/>
    <x v="6"/>
  </r>
  <r>
    <x v="1999"/>
    <x v="1919"/>
    <n v="266896"/>
    <n v="439981"/>
    <n v="2"/>
    <x v="1707"/>
    <x v="1"/>
    <x v="6"/>
  </r>
  <r>
    <x v="2000"/>
    <x v="1920"/>
    <n v="235762"/>
    <n v="230507"/>
    <n v="5"/>
    <x v="1708"/>
    <x v="1"/>
    <x v="6"/>
  </r>
  <r>
    <x v="2001"/>
    <x v="1921"/>
    <n v="13486"/>
    <n v="411922"/>
    <n v="2"/>
    <x v="1709"/>
    <x v="1"/>
    <x v="6"/>
  </r>
  <r>
    <x v="2002"/>
    <x v="1922"/>
    <n v="209293"/>
    <n v="82850"/>
    <n v="2"/>
    <x v="1710"/>
    <x v="1"/>
    <x v="6"/>
  </r>
  <r>
    <x v="2003"/>
    <x v="1923"/>
    <n v="159076"/>
    <n v="397"/>
    <n v="1"/>
    <x v="1675"/>
    <x v="1"/>
    <x v="6"/>
  </r>
  <r>
    <x v="2004"/>
    <x v="1924"/>
    <n v="8186"/>
    <n v="143750"/>
    <n v="1"/>
    <x v="1711"/>
    <x v="1"/>
    <x v="6"/>
  </r>
  <r>
    <x v="2005"/>
    <x v="1925"/>
    <n v="300610"/>
    <n v="220611"/>
    <n v="0"/>
    <x v="1690"/>
    <x v="1"/>
    <x v="6"/>
  </r>
  <r>
    <x v="2006"/>
    <x v="1926"/>
    <n v="167852"/>
    <n v="347367"/>
    <n v="1"/>
    <x v="1645"/>
    <x v="1"/>
    <x v="6"/>
  </r>
  <r>
    <x v="2007"/>
    <x v="1927"/>
    <n v="99628"/>
    <n v="68798"/>
    <n v="3"/>
    <x v="1712"/>
    <x v="1"/>
    <x v="6"/>
  </r>
  <r>
    <x v="2008"/>
    <x v="1928"/>
    <n v="345988"/>
    <n v="338198"/>
    <n v="1"/>
    <x v="1704"/>
    <x v="1"/>
    <x v="6"/>
  </r>
  <r>
    <x v="2009"/>
    <x v="1929"/>
    <n v="159215"/>
    <n v="158978"/>
    <n v="1"/>
    <x v="1713"/>
    <x v="1"/>
    <x v="6"/>
  </r>
  <r>
    <x v="2010"/>
    <x v="1930"/>
    <n v="208866"/>
    <n v="401945"/>
    <n v="1"/>
    <x v="1714"/>
    <x v="1"/>
    <x v="6"/>
  </r>
  <r>
    <x v="2011"/>
    <x v="1931"/>
    <n v="139768"/>
    <n v="360778"/>
    <n v="2"/>
    <x v="1715"/>
    <x v="1"/>
    <x v="6"/>
  </r>
  <r>
    <x v="2012"/>
    <x v="1932"/>
    <n v="280821"/>
    <n v="58674"/>
    <n v="2"/>
    <x v="1716"/>
    <x v="1"/>
    <x v="6"/>
  </r>
  <r>
    <x v="2013"/>
    <x v="1933"/>
    <n v="40270"/>
    <n v="424000"/>
    <n v="5"/>
    <x v="1717"/>
    <x v="1"/>
    <x v="0"/>
  </r>
  <r>
    <x v="2014"/>
    <x v="1934"/>
    <n v="337805"/>
    <n v="186269"/>
    <n v="1"/>
    <x v="1718"/>
    <x v="1"/>
    <x v="6"/>
  </r>
  <r>
    <x v="2015"/>
    <x v="1935"/>
    <n v="68338"/>
    <n v="244574"/>
    <n v="1"/>
    <x v="1719"/>
    <x v="1"/>
    <x v="6"/>
  </r>
  <r>
    <x v="2016"/>
    <x v="1936"/>
    <n v="347623"/>
    <n v="145779"/>
    <n v="2"/>
    <x v="1720"/>
    <x v="1"/>
    <x v="6"/>
  </r>
  <r>
    <x v="2017"/>
    <x v="1937"/>
    <n v="219135"/>
    <n v="238719"/>
    <n v="3"/>
    <x v="1721"/>
    <x v="1"/>
    <x v="6"/>
  </r>
  <r>
    <x v="2018"/>
    <x v="1938"/>
    <n v="113540"/>
    <n v="401945"/>
    <n v="0"/>
    <x v="1711"/>
    <x v="1"/>
    <x v="6"/>
  </r>
  <r>
    <x v="2019"/>
    <x v="1939"/>
    <n v="266436"/>
    <n v="122982"/>
    <n v="0"/>
    <x v="1645"/>
    <x v="1"/>
    <x v="6"/>
  </r>
  <r>
    <x v="2020"/>
    <x v="1940"/>
    <n v="226470"/>
    <n v="388561"/>
    <n v="0"/>
    <x v="1722"/>
    <x v="1"/>
    <x v="6"/>
  </r>
  <r>
    <x v="2021"/>
    <x v="1941"/>
    <n v="73918"/>
    <n v="78899"/>
    <n v="2"/>
    <x v="1723"/>
    <x v="1"/>
    <x v="6"/>
  </r>
  <r>
    <x v="2022"/>
    <x v="1942"/>
    <n v="310148"/>
    <n v="42035"/>
    <n v="1"/>
    <x v="1724"/>
    <x v="1"/>
    <x v="6"/>
  </r>
  <r>
    <x v="2023"/>
    <x v="1943"/>
    <n v="60217"/>
    <n v="102524"/>
    <n v="0"/>
    <x v="1704"/>
    <x v="1"/>
    <x v="6"/>
  </r>
  <r>
    <x v="2024"/>
    <x v="1944"/>
    <n v="264832"/>
    <n v="411922"/>
    <n v="2"/>
    <x v="1725"/>
    <x v="1"/>
    <x v="6"/>
  </r>
  <r>
    <x v="2025"/>
    <x v="1945"/>
    <n v="106491"/>
    <n v="86587"/>
    <n v="0"/>
    <x v="1713"/>
    <x v="1"/>
    <x v="6"/>
  </r>
  <r>
    <x v="2026"/>
    <x v="1946"/>
    <n v="130149"/>
    <n v="401945"/>
    <n v="2"/>
    <x v="1726"/>
    <x v="1"/>
    <x v="6"/>
  </r>
  <r>
    <x v="2027"/>
    <x v="1947"/>
    <n v="234720"/>
    <n v="344690"/>
    <n v="3"/>
    <x v="1727"/>
    <x v="1"/>
    <x v="6"/>
  </r>
  <r>
    <x v="2028"/>
    <x v="1948"/>
    <n v="82015"/>
    <n v="15045"/>
    <n v="2"/>
    <x v="1728"/>
    <x v="1"/>
    <x v="6"/>
  </r>
  <r>
    <x v="2029"/>
    <x v="1949"/>
    <n v="343295"/>
    <n v="245484"/>
    <n v="1"/>
    <x v="1729"/>
    <x v="1"/>
    <x v="6"/>
  </r>
  <r>
    <x v="2030"/>
    <x v="1950"/>
    <n v="129649"/>
    <n v="226682"/>
    <n v="1"/>
    <x v="1730"/>
    <x v="1"/>
    <x v="6"/>
  </r>
  <r>
    <x v="2031"/>
    <x v="1951"/>
    <n v="291657"/>
    <n v="122902"/>
    <n v="0"/>
    <x v="1731"/>
    <x v="1"/>
    <x v="6"/>
  </r>
  <r>
    <x v="2032"/>
    <x v="1952"/>
    <n v="206398"/>
    <n v="439981"/>
    <n v="1"/>
    <x v="1732"/>
    <x v="1"/>
    <x v="6"/>
  </r>
  <r>
    <x v="2033"/>
    <x v="1953"/>
    <n v="183116"/>
    <n v="230507"/>
    <n v="0"/>
    <x v="1733"/>
    <x v="1"/>
    <x v="6"/>
  </r>
  <r>
    <x v="2034"/>
    <x v="1954"/>
    <n v="31067"/>
    <n v="133933"/>
    <n v="3"/>
    <x v="1734"/>
    <x v="1"/>
    <x v="0"/>
  </r>
  <r>
    <x v="2035"/>
    <x v="1955"/>
    <n v="321508"/>
    <n v="330333"/>
    <n v="2"/>
    <x v="1735"/>
    <x v="1"/>
    <x v="6"/>
  </r>
  <r>
    <x v="2036"/>
    <x v="1956"/>
    <n v="332597"/>
    <n v="376898"/>
    <n v="0"/>
    <x v="1736"/>
    <x v="1"/>
    <x v="6"/>
  </r>
  <r>
    <x v="2037"/>
    <x v="1957"/>
    <n v="236364"/>
    <n v="111368"/>
    <n v="1"/>
    <x v="1737"/>
    <x v="1"/>
    <x v="6"/>
  </r>
  <r>
    <x v="2038"/>
    <x v="1958"/>
    <n v="89861"/>
    <n v="405774"/>
    <n v="0"/>
    <x v="1738"/>
    <x v="1"/>
    <x v="6"/>
  </r>
  <r>
    <x v="2039"/>
    <x v="1959"/>
    <n v="273538"/>
    <n v="411922"/>
    <n v="5"/>
    <x v="1739"/>
    <x v="1"/>
    <x v="0"/>
  </r>
  <r>
    <x v="2040"/>
    <x v="1960"/>
    <n v="330714"/>
    <n v="411922"/>
    <n v="3"/>
    <x v="1740"/>
    <x v="1"/>
    <x v="0"/>
  </r>
  <r>
    <x v="2041"/>
    <x v="1961"/>
    <n v="36527"/>
    <n v="347393"/>
    <n v="1"/>
    <x v="1741"/>
    <x v="1"/>
    <x v="6"/>
  </r>
  <r>
    <x v="2042"/>
    <x v="1962"/>
    <n v="57529"/>
    <n v="153893"/>
    <n v="0"/>
    <x v="1742"/>
    <x v="1"/>
    <x v="6"/>
  </r>
  <r>
    <x v="2043"/>
    <x v="1963"/>
    <n v="54818"/>
    <n v="389985"/>
    <n v="1"/>
    <x v="1743"/>
    <x v="1"/>
    <x v="6"/>
  </r>
  <r>
    <x v="2044"/>
    <x v="1964"/>
    <n v="226762"/>
    <n v="411922"/>
    <n v="1"/>
    <x v="1744"/>
    <x v="1"/>
    <x v="6"/>
  </r>
  <r>
    <x v="2045"/>
    <x v="1965"/>
    <n v="229115"/>
    <n v="193203"/>
    <n v="3"/>
    <x v="1745"/>
    <x v="1"/>
    <x v="0"/>
  </r>
  <r>
    <x v="2046"/>
    <x v="1966"/>
    <n v="35131"/>
    <n v="82901"/>
    <n v="0"/>
    <x v="1726"/>
    <x v="1"/>
    <x v="6"/>
  </r>
  <r>
    <x v="2047"/>
    <x v="1967"/>
    <n v="99158"/>
    <n v="182191"/>
    <n v="2"/>
    <x v="1746"/>
    <x v="1"/>
    <x v="0"/>
  </r>
  <r>
    <x v="2048"/>
    <x v="1968"/>
    <n v="154137"/>
    <n v="227775"/>
    <n v="2"/>
    <x v="1747"/>
    <x v="1"/>
    <x v="0"/>
  </r>
  <r>
    <x v="2049"/>
    <x v="1969"/>
    <n v="271369"/>
    <n v="411922"/>
    <n v="-6"/>
    <x v="1748"/>
    <x v="1"/>
    <x v="6"/>
  </r>
  <r>
    <x v="2050"/>
    <x v="1970"/>
    <n v="244989"/>
    <n v="305874"/>
    <n v="1"/>
    <x v="1749"/>
    <x v="1"/>
    <x v="6"/>
  </r>
  <r>
    <x v="2051"/>
    <x v="1971"/>
    <n v="52655"/>
    <n v="373415"/>
    <n v="1"/>
    <x v="1688"/>
    <x v="1"/>
    <x v="6"/>
  </r>
  <r>
    <x v="2052"/>
    <x v="1972"/>
    <n v="65554"/>
    <n v="243728"/>
    <n v="3"/>
    <x v="1750"/>
    <x v="1"/>
    <x v="0"/>
  </r>
  <r>
    <x v="2053"/>
    <x v="1972"/>
    <n v="163055"/>
    <n v="227775"/>
    <n v="-1"/>
    <x v="1725"/>
    <x v="1"/>
    <x v="6"/>
  </r>
  <r>
    <x v="2054"/>
    <x v="1973"/>
    <n v="230267"/>
    <n v="230507"/>
    <n v="2"/>
    <x v="1751"/>
    <x v="1"/>
    <x v="0"/>
  </r>
  <r>
    <x v="2055"/>
    <x v="1974"/>
    <n v="183588"/>
    <n v="21407"/>
    <n v="1"/>
    <x v="1752"/>
    <x v="1"/>
    <x v="0"/>
  </r>
  <r>
    <x v="2056"/>
    <x v="1975"/>
    <n v="215886"/>
    <n v="347393"/>
    <n v="1"/>
    <x v="1740"/>
    <x v="1"/>
    <x v="0"/>
  </r>
  <r>
    <x v="2057"/>
    <x v="1976"/>
    <n v="60278"/>
    <n v="228405"/>
    <n v="1"/>
    <x v="1753"/>
    <x v="1"/>
    <x v="0"/>
  </r>
  <r>
    <x v="2058"/>
    <x v="1977"/>
    <n v="131935"/>
    <n v="304722"/>
    <n v="1"/>
    <x v="1754"/>
    <x v="1"/>
    <x v="0"/>
  </r>
  <r>
    <x v="2059"/>
    <x v="1978"/>
    <n v="174150"/>
    <n v="341333"/>
    <n v="0"/>
    <x v="1755"/>
    <x v="1"/>
    <x v="0"/>
  </r>
  <r>
    <x v="2060"/>
    <x v="1979"/>
    <n v="20599"/>
    <n v="250679"/>
    <n v="-4"/>
    <x v="1704"/>
    <x v="1"/>
    <x v="6"/>
  </r>
  <r>
    <x v="2061"/>
    <x v="1980"/>
    <n v="55186"/>
    <n v="414043"/>
    <n v="-6"/>
    <x v="1614"/>
    <x v="1"/>
    <x v="6"/>
  </r>
  <r>
    <x v="2062"/>
    <x v="1981"/>
    <n v="66085"/>
    <n v="230347"/>
    <n v="0"/>
    <x v="1756"/>
    <x v="1"/>
    <x v="0"/>
  </r>
  <r>
    <x v="2063"/>
    <x v="1981"/>
    <n v="127326"/>
    <n v="102086"/>
    <n v="0"/>
    <x v="1756"/>
    <x v="1"/>
    <x v="0"/>
  </r>
  <r>
    <x v="2064"/>
    <x v="1981"/>
    <n v="287945"/>
    <n v="182191"/>
    <n v="-4"/>
    <x v="1710"/>
    <x v="1"/>
    <x v="6"/>
  </r>
  <r>
    <x v="2065"/>
    <x v="1982"/>
    <n v="195140"/>
    <n v="290088"/>
    <n v="-5"/>
    <x v="1645"/>
    <x v="1"/>
    <x v="6"/>
  </r>
  <r>
    <x v="2066"/>
    <x v="1983"/>
    <n v="231116"/>
    <n v="217307"/>
    <n v="0"/>
    <x v="1757"/>
    <x v="1"/>
    <x v="0"/>
  </r>
  <r>
    <x v="2067"/>
    <x v="1984"/>
    <n v="232503"/>
    <n v="118549"/>
    <n v="1"/>
    <x v="1758"/>
    <x v="1"/>
    <x v="0"/>
  </r>
  <r>
    <x v="2068"/>
    <x v="1985"/>
    <n v="346488"/>
    <n v="343491"/>
    <n v="-5"/>
    <x v="1714"/>
    <x v="1"/>
    <x v="6"/>
  </r>
  <r>
    <x v="2069"/>
    <x v="1986"/>
    <n v="32668"/>
    <n v="153893"/>
    <n v="-5"/>
    <x v="1759"/>
    <x v="1"/>
    <x v="6"/>
  </r>
  <r>
    <x v="2070"/>
    <x v="1987"/>
    <n v="322432"/>
    <n v="95024"/>
    <n v="-5"/>
    <x v="1707"/>
    <x v="1"/>
    <x v="6"/>
  </r>
  <r>
    <x v="2071"/>
    <x v="1988"/>
    <n v="149264"/>
    <n v="112334"/>
    <n v="1"/>
    <x v="1760"/>
    <x v="1"/>
    <x v="0"/>
  </r>
  <r>
    <x v="2072"/>
    <x v="1989"/>
    <n v="146372"/>
    <n v="153893"/>
    <n v="-8"/>
    <x v="1761"/>
    <x v="1"/>
    <x v="6"/>
  </r>
  <r>
    <x v="2073"/>
    <x v="1989"/>
    <n v="328663"/>
    <n v="192331"/>
    <n v="-4"/>
    <x v="1732"/>
    <x v="1"/>
    <x v="6"/>
  </r>
  <r>
    <x v="2074"/>
    <x v="1990"/>
    <n v="15413"/>
    <n v="95946"/>
    <n v="1"/>
    <x v="1762"/>
    <x v="1"/>
    <x v="0"/>
  </r>
  <r>
    <x v="2075"/>
    <x v="1991"/>
    <n v="102519"/>
    <n v="411922"/>
    <n v="1"/>
    <x v="1763"/>
    <x v="1"/>
    <x v="0"/>
  </r>
  <r>
    <x v="2076"/>
    <x v="1992"/>
    <n v="42461"/>
    <n v="411922"/>
    <n v="2"/>
    <x v="1764"/>
    <x v="1"/>
    <x v="0"/>
  </r>
  <r>
    <x v="2077"/>
    <x v="1993"/>
    <n v="188649"/>
    <n v="158978"/>
    <n v="9"/>
    <x v="1765"/>
    <x v="1"/>
    <x v="0"/>
  </r>
  <r>
    <x v="2078"/>
    <x v="1994"/>
    <n v="85537"/>
    <n v="88008"/>
    <n v="-3"/>
    <x v="1766"/>
    <x v="1"/>
    <x v="0"/>
  </r>
  <r>
    <x v="2079"/>
    <x v="1995"/>
    <n v="263434"/>
    <n v="351192"/>
    <n v="-5"/>
    <x v="1767"/>
    <x v="1"/>
    <x v="6"/>
  </r>
  <r>
    <x v="2080"/>
    <x v="1996"/>
    <n v="88733"/>
    <n v="70091"/>
    <n v="12"/>
    <x v="1768"/>
    <x v="1"/>
    <x v="0"/>
  </r>
  <r>
    <x v="2081"/>
    <x v="1997"/>
    <n v="285386"/>
    <n v="266426"/>
    <n v="9"/>
    <x v="1769"/>
    <x v="1"/>
    <x v="0"/>
  </r>
  <r>
    <x v="2082"/>
    <x v="1998"/>
    <n v="172409"/>
    <n v="111368"/>
    <n v="-5"/>
    <x v="1770"/>
    <x v="1"/>
    <x v="6"/>
  </r>
  <r>
    <x v="2083"/>
    <x v="1999"/>
    <n v="92638"/>
    <n v="341333"/>
    <n v="1"/>
    <x v="1771"/>
    <x v="1"/>
    <x v="0"/>
  </r>
  <r>
    <x v="2084"/>
    <x v="2000"/>
    <n v="73644"/>
    <n v="254150"/>
    <n v="-6"/>
    <x v="1772"/>
    <x v="1"/>
    <x v="6"/>
  </r>
  <r>
    <x v="2085"/>
    <x v="2001"/>
    <n v="107606"/>
    <n v="411922"/>
    <n v="-8"/>
    <x v="1773"/>
    <x v="1"/>
    <x v="6"/>
  </r>
  <r>
    <x v="2086"/>
    <x v="2002"/>
    <n v="3696"/>
    <n v="132863"/>
    <n v="-4"/>
    <x v="1752"/>
    <x v="1"/>
    <x v="0"/>
  </r>
  <r>
    <x v="2087"/>
    <x v="2003"/>
    <n v="93433"/>
    <n v="213037"/>
    <n v="-3"/>
    <x v="1774"/>
    <x v="1"/>
    <x v="0"/>
  </r>
  <r>
    <x v="2088"/>
    <x v="2004"/>
    <n v="81381"/>
    <n v="411922"/>
    <n v="9"/>
    <x v="1775"/>
    <x v="1"/>
    <x v="0"/>
  </r>
  <r>
    <x v="2089"/>
    <x v="2005"/>
    <n v="205283"/>
    <n v="423117"/>
    <n v="2"/>
    <x v="1776"/>
    <x v="1"/>
    <x v="0"/>
  </r>
  <r>
    <x v="2090"/>
    <x v="2006"/>
    <n v="254153"/>
    <n v="157696"/>
    <n v="7"/>
    <x v="1777"/>
    <x v="1"/>
    <x v="0"/>
  </r>
  <r>
    <x v="2091"/>
    <x v="2007"/>
    <n v="71607"/>
    <n v="96007"/>
    <n v="-7"/>
    <x v="1778"/>
    <x v="1"/>
    <x v="6"/>
  </r>
  <r>
    <x v="2092"/>
    <x v="2008"/>
    <n v="85966"/>
    <n v="246549"/>
    <n v="2"/>
    <x v="1779"/>
    <x v="1"/>
    <x v="0"/>
  </r>
  <r>
    <x v="2093"/>
    <x v="2009"/>
    <n v="142541"/>
    <n v="347008"/>
    <n v="-8"/>
    <x v="1767"/>
    <x v="1"/>
    <x v="6"/>
  </r>
  <r>
    <x v="2094"/>
    <x v="2010"/>
    <n v="219848"/>
    <n v="347008"/>
    <n v="7"/>
    <x v="1780"/>
    <x v="1"/>
    <x v="0"/>
  </r>
  <r>
    <x v="2095"/>
    <x v="2011"/>
    <n v="194966"/>
    <n v="394819"/>
    <n v="11"/>
    <x v="1781"/>
    <x v="1"/>
    <x v="0"/>
  </r>
  <r>
    <x v="2096"/>
    <x v="2012"/>
    <n v="349285"/>
    <n v="21480"/>
    <n v="2"/>
    <x v="1782"/>
    <x v="1"/>
    <x v="0"/>
  </r>
  <r>
    <x v="2097"/>
    <x v="2013"/>
    <n v="146372"/>
    <n v="250679"/>
    <n v="-8"/>
    <x v="1778"/>
    <x v="1"/>
    <x v="6"/>
  </r>
  <r>
    <x v="2098"/>
    <x v="2014"/>
    <n v="195995"/>
    <n v="118549"/>
    <n v="7"/>
    <x v="1783"/>
    <x v="1"/>
    <x v="0"/>
  </r>
  <r>
    <x v="2099"/>
    <x v="2015"/>
    <n v="346225"/>
    <n v="450380"/>
    <n v="1"/>
    <x v="1784"/>
    <x v="1"/>
    <x v="0"/>
  </r>
  <r>
    <x v="2100"/>
    <x v="2016"/>
    <n v="95519"/>
    <n v="238729"/>
    <n v="2"/>
    <x v="1785"/>
    <x v="1"/>
    <x v="0"/>
  </r>
  <r>
    <x v="2101"/>
    <x v="2017"/>
    <n v="292041"/>
    <n v="21760"/>
    <n v="7"/>
    <x v="1786"/>
    <x v="1"/>
    <x v="0"/>
  </r>
  <r>
    <x v="2102"/>
    <x v="2018"/>
    <n v="205385"/>
    <n v="411922"/>
    <n v="9"/>
    <x v="1787"/>
    <x v="1"/>
    <x v="0"/>
  </r>
  <r>
    <x v="2103"/>
    <x v="2019"/>
    <n v="77115"/>
    <n v="249070"/>
    <n v="9"/>
    <x v="1788"/>
    <x v="1"/>
    <x v="0"/>
  </r>
  <r>
    <x v="2104"/>
    <x v="2020"/>
    <n v="138387"/>
    <n v="122902"/>
    <n v="2"/>
    <x v="1789"/>
    <x v="1"/>
    <x v="0"/>
  </r>
  <r>
    <x v="2105"/>
    <x v="2021"/>
    <n v="164677"/>
    <n v="267896"/>
    <n v="3"/>
    <x v="1790"/>
    <x v="1"/>
    <x v="0"/>
  </r>
  <r>
    <x v="2106"/>
    <x v="2022"/>
    <n v="275664"/>
    <n v="370651"/>
    <n v="9"/>
    <x v="1791"/>
    <x v="1"/>
    <x v="0"/>
  </r>
  <r>
    <x v="2107"/>
    <x v="2023"/>
    <n v="76244"/>
    <n v="327270"/>
    <n v="1"/>
    <x v="1792"/>
    <x v="1"/>
    <x v="0"/>
  </r>
  <r>
    <x v="2108"/>
    <x v="2024"/>
    <n v="214428"/>
    <n v="381300"/>
    <n v="3"/>
    <x v="1793"/>
    <x v="1"/>
    <x v="0"/>
  </r>
  <r>
    <x v="2109"/>
    <x v="2025"/>
    <n v="348778"/>
    <n v="156650"/>
    <n v="7"/>
    <x v="1794"/>
    <x v="1"/>
    <x v="0"/>
  </r>
  <r>
    <x v="2110"/>
    <x v="2026"/>
    <n v="91683"/>
    <n v="88863"/>
    <n v="6"/>
    <x v="1795"/>
    <x v="1"/>
    <x v="0"/>
  </r>
  <r>
    <x v="2111"/>
    <x v="2027"/>
    <n v="67609"/>
    <n v="470762"/>
    <n v="-8"/>
    <x v="1796"/>
    <x v="1"/>
    <x v="0"/>
  </r>
  <r>
    <x v="2112"/>
    <x v="2028"/>
    <n v="272113"/>
    <n v="411922"/>
    <n v="11"/>
    <x v="1797"/>
    <x v="1"/>
    <x v="0"/>
  </r>
  <r>
    <x v="2113"/>
    <x v="2029"/>
    <n v="311764"/>
    <n v="60752"/>
    <n v="1"/>
    <x v="1798"/>
    <x v="1"/>
    <x v="0"/>
  </r>
  <r>
    <x v="2114"/>
    <x v="2030"/>
    <n v="187929"/>
    <n v="130322"/>
    <n v="6"/>
    <x v="1799"/>
    <x v="1"/>
    <x v="0"/>
  </r>
  <r>
    <x v="2115"/>
    <x v="2031"/>
    <n v="61182"/>
    <n v="312954"/>
    <n v="4"/>
    <x v="1800"/>
    <x v="1"/>
    <x v="0"/>
  </r>
  <r>
    <x v="2116"/>
    <x v="2032"/>
    <n v="74042"/>
    <n v="264032"/>
    <n v="5"/>
    <x v="1801"/>
    <x v="1"/>
    <x v="0"/>
  </r>
  <r>
    <x v="2117"/>
    <x v="2033"/>
    <n v="220582"/>
    <n v="180863"/>
    <n v="4"/>
    <x v="1802"/>
    <x v="1"/>
    <x v="0"/>
  </r>
  <r>
    <x v="2118"/>
    <x v="2034"/>
    <n v="142233"/>
    <n v="411922"/>
    <n v="6"/>
    <x v="1803"/>
    <x v="1"/>
    <x v="0"/>
  </r>
  <r>
    <x v="2119"/>
    <x v="2035"/>
    <n v="44998"/>
    <n v="378749"/>
    <n v="3"/>
    <x v="1804"/>
    <x v="1"/>
    <x v="0"/>
  </r>
  <r>
    <x v="2120"/>
    <x v="2036"/>
    <n v="49764"/>
    <n v="65828"/>
    <n v="2"/>
    <x v="1805"/>
    <x v="1"/>
    <x v="0"/>
  </r>
  <r>
    <x v="2121"/>
    <x v="2036"/>
    <n v="238569"/>
    <n v="229106"/>
    <n v="6"/>
    <x v="1806"/>
    <x v="1"/>
    <x v="0"/>
  </r>
  <r>
    <x v="2122"/>
    <x v="2037"/>
    <n v="122831"/>
    <n v="5151"/>
    <n v="0"/>
    <x v="1807"/>
    <x v="1"/>
    <x v="0"/>
  </r>
  <r>
    <x v="2123"/>
    <x v="2038"/>
    <n v="198837"/>
    <n v="381557"/>
    <n v="1"/>
    <x v="1808"/>
    <x v="1"/>
    <x v="0"/>
  </r>
  <r>
    <x v="2124"/>
    <x v="2039"/>
    <n v="139330"/>
    <n v="21760"/>
    <n v="3"/>
    <x v="1809"/>
    <x v="1"/>
    <x v="0"/>
  </r>
  <r>
    <x v="2125"/>
    <x v="2040"/>
    <n v="143345"/>
    <n v="230507"/>
    <n v="2"/>
    <x v="1810"/>
    <x v="1"/>
    <x v="0"/>
  </r>
  <r>
    <x v="2126"/>
    <x v="2041"/>
    <n v="311357"/>
    <n v="230507"/>
    <n v="2"/>
    <x v="1811"/>
    <x v="1"/>
    <x v="0"/>
  </r>
  <r>
    <x v="2127"/>
    <x v="2042"/>
    <n v="309944"/>
    <n v="158978"/>
    <n v="7"/>
    <x v="1812"/>
    <x v="1"/>
    <x v="0"/>
  </r>
  <r>
    <x v="2128"/>
    <x v="2043"/>
    <n v="199858"/>
    <n v="43623"/>
    <n v="2"/>
    <x v="1813"/>
    <x v="1"/>
    <x v="0"/>
  </r>
  <r>
    <x v="2129"/>
    <x v="2044"/>
    <n v="348095"/>
    <n v="130721"/>
    <n v="3"/>
    <x v="1814"/>
    <x v="1"/>
    <x v="0"/>
  </r>
  <r>
    <x v="2130"/>
    <x v="2045"/>
    <n v="304829"/>
    <n v="347393"/>
    <n v="2"/>
    <x v="1815"/>
    <x v="1"/>
    <x v="0"/>
  </r>
  <r>
    <x v="2131"/>
    <x v="2046"/>
    <n v="87427"/>
    <n v="242428"/>
    <n v="3"/>
    <x v="1816"/>
    <x v="1"/>
    <x v="0"/>
  </r>
  <r>
    <x v="2132"/>
    <x v="2047"/>
    <n v="101418"/>
    <n v="347008"/>
    <n v="0"/>
    <x v="1817"/>
    <x v="1"/>
    <x v="0"/>
  </r>
  <r>
    <x v="2133"/>
    <x v="2048"/>
    <n v="127169"/>
    <n v="158978"/>
    <n v="2"/>
    <x v="1818"/>
    <x v="1"/>
    <x v="0"/>
  </r>
  <r>
    <x v="2134"/>
    <x v="2049"/>
    <n v="21507"/>
    <n v="117086"/>
    <n v="3"/>
    <x v="1819"/>
    <x v="1"/>
    <x v="0"/>
  </r>
  <r>
    <x v="2135"/>
    <x v="2050"/>
    <n v="300633"/>
    <n v="82850"/>
    <n v="2"/>
    <x v="1820"/>
    <x v="1"/>
    <x v="0"/>
  </r>
  <r>
    <x v="2136"/>
    <x v="2051"/>
    <n v="99362"/>
    <n v="86587"/>
    <n v="1"/>
    <x v="1821"/>
    <x v="1"/>
    <x v="0"/>
  </r>
  <r>
    <x v="2137"/>
    <x v="2052"/>
    <n v="144369"/>
    <n v="422664"/>
    <n v="3"/>
    <x v="1822"/>
    <x v="1"/>
    <x v="0"/>
  </r>
  <r>
    <x v="2138"/>
    <x v="2053"/>
    <n v="277424"/>
    <n v="403089"/>
    <n v="2"/>
    <x v="1783"/>
    <x v="1"/>
    <x v="0"/>
  </r>
  <r>
    <x v="2139"/>
    <x v="2054"/>
    <n v="153598"/>
    <n v="411922"/>
    <n v="3"/>
    <x v="1823"/>
    <x v="1"/>
    <x v="0"/>
  </r>
  <r>
    <x v="2140"/>
    <x v="2055"/>
    <n v="197632"/>
    <n v="241927"/>
    <n v="1"/>
    <x v="1811"/>
    <x v="1"/>
    <x v="0"/>
  </r>
  <r>
    <x v="2141"/>
    <x v="2056"/>
    <n v="101543"/>
    <n v="309648"/>
    <n v="5"/>
    <x v="1824"/>
    <x v="1"/>
    <x v="0"/>
  </r>
  <r>
    <x v="2142"/>
    <x v="2056"/>
    <n v="316182"/>
    <n v="436070"/>
    <n v="5"/>
    <x v="1824"/>
    <x v="1"/>
    <x v="0"/>
  </r>
  <r>
    <x v="2143"/>
    <x v="2057"/>
    <n v="193143"/>
    <n v="51317"/>
    <n v="3"/>
    <x v="1825"/>
    <x v="1"/>
    <x v="0"/>
  </r>
  <r>
    <x v="2144"/>
    <x v="2058"/>
    <n v="201224"/>
    <n v="374048"/>
    <n v="2"/>
    <x v="1826"/>
    <x v="1"/>
    <x v="0"/>
  </r>
  <r>
    <x v="2145"/>
    <x v="2059"/>
    <n v="166123"/>
    <n v="182191"/>
    <n v="9"/>
    <x v="1827"/>
    <x v="1"/>
    <x v="0"/>
  </r>
  <r>
    <x v="2146"/>
    <x v="2060"/>
    <n v="1313"/>
    <n v="242428"/>
    <n v="0"/>
    <x v="1828"/>
    <x v="1"/>
    <x v="0"/>
  </r>
  <r>
    <x v="2147"/>
    <x v="2061"/>
    <n v="343566"/>
    <n v="351192"/>
    <n v="1"/>
    <x v="1829"/>
    <x v="1"/>
    <x v="0"/>
  </r>
  <r>
    <x v="2148"/>
    <x v="2062"/>
    <n v="97626"/>
    <n v="347008"/>
    <n v="0"/>
    <x v="1805"/>
    <x v="1"/>
    <x v="0"/>
  </r>
  <r>
    <x v="2149"/>
    <x v="2063"/>
    <n v="263179"/>
    <n v="191893"/>
    <n v="1"/>
    <x v="1830"/>
    <x v="1"/>
    <x v="0"/>
  </r>
  <r>
    <x v="2150"/>
    <x v="2064"/>
    <n v="57853"/>
    <n v="302552"/>
    <n v="2"/>
    <x v="1831"/>
    <x v="1"/>
    <x v="0"/>
  </r>
  <r>
    <x v="2151"/>
    <x v="2065"/>
    <n v="226924"/>
    <n v="118549"/>
    <n v="7"/>
    <x v="1832"/>
    <x v="1"/>
    <x v="0"/>
  </r>
  <r>
    <x v="2152"/>
    <x v="2066"/>
    <n v="234274"/>
    <n v="179296"/>
    <n v="2"/>
    <x v="1833"/>
    <x v="1"/>
    <x v="0"/>
  </r>
  <r>
    <x v="2153"/>
    <x v="2067"/>
    <n v="254153"/>
    <n v="250679"/>
    <n v="7"/>
    <x v="1834"/>
    <x v="1"/>
    <x v="0"/>
  </r>
  <r>
    <x v="2154"/>
    <x v="2067"/>
    <n v="263728"/>
    <n v="119030"/>
    <n v="3"/>
    <x v="1835"/>
    <x v="1"/>
    <x v="0"/>
  </r>
  <r>
    <x v="2155"/>
    <x v="2068"/>
    <n v="123062"/>
    <n v="411922"/>
    <n v="1"/>
    <x v="1802"/>
    <x v="1"/>
    <x v="0"/>
  </r>
  <r>
    <x v="2156"/>
    <x v="2069"/>
    <n v="169858"/>
    <n v="155428"/>
    <n v="2"/>
    <x v="1836"/>
    <x v="1"/>
    <x v="0"/>
  </r>
  <r>
    <x v="2157"/>
    <x v="2070"/>
    <n v="283470"/>
    <n v="250679"/>
    <n v="3"/>
    <x v="1837"/>
    <x v="1"/>
    <x v="0"/>
  </r>
  <r>
    <x v="2158"/>
    <x v="2071"/>
    <n v="116143"/>
    <n v="118549"/>
    <n v="2"/>
    <x v="1838"/>
    <x v="1"/>
    <x v="0"/>
  </r>
  <r>
    <x v="2159"/>
    <x v="2072"/>
    <n v="28742"/>
    <n v="68870"/>
    <n v="3"/>
    <x v="1839"/>
    <x v="1"/>
    <x v="0"/>
  </r>
  <r>
    <x v="2160"/>
    <x v="2073"/>
    <n v="24916"/>
    <n v="29893"/>
    <n v="1"/>
    <x v="1840"/>
    <x v="1"/>
    <x v="0"/>
  </r>
  <r>
    <x v="2161"/>
    <x v="2074"/>
    <n v="270045"/>
    <n v="158978"/>
    <n v="3"/>
    <x v="1841"/>
    <x v="1"/>
    <x v="0"/>
  </r>
  <r>
    <x v="2162"/>
    <x v="2075"/>
    <n v="56355"/>
    <n v="403878"/>
    <n v="2"/>
    <x v="1842"/>
    <x v="1"/>
    <x v="0"/>
  </r>
  <r>
    <x v="2163"/>
    <x v="2076"/>
    <n v="55495"/>
    <n v="40767"/>
    <n v="3"/>
    <x v="1843"/>
    <x v="1"/>
    <x v="0"/>
  </r>
  <r>
    <x v="2164"/>
    <x v="2077"/>
    <n v="177324"/>
    <n v="147566"/>
    <n v="4"/>
    <x v="1844"/>
    <x v="1"/>
    <x v="0"/>
  </r>
  <r>
    <x v="2165"/>
    <x v="2078"/>
    <n v="309425"/>
    <n v="439981"/>
    <n v="3"/>
    <x v="1845"/>
    <x v="1"/>
    <x v="0"/>
  </r>
  <r>
    <x v="2166"/>
    <x v="2079"/>
    <n v="25354"/>
    <n v="433247"/>
    <n v="2"/>
    <x v="1846"/>
    <x v="1"/>
    <x v="0"/>
  </r>
  <r>
    <x v="2167"/>
    <x v="2079"/>
    <n v="274652"/>
    <n v="439981"/>
    <n v="2"/>
    <x v="1846"/>
    <x v="1"/>
    <x v="0"/>
  </r>
  <r>
    <x v="2168"/>
    <x v="2080"/>
    <n v="339598"/>
    <n v="432277"/>
    <n v="2"/>
    <x v="1847"/>
    <x v="1"/>
    <x v="0"/>
  </r>
  <r>
    <x v="2169"/>
    <x v="2081"/>
    <n v="127828"/>
    <n v="198146"/>
    <n v="0"/>
    <x v="1800"/>
    <x v="1"/>
    <x v="0"/>
  </r>
  <r>
    <x v="2170"/>
    <x v="2082"/>
    <n v="298012"/>
    <n v="21760"/>
    <n v="4"/>
    <x v="1848"/>
    <x v="1"/>
    <x v="0"/>
  </r>
  <r>
    <x v="2171"/>
    <x v="2083"/>
    <n v="205260"/>
    <n v="191893"/>
    <n v="3"/>
    <x v="1849"/>
    <x v="1"/>
    <x v="0"/>
  </r>
  <r>
    <x v="2172"/>
    <x v="2084"/>
    <n v="253805"/>
    <n v="182984"/>
    <n v="2"/>
    <x v="1850"/>
    <x v="1"/>
    <x v="0"/>
  </r>
  <r>
    <x v="2173"/>
    <x v="2085"/>
    <n v="230083"/>
    <n v="180863"/>
    <n v="3"/>
    <x v="1851"/>
    <x v="1"/>
    <x v="0"/>
  </r>
  <r>
    <x v="2174"/>
    <x v="2086"/>
    <n v="281541"/>
    <n v="180863"/>
    <n v="3"/>
    <x v="1852"/>
    <x v="1"/>
    <x v="0"/>
  </r>
  <r>
    <x v="2175"/>
    <x v="2087"/>
    <n v="339158"/>
    <n v="471403"/>
    <n v="1"/>
    <x v="1853"/>
    <x v="1"/>
    <x v="0"/>
  </r>
  <r>
    <x v="2176"/>
    <x v="2088"/>
    <n v="141112"/>
    <n v="150225"/>
    <n v="0"/>
    <x v="1854"/>
    <x v="1"/>
    <x v="0"/>
  </r>
  <r>
    <x v="2177"/>
    <x v="2089"/>
    <n v="293553"/>
    <n v="227775"/>
    <n v="-4"/>
    <x v="1855"/>
    <x v="1"/>
    <x v="0"/>
  </r>
  <r>
    <x v="2178"/>
    <x v="2090"/>
    <n v="156104"/>
    <n v="230507"/>
    <n v="1"/>
    <x v="1856"/>
    <x v="1"/>
    <x v="0"/>
  </r>
  <r>
    <x v="2179"/>
    <x v="2091"/>
    <n v="28934"/>
    <n v="158978"/>
    <n v="1"/>
    <x v="1842"/>
    <x v="1"/>
    <x v="0"/>
  </r>
  <r>
    <x v="2180"/>
    <x v="2092"/>
    <n v="315503"/>
    <n v="179296"/>
    <n v="1"/>
    <x v="1857"/>
    <x v="1"/>
    <x v="0"/>
  </r>
  <r>
    <x v="2181"/>
    <x v="2093"/>
    <n v="259116"/>
    <n v="230507"/>
    <n v="2"/>
    <x v="1858"/>
    <x v="1"/>
    <x v="0"/>
  </r>
  <r>
    <x v="2182"/>
    <x v="2094"/>
    <n v="97945"/>
    <n v="233494"/>
    <n v="1"/>
    <x v="1859"/>
    <x v="1"/>
    <x v="0"/>
  </r>
  <r>
    <x v="2183"/>
    <x v="2095"/>
    <n v="179088"/>
    <n v="421964"/>
    <n v="3"/>
    <x v="1860"/>
    <x v="1"/>
    <x v="0"/>
  </r>
  <r>
    <x v="2184"/>
    <x v="2096"/>
    <n v="218109"/>
    <n v="443457"/>
    <n v="3"/>
    <x v="1791"/>
    <x v="1"/>
    <x v="0"/>
  </r>
  <r>
    <x v="2185"/>
    <x v="2097"/>
    <n v="30291"/>
    <n v="411922"/>
    <n v="4"/>
    <x v="1861"/>
    <x v="1"/>
    <x v="0"/>
  </r>
  <r>
    <x v="2186"/>
    <x v="2098"/>
    <n v="180170"/>
    <n v="423730"/>
    <n v="2"/>
    <x v="1788"/>
    <x v="1"/>
    <x v="0"/>
  </r>
  <r>
    <x v="2187"/>
    <x v="2099"/>
    <n v="121206"/>
    <n v="1019"/>
    <n v="9"/>
    <x v="1862"/>
    <x v="1"/>
    <x v="1"/>
  </r>
  <r>
    <x v="2188"/>
    <x v="2100"/>
    <n v="193854"/>
    <n v="250679"/>
    <n v="2"/>
    <x v="1844"/>
    <x v="1"/>
    <x v="0"/>
  </r>
  <r>
    <x v="2189"/>
    <x v="2101"/>
    <n v="106875"/>
    <n v="347008"/>
    <n v="0"/>
    <x v="1857"/>
    <x v="1"/>
    <x v="0"/>
  </r>
  <r>
    <x v="2190"/>
    <x v="2102"/>
    <n v="340353"/>
    <n v="158978"/>
    <n v="1"/>
    <x v="1858"/>
    <x v="1"/>
    <x v="0"/>
  </r>
  <r>
    <x v="2191"/>
    <x v="2103"/>
    <n v="315256"/>
    <n v="301811"/>
    <n v="0"/>
    <x v="1847"/>
    <x v="1"/>
    <x v="0"/>
  </r>
  <r>
    <x v="2192"/>
    <x v="2104"/>
    <n v="50103"/>
    <n v="230507"/>
    <n v="1"/>
    <x v="1863"/>
    <x v="1"/>
    <x v="0"/>
  </r>
  <r>
    <x v="2193"/>
    <x v="2104"/>
    <n v="301936"/>
    <n v="304128"/>
    <n v="1"/>
    <x v="1863"/>
    <x v="1"/>
    <x v="0"/>
  </r>
  <r>
    <x v="2194"/>
    <x v="2105"/>
    <n v="46642"/>
    <n v="397531"/>
    <n v="0"/>
    <x v="1859"/>
    <x v="1"/>
    <x v="0"/>
  </r>
  <r>
    <x v="2195"/>
    <x v="2106"/>
    <n v="64840"/>
    <n v="406259"/>
    <n v="2"/>
    <x v="1860"/>
    <x v="1"/>
    <x v="0"/>
  </r>
  <r>
    <x v="2196"/>
    <x v="2107"/>
    <n v="320117"/>
    <n v="86587"/>
    <n v="3"/>
    <x v="1864"/>
    <x v="1"/>
    <x v="0"/>
  </r>
  <r>
    <x v="2197"/>
    <x v="2108"/>
    <n v="250383"/>
    <n v="347008"/>
    <n v="1"/>
    <x v="1788"/>
    <x v="1"/>
    <x v="0"/>
  </r>
  <r>
    <x v="2198"/>
    <x v="2109"/>
    <n v="94949"/>
    <n v="243858"/>
    <n v="0"/>
    <x v="1839"/>
    <x v="1"/>
    <x v="0"/>
  </r>
  <r>
    <x v="2199"/>
    <x v="2110"/>
    <n v="14597"/>
    <n v="141622"/>
    <n v="1"/>
    <x v="1865"/>
    <x v="1"/>
    <x v="0"/>
  </r>
  <r>
    <x v="2200"/>
    <x v="2111"/>
    <n v="118110"/>
    <n v="122982"/>
    <n v="1"/>
    <x v="1866"/>
    <x v="1"/>
    <x v="0"/>
  </r>
  <r>
    <x v="2201"/>
    <x v="2112"/>
    <n v="35313"/>
    <n v="217497"/>
    <n v="1"/>
    <x v="1867"/>
    <x v="1"/>
    <x v="0"/>
  </r>
  <r>
    <x v="2202"/>
    <x v="2113"/>
    <n v="10104"/>
    <n v="205718"/>
    <n v="0"/>
    <x v="1787"/>
    <x v="1"/>
    <x v="0"/>
  </r>
  <r>
    <x v="2203"/>
    <x v="2114"/>
    <n v="234844"/>
    <n v="466283"/>
    <n v="1"/>
    <x v="1868"/>
    <x v="1"/>
    <x v="0"/>
  </r>
  <r>
    <x v="2204"/>
    <x v="2115"/>
    <n v="282163"/>
    <n v="154256"/>
    <n v="1"/>
    <x v="1869"/>
    <x v="1"/>
    <x v="0"/>
  </r>
  <r>
    <x v="2205"/>
    <x v="2116"/>
    <n v="129649"/>
    <n v="411922"/>
    <n v="1"/>
    <x v="1812"/>
    <x v="1"/>
    <x v="0"/>
  </r>
  <r>
    <x v="2206"/>
    <x v="2116"/>
    <n v="295184"/>
    <n v="246229"/>
    <n v="1"/>
    <x v="1812"/>
    <x v="1"/>
    <x v="0"/>
  </r>
  <r>
    <x v="2207"/>
    <x v="2117"/>
    <n v="226762"/>
    <n v="345147"/>
    <n v="1"/>
    <x v="1870"/>
    <x v="1"/>
    <x v="0"/>
  </r>
  <r>
    <x v="2208"/>
    <x v="2118"/>
    <n v="57853"/>
    <n v="180863"/>
    <n v="2"/>
    <x v="1871"/>
    <x v="1"/>
    <x v="0"/>
  </r>
  <r>
    <x v="2209"/>
    <x v="2119"/>
    <n v="207838"/>
    <n v="271248"/>
    <n v="0"/>
    <x v="1788"/>
    <x v="1"/>
    <x v="0"/>
  </r>
  <r>
    <x v="2210"/>
    <x v="2120"/>
    <n v="149990"/>
    <n v="158978"/>
    <n v="2"/>
    <x v="1872"/>
    <x v="1"/>
    <x v="0"/>
  </r>
  <r>
    <x v="2211"/>
    <x v="2121"/>
    <n v="21311"/>
    <n v="360931"/>
    <n v="1"/>
    <x v="1873"/>
    <x v="1"/>
    <x v="0"/>
  </r>
  <r>
    <x v="2212"/>
    <x v="2122"/>
    <n v="287084"/>
    <n v="215130"/>
    <n v="3"/>
    <x v="1874"/>
    <x v="1"/>
    <x v="0"/>
  </r>
  <r>
    <x v="2213"/>
    <x v="2123"/>
    <n v="327887"/>
    <n v="405278"/>
    <n v="1"/>
    <x v="1875"/>
    <x v="1"/>
    <x v="0"/>
  </r>
  <r>
    <x v="2214"/>
    <x v="2124"/>
    <n v="176796"/>
    <n v="347008"/>
    <n v="2"/>
    <x v="1876"/>
    <x v="1"/>
    <x v="0"/>
  </r>
  <r>
    <x v="2215"/>
    <x v="2125"/>
    <n v="24270"/>
    <n v="127055"/>
    <n v="0"/>
    <x v="1877"/>
    <x v="1"/>
    <x v="0"/>
  </r>
  <r>
    <x v="2216"/>
    <x v="2126"/>
    <n v="37766"/>
    <n v="158978"/>
    <n v="3"/>
    <x v="1797"/>
    <x v="1"/>
    <x v="0"/>
  </r>
  <r>
    <x v="2217"/>
    <x v="2127"/>
    <n v="102220"/>
    <n v="367972"/>
    <n v="0"/>
    <x v="1878"/>
    <x v="1"/>
    <x v="0"/>
  </r>
  <r>
    <x v="2218"/>
    <x v="2128"/>
    <n v="91375"/>
    <n v="244574"/>
    <n v="2"/>
    <x v="1879"/>
    <x v="1"/>
    <x v="0"/>
  </r>
  <r>
    <x v="2219"/>
    <x v="2129"/>
    <n v="18533"/>
    <n v="227775"/>
    <n v="3"/>
    <x v="1880"/>
    <x v="1"/>
    <x v="0"/>
  </r>
  <r>
    <x v="2220"/>
    <x v="2130"/>
    <n v="322045"/>
    <n v="21760"/>
    <n v="2"/>
    <x v="1881"/>
    <x v="1"/>
    <x v="0"/>
  </r>
  <r>
    <x v="2221"/>
    <x v="2131"/>
    <n v="47715"/>
    <n v="472712"/>
    <n v="3"/>
    <x v="1882"/>
    <x v="1"/>
    <x v="0"/>
  </r>
  <r>
    <x v="2222"/>
    <x v="2132"/>
    <n v="45632"/>
    <n v="230507"/>
    <n v="0"/>
    <x v="1865"/>
    <x v="1"/>
    <x v="0"/>
  </r>
  <r>
    <x v="2223"/>
    <x v="2132"/>
    <n v="53385"/>
    <n v="411922"/>
    <n v="0"/>
    <x v="1865"/>
    <x v="1"/>
    <x v="0"/>
  </r>
  <r>
    <x v="2224"/>
    <x v="2132"/>
    <n v="75392"/>
    <n v="347008"/>
    <n v="0"/>
    <x v="1865"/>
    <x v="1"/>
    <x v="0"/>
  </r>
  <r>
    <x v="2225"/>
    <x v="2132"/>
    <n v="253931"/>
    <n v="472712"/>
    <n v="0"/>
    <x v="1865"/>
    <x v="1"/>
    <x v="0"/>
  </r>
  <r>
    <x v="2226"/>
    <x v="2133"/>
    <n v="204271"/>
    <n v="129092"/>
    <n v="1"/>
    <x v="1883"/>
    <x v="1"/>
    <x v="0"/>
  </r>
  <r>
    <x v="2227"/>
    <x v="2134"/>
    <n v="281939"/>
    <n v="347393"/>
    <n v="2"/>
    <x v="1884"/>
    <x v="1"/>
    <x v="0"/>
  </r>
  <r>
    <x v="2228"/>
    <x v="2135"/>
    <n v="20657"/>
    <n v="158978"/>
    <n v="1"/>
    <x v="1885"/>
    <x v="1"/>
    <x v="0"/>
  </r>
  <r>
    <x v="2229"/>
    <x v="2136"/>
    <n v="256051"/>
    <n v="78646"/>
    <n v="3"/>
    <x v="1886"/>
    <x v="1"/>
    <x v="0"/>
  </r>
  <r>
    <x v="2230"/>
    <x v="2137"/>
    <n v="86204"/>
    <n v="70345"/>
    <n v="1"/>
    <x v="1887"/>
    <x v="1"/>
    <x v="0"/>
  </r>
  <r>
    <x v="2231"/>
    <x v="2138"/>
    <n v="221126"/>
    <n v="347393"/>
    <n v="1"/>
    <x v="1888"/>
    <x v="1"/>
    <x v="0"/>
  </r>
  <r>
    <x v="2232"/>
    <x v="2139"/>
    <n v="133994"/>
    <n v="16599"/>
    <n v="2"/>
    <x v="1889"/>
    <x v="1"/>
    <x v="0"/>
  </r>
  <r>
    <x v="2233"/>
    <x v="2140"/>
    <n v="332422"/>
    <n v="104958"/>
    <n v="1"/>
    <x v="1890"/>
    <x v="1"/>
    <x v="0"/>
  </r>
  <r>
    <x v="2234"/>
    <x v="2141"/>
    <n v="7981"/>
    <n v="139440"/>
    <n v="1"/>
    <x v="1891"/>
    <x v="1"/>
    <x v="0"/>
  </r>
  <r>
    <x v="2235"/>
    <x v="2142"/>
    <n v="176571"/>
    <n v="285445"/>
    <n v="1"/>
    <x v="1892"/>
    <x v="1"/>
    <x v="0"/>
  </r>
  <r>
    <x v="2236"/>
    <x v="2143"/>
    <n v="187488"/>
    <n v="236548"/>
    <n v="1"/>
    <x v="1893"/>
    <x v="1"/>
    <x v="0"/>
  </r>
  <r>
    <x v="2237"/>
    <x v="2144"/>
    <n v="49640"/>
    <n v="146737"/>
    <n v="3"/>
    <x v="1894"/>
    <x v="1"/>
    <x v="0"/>
  </r>
  <r>
    <x v="2238"/>
    <x v="2145"/>
    <n v="246528"/>
    <n v="158978"/>
    <n v="3"/>
    <x v="1895"/>
    <x v="1"/>
    <x v="0"/>
  </r>
  <r>
    <x v="2239"/>
    <x v="2146"/>
    <n v="23657"/>
    <n v="116201"/>
    <n v="1"/>
    <x v="1861"/>
    <x v="1"/>
    <x v="0"/>
  </r>
  <r>
    <x v="2240"/>
    <x v="2146"/>
    <n v="347184"/>
    <n v="208723"/>
    <n v="1"/>
    <x v="1861"/>
    <x v="1"/>
    <x v="0"/>
  </r>
  <r>
    <x v="2241"/>
    <x v="2147"/>
    <n v="186891"/>
    <n v="156268"/>
    <n v="1"/>
    <x v="1896"/>
    <x v="1"/>
    <x v="0"/>
  </r>
  <r>
    <x v="2242"/>
    <x v="2147"/>
    <n v="260063"/>
    <n v="182191"/>
    <n v="1"/>
    <x v="1896"/>
    <x v="1"/>
    <x v="0"/>
  </r>
  <r>
    <x v="2243"/>
    <x v="2148"/>
    <n v="91805"/>
    <n v="7084"/>
    <n v="3"/>
    <x v="1897"/>
    <x v="1"/>
    <x v="0"/>
  </r>
  <r>
    <x v="2244"/>
    <x v="2149"/>
    <n v="211753"/>
    <n v="351192"/>
    <n v="0"/>
    <x v="1873"/>
    <x v="1"/>
    <x v="0"/>
  </r>
  <r>
    <x v="2245"/>
    <x v="2150"/>
    <n v="298809"/>
    <n v="411922"/>
    <n v="2"/>
    <x v="1898"/>
    <x v="1"/>
    <x v="0"/>
  </r>
  <r>
    <x v="2246"/>
    <x v="2151"/>
    <n v="4114"/>
    <n v="105352"/>
    <n v="2"/>
    <x v="1899"/>
    <x v="1"/>
    <x v="0"/>
  </r>
  <r>
    <x v="2247"/>
    <x v="2151"/>
    <n v="207871"/>
    <n v="217497"/>
    <n v="2"/>
    <x v="1899"/>
    <x v="1"/>
    <x v="0"/>
  </r>
  <r>
    <x v="2248"/>
    <x v="2152"/>
    <n v="337602"/>
    <n v="105200"/>
    <n v="4"/>
    <x v="1900"/>
    <x v="1"/>
    <x v="0"/>
  </r>
  <r>
    <x v="2249"/>
    <x v="2153"/>
    <n v="154037"/>
    <n v="268462"/>
    <n v="2"/>
    <x v="1901"/>
    <x v="1"/>
    <x v="0"/>
  </r>
  <r>
    <x v="2250"/>
    <x v="2154"/>
    <n v="43684"/>
    <n v="230507"/>
    <n v="0"/>
    <x v="1902"/>
    <x v="1"/>
    <x v="0"/>
  </r>
  <r>
    <x v="2251"/>
    <x v="2155"/>
    <n v="295977"/>
    <n v="250679"/>
    <n v="0"/>
    <x v="1903"/>
    <x v="1"/>
    <x v="0"/>
  </r>
  <r>
    <x v="2252"/>
    <x v="2156"/>
    <n v="161799"/>
    <n v="158978"/>
    <n v="1"/>
    <x v="1904"/>
    <x v="1"/>
    <x v="0"/>
  </r>
  <r>
    <x v="2253"/>
    <x v="2156"/>
    <n v="189897"/>
    <n v="347393"/>
    <n v="1"/>
    <x v="1904"/>
    <x v="1"/>
    <x v="0"/>
  </r>
  <r>
    <x v="2254"/>
    <x v="2157"/>
    <n v="135269"/>
    <n v="227775"/>
    <n v="1"/>
    <x v="1905"/>
    <x v="1"/>
    <x v="0"/>
  </r>
  <r>
    <x v="2255"/>
    <x v="2158"/>
    <n v="159215"/>
    <n v="325852"/>
    <n v="1"/>
    <x v="1832"/>
    <x v="1"/>
    <x v="0"/>
  </r>
  <r>
    <x v="2256"/>
    <x v="2159"/>
    <n v="299262"/>
    <n v="261469"/>
    <n v="1"/>
    <x v="1906"/>
    <x v="1"/>
    <x v="0"/>
  </r>
  <r>
    <x v="2257"/>
    <x v="2160"/>
    <n v="220229"/>
    <n v="313721"/>
    <n v="0"/>
    <x v="1907"/>
    <x v="1"/>
    <x v="0"/>
  </r>
  <r>
    <x v="2258"/>
    <x v="2161"/>
    <n v="325678"/>
    <n v="370651"/>
    <n v="0"/>
    <x v="1891"/>
    <x v="1"/>
    <x v="0"/>
  </r>
  <r>
    <x v="2259"/>
    <x v="2162"/>
    <n v="232254"/>
    <n v="4199"/>
    <n v="1"/>
    <x v="1908"/>
    <x v="1"/>
    <x v="0"/>
  </r>
  <r>
    <x v="2260"/>
    <x v="2163"/>
    <n v="109264"/>
    <n v="153893"/>
    <n v="3"/>
    <x v="1909"/>
    <x v="1"/>
    <x v="0"/>
  </r>
  <r>
    <x v="2261"/>
    <x v="2164"/>
    <n v="2485"/>
    <n v="180863"/>
    <n v="1"/>
    <x v="1910"/>
    <x v="1"/>
    <x v="0"/>
  </r>
  <r>
    <x v="2262"/>
    <x v="2165"/>
    <n v="40131"/>
    <n v="129210"/>
    <n v="2"/>
    <x v="1911"/>
    <x v="1"/>
    <x v="0"/>
  </r>
  <r>
    <x v="2263"/>
    <x v="2166"/>
    <n v="343247"/>
    <n v="158978"/>
    <n v="1"/>
    <x v="1912"/>
    <x v="1"/>
    <x v="0"/>
  </r>
  <r>
    <x v="2264"/>
    <x v="2167"/>
    <n v="327398"/>
    <n v="379466"/>
    <n v="2"/>
    <x v="1897"/>
    <x v="1"/>
    <x v="0"/>
  </r>
  <r>
    <x v="2265"/>
    <x v="2168"/>
    <n v="27149"/>
    <n v="217307"/>
    <n v="2"/>
    <x v="1913"/>
    <x v="1"/>
    <x v="0"/>
  </r>
  <r>
    <x v="2266"/>
    <x v="2169"/>
    <n v="323821"/>
    <n v="208672"/>
    <n v="0"/>
    <x v="1914"/>
    <x v="1"/>
    <x v="0"/>
  </r>
  <r>
    <x v="2267"/>
    <x v="2170"/>
    <n v="269341"/>
    <n v="455840"/>
    <n v="2"/>
    <x v="1915"/>
    <x v="1"/>
    <x v="0"/>
  </r>
  <r>
    <x v="2268"/>
    <x v="2171"/>
    <n v="319201"/>
    <n v="388561"/>
    <n v="1"/>
    <x v="1901"/>
    <x v="1"/>
    <x v="0"/>
  </r>
  <r>
    <x v="2269"/>
    <x v="2172"/>
    <n v="6804"/>
    <n v="369557"/>
    <n v="2"/>
    <x v="1916"/>
    <x v="1"/>
    <x v="0"/>
  </r>
  <r>
    <x v="2270"/>
    <x v="2173"/>
    <n v="289896"/>
    <n v="251243"/>
    <n v="1"/>
    <x v="1917"/>
    <x v="1"/>
    <x v="0"/>
  </r>
  <r>
    <x v="2271"/>
    <x v="2174"/>
    <n v="115556"/>
    <n v="392434"/>
    <n v="-6"/>
    <x v="1918"/>
    <x v="1"/>
    <x v="0"/>
  </r>
  <r>
    <x v="2272"/>
    <x v="2175"/>
    <n v="134584"/>
    <n v="308796"/>
    <n v="0"/>
    <x v="1879"/>
    <x v="1"/>
    <x v="0"/>
  </r>
  <r>
    <x v="2273"/>
    <x v="2175"/>
    <n v="304392"/>
    <n v="411922"/>
    <n v="0"/>
    <x v="1879"/>
    <x v="1"/>
    <x v="0"/>
  </r>
  <r>
    <x v="2274"/>
    <x v="2176"/>
    <n v="30200"/>
    <n v="118549"/>
    <n v="0"/>
    <x v="1919"/>
    <x v="1"/>
    <x v="0"/>
  </r>
  <r>
    <x v="2275"/>
    <x v="2177"/>
    <n v="169473"/>
    <n v="347008"/>
    <n v="1"/>
    <x v="1882"/>
    <x v="1"/>
    <x v="0"/>
  </r>
  <r>
    <x v="2276"/>
    <x v="2178"/>
    <n v="273982"/>
    <n v="250679"/>
    <n v="2"/>
    <x v="1920"/>
    <x v="1"/>
    <x v="0"/>
  </r>
  <r>
    <x v="2277"/>
    <x v="2179"/>
    <n v="263728"/>
    <n v="100368"/>
    <n v="3"/>
    <x v="1921"/>
    <x v="1"/>
    <x v="0"/>
  </r>
  <r>
    <x v="2278"/>
    <x v="2180"/>
    <n v="1868"/>
    <n v="118549"/>
    <n v="0"/>
    <x v="1884"/>
    <x v="1"/>
    <x v="0"/>
  </r>
  <r>
    <x v="2279"/>
    <x v="2181"/>
    <n v="50329"/>
    <n v="191893"/>
    <n v="1"/>
    <x v="1922"/>
    <x v="1"/>
    <x v="0"/>
  </r>
  <r>
    <x v="2280"/>
    <x v="2182"/>
    <n v="231116"/>
    <n v="158978"/>
    <n v="0"/>
    <x v="1905"/>
    <x v="1"/>
    <x v="0"/>
  </r>
  <r>
    <x v="2281"/>
    <x v="2183"/>
    <n v="192756"/>
    <n v="351192"/>
    <n v="0"/>
    <x v="1832"/>
    <x v="1"/>
    <x v="0"/>
  </r>
  <r>
    <x v="2282"/>
    <x v="2184"/>
    <n v="25354"/>
    <n v="89837"/>
    <n v="2"/>
    <x v="1923"/>
    <x v="1"/>
    <x v="0"/>
  </r>
  <r>
    <x v="2283"/>
    <x v="2185"/>
    <n v="312699"/>
    <n v="158978"/>
    <n v="0"/>
    <x v="1924"/>
    <x v="1"/>
    <x v="0"/>
  </r>
  <r>
    <x v="2284"/>
    <x v="2186"/>
    <n v="150867"/>
    <n v="351192"/>
    <n v="1"/>
    <x v="1925"/>
    <x v="1"/>
    <x v="0"/>
  </r>
  <r>
    <x v="2285"/>
    <x v="2187"/>
    <n v="86233"/>
    <n v="338248"/>
    <n v="1"/>
    <x v="1926"/>
    <x v="1"/>
    <x v="0"/>
  </r>
  <r>
    <x v="2286"/>
    <x v="2188"/>
    <n v="343295"/>
    <n v="227775"/>
    <n v="1"/>
    <x v="1927"/>
    <x v="1"/>
    <x v="0"/>
  </r>
  <r>
    <x v="2287"/>
    <x v="2189"/>
    <n v="30469"/>
    <n v="249086"/>
    <n v="0"/>
    <x v="1910"/>
    <x v="1"/>
    <x v="0"/>
  </r>
  <r>
    <x v="2288"/>
    <x v="2190"/>
    <n v="168250"/>
    <n v="36375"/>
    <n v="2"/>
    <x v="1928"/>
    <x v="1"/>
    <x v="0"/>
  </r>
  <r>
    <x v="2289"/>
    <x v="2191"/>
    <n v="75392"/>
    <n v="299439"/>
    <n v="0"/>
    <x v="1929"/>
    <x v="1"/>
    <x v="0"/>
  </r>
  <r>
    <x v="2290"/>
    <x v="2192"/>
    <n v="157690"/>
    <n v="43623"/>
    <n v="0"/>
    <x v="1930"/>
    <x v="1"/>
    <x v="0"/>
  </r>
  <r>
    <x v="2291"/>
    <x v="2193"/>
    <n v="346225"/>
    <n v="230507"/>
    <n v="1"/>
    <x v="1895"/>
    <x v="1"/>
    <x v="0"/>
  </r>
  <r>
    <x v="2292"/>
    <x v="2194"/>
    <n v="25105"/>
    <n v="119655"/>
    <n v="1"/>
    <x v="1911"/>
    <x v="1"/>
    <x v="0"/>
  </r>
  <r>
    <x v="2293"/>
    <x v="2195"/>
    <n v="211949"/>
    <n v="250679"/>
    <n v="2"/>
    <x v="1931"/>
    <x v="1"/>
    <x v="0"/>
  </r>
  <r>
    <x v="2294"/>
    <x v="2196"/>
    <n v="157030"/>
    <n v="411922"/>
    <n v="2"/>
    <x v="1900"/>
    <x v="1"/>
    <x v="0"/>
  </r>
  <r>
    <x v="2295"/>
    <x v="2197"/>
    <n v="283470"/>
    <n v="305103"/>
    <n v="3"/>
    <x v="1932"/>
    <x v="1"/>
    <x v="0"/>
  </r>
  <r>
    <x v="2296"/>
    <x v="2198"/>
    <n v="335369"/>
    <n v="250679"/>
    <n v="0"/>
    <x v="1797"/>
    <x v="1"/>
    <x v="0"/>
  </r>
  <r>
    <x v="2297"/>
    <x v="2199"/>
    <n v="69368"/>
    <n v="137327"/>
    <n v="1"/>
    <x v="1827"/>
    <x v="1"/>
    <x v="0"/>
  </r>
  <r>
    <x v="2298"/>
    <x v="2200"/>
    <n v="24574"/>
    <n v="158978"/>
    <n v="1"/>
    <x v="1920"/>
    <x v="1"/>
    <x v="0"/>
  </r>
  <r>
    <x v="2299"/>
    <x v="2201"/>
    <n v="127913"/>
    <n v="231864"/>
    <n v="1"/>
    <x v="1933"/>
    <x v="1"/>
    <x v="0"/>
  </r>
  <r>
    <x v="2300"/>
    <x v="2202"/>
    <n v="278165"/>
    <n v="396686"/>
    <n v="3"/>
    <x v="1934"/>
    <x v="1"/>
    <x v="0"/>
  </r>
  <r>
    <x v="2301"/>
    <x v="2203"/>
    <n v="146209"/>
    <n v="437047"/>
    <n v="0"/>
    <x v="1935"/>
    <x v="1"/>
    <x v="0"/>
  </r>
  <r>
    <x v="2302"/>
    <x v="2204"/>
    <n v="274384"/>
    <n v="158978"/>
    <n v="0"/>
    <x v="1925"/>
    <x v="1"/>
    <x v="0"/>
  </r>
  <r>
    <x v="2303"/>
    <x v="2205"/>
    <n v="145942"/>
    <n v="250679"/>
    <n v="3"/>
    <x v="1936"/>
    <x v="1"/>
    <x v="1"/>
  </r>
  <r>
    <x v="2304"/>
    <x v="2206"/>
    <n v="232503"/>
    <n v="214179"/>
    <n v="1"/>
    <x v="1937"/>
    <x v="1"/>
    <x v="0"/>
  </r>
  <r>
    <x v="2305"/>
    <x v="2207"/>
    <n v="311858"/>
    <n v="250679"/>
    <n v="0"/>
    <x v="1895"/>
    <x v="1"/>
    <x v="0"/>
  </r>
  <r>
    <x v="2306"/>
    <x v="2208"/>
    <n v="271126"/>
    <n v="42705"/>
    <n v="3"/>
    <x v="1938"/>
    <x v="1"/>
    <x v="1"/>
  </r>
  <r>
    <x v="2307"/>
    <x v="2209"/>
    <n v="183684"/>
    <n v="308317"/>
    <n v="0"/>
    <x v="1897"/>
    <x v="1"/>
    <x v="0"/>
  </r>
  <r>
    <x v="2308"/>
    <x v="2210"/>
    <n v="346398"/>
    <n v="329902"/>
    <n v="2"/>
    <x v="1939"/>
    <x v="1"/>
    <x v="0"/>
  </r>
  <r>
    <x v="2309"/>
    <x v="2211"/>
    <n v="187906"/>
    <n v="312954"/>
    <n v="1"/>
    <x v="1940"/>
    <x v="1"/>
    <x v="0"/>
  </r>
  <r>
    <x v="2310"/>
    <x v="2212"/>
    <n v="50637"/>
    <n v="42705"/>
    <n v="0"/>
    <x v="1915"/>
    <x v="1"/>
    <x v="0"/>
  </r>
  <r>
    <x v="2311"/>
    <x v="2213"/>
    <n v="151660"/>
    <n v="182984"/>
    <n v="2"/>
    <x v="1932"/>
    <x v="1"/>
    <x v="0"/>
  </r>
  <r>
    <x v="2312"/>
    <x v="2214"/>
    <n v="336018"/>
    <n v="241927"/>
    <n v="1"/>
    <x v="1941"/>
    <x v="1"/>
    <x v="0"/>
  </r>
  <r>
    <x v="2313"/>
    <x v="2215"/>
    <n v="232983"/>
    <n v="118549"/>
    <n v="2"/>
    <x v="1942"/>
    <x v="1"/>
    <x v="0"/>
  </r>
  <r>
    <x v="2314"/>
    <x v="2216"/>
    <n v="217391"/>
    <n v="153893"/>
    <n v="1"/>
    <x v="1921"/>
    <x v="1"/>
    <x v="0"/>
  </r>
  <r>
    <x v="2315"/>
    <x v="2217"/>
    <n v="245392"/>
    <n v="330333"/>
    <n v="2"/>
    <x v="1943"/>
    <x v="1"/>
    <x v="0"/>
  </r>
  <r>
    <x v="2316"/>
    <x v="2218"/>
    <n v="57932"/>
    <n v="182984"/>
    <n v="2"/>
    <x v="1934"/>
    <x v="1"/>
    <x v="0"/>
  </r>
  <r>
    <x v="2317"/>
    <x v="2218"/>
    <n v="333895"/>
    <n v="293657"/>
    <n v="2"/>
    <x v="1934"/>
    <x v="1"/>
    <x v="0"/>
  </r>
  <r>
    <x v="2318"/>
    <x v="2219"/>
    <n v="68718"/>
    <n v="250679"/>
    <n v="0"/>
    <x v="1944"/>
    <x v="1"/>
    <x v="0"/>
  </r>
  <r>
    <x v="2319"/>
    <x v="2220"/>
    <n v="209420"/>
    <n v="150172"/>
    <n v="1"/>
    <x v="1945"/>
    <x v="1"/>
    <x v="0"/>
  </r>
  <r>
    <x v="2320"/>
    <x v="2221"/>
    <n v="14710"/>
    <n v="347393"/>
    <n v="2"/>
    <x v="1946"/>
    <x v="1"/>
    <x v="1"/>
  </r>
  <r>
    <x v="2321"/>
    <x v="2222"/>
    <n v="232311"/>
    <n v="88863"/>
    <n v="1"/>
    <x v="1947"/>
    <x v="1"/>
    <x v="0"/>
  </r>
  <r>
    <x v="2322"/>
    <x v="2223"/>
    <n v="184716"/>
    <n v="397531"/>
    <n v="0"/>
    <x v="1948"/>
    <x v="1"/>
    <x v="0"/>
  </r>
  <r>
    <x v="2323"/>
    <x v="2224"/>
    <n v="276887"/>
    <n v="25985"/>
    <n v="2"/>
    <x v="1936"/>
    <x v="1"/>
    <x v="1"/>
  </r>
  <r>
    <x v="2324"/>
    <x v="2225"/>
    <n v="270577"/>
    <n v="280674"/>
    <n v="0"/>
    <x v="1949"/>
    <x v="1"/>
    <x v="0"/>
  </r>
  <r>
    <x v="2325"/>
    <x v="2226"/>
    <n v="349026"/>
    <n v="158978"/>
    <n v="1"/>
    <x v="1950"/>
    <x v="1"/>
    <x v="0"/>
  </r>
  <r>
    <x v="2326"/>
    <x v="2227"/>
    <n v="89861"/>
    <n v="347393"/>
    <n v="0"/>
    <x v="1951"/>
    <x v="1"/>
    <x v="0"/>
  </r>
  <r>
    <x v="2327"/>
    <x v="2228"/>
    <n v="93864"/>
    <n v="394819"/>
    <n v="4"/>
    <x v="1952"/>
    <x v="1"/>
    <x v="1"/>
  </r>
  <r>
    <x v="2328"/>
    <x v="2229"/>
    <n v="48422"/>
    <n v="88863"/>
    <n v="1"/>
    <x v="1953"/>
    <x v="1"/>
    <x v="0"/>
  </r>
  <r>
    <x v="2329"/>
    <x v="2230"/>
    <n v="249512"/>
    <n v="250679"/>
    <n v="1"/>
    <x v="1954"/>
    <x v="1"/>
    <x v="0"/>
  </r>
  <r>
    <x v="2330"/>
    <x v="2231"/>
    <n v="170587"/>
    <n v="170498"/>
    <n v="2"/>
    <x v="1955"/>
    <x v="1"/>
    <x v="1"/>
  </r>
  <r>
    <x v="2331"/>
    <x v="2232"/>
    <n v="60217"/>
    <n v="326368"/>
    <n v="0"/>
    <x v="1956"/>
    <x v="1"/>
    <x v="0"/>
  </r>
  <r>
    <x v="2332"/>
    <x v="2233"/>
    <n v="314191"/>
    <n v="120750"/>
    <n v="1"/>
    <x v="1957"/>
    <x v="1"/>
    <x v="1"/>
  </r>
  <r>
    <x v="2333"/>
    <x v="2234"/>
    <n v="339598"/>
    <n v="472712"/>
    <n v="2"/>
    <x v="1958"/>
    <x v="1"/>
    <x v="1"/>
  </r>
  <r>
    <x v="2334"/>
    <x v="2235"/>
    <n v="112162"/>
    <n v="158978"/>
    <n v="2"/>
    <x v="1959"/>
    <x v="1"/>
    <x v="1"/>
  </r>
  <r>
    <x v="2335"/>
    <x v="2236"/>
    <n v="101011"/>
    <n v="258219"/>
    <n v="1"/>
    <x v="1960"/>
    <x v="1"/>
    <x v="1"/>
  </r>
  <r>
    <x v="2336"/>
    <x v="2236"/>
    <n v="221730"/>
    <n v="433508"/>
    <n v="1"/>
    <x v="1960"/>
    <x v="1"/>
    <x v="1"/>
  </r>
  <r>
    <x v="2337"/>
    <x v="2237"/>
    <n v="60933"/>
    <n v="244574"/>
    <n v="2"/>
    <x v="1961"/>
    <x v="1"/>
    <x v="1"/>
  </r>
  <r>
    <x v="2338"/>
    <x v="2238"/>
    <n v="204226"/>
    <n v="439981"/>
    <n v="3"/>
    <x v="1962"/>
    <x v="1"/>
    <x v="1"/>
  </r>
  <r>
    <x v="2339"/>
    <x v="2239"/>
    <n v="82152"/>
    <n v="76405"/>
    <n v="1"/>
    <x v="1963"/>
    <x v="1"/>
    <x v="1"/>
  </r>
  <r>
    <x v="2340"/>
    <x v="2240"/>
    <n v="63162"/>
    <n v="351192"/>
    <n v="2"/>
    <x v="1964"/>
    <x v="1"/>
    <x v="1"/>
  </r>
  <r>
    <x v="2341"/>
    <x v="2241"/>
    <n v="220180"/>
    <n v="230507"/>
    <n v="-4"/>
    <x v="1965"/>
    <x v="1"/>
    <x v="0"/>
  </r>
  <r>
    <x v="2342"/>
    <x v="2242"/>
    <n v="325464"/>
    <n v="347393"/>
    <n v="-7"/>
    <x v="1806"/>
    <x v="1"/>
    <x v="0"/>
  </r>
  <r>
    <x v="2343"/>
    <x v="2242"/>
    <n v="340353"/>
    <n v="351192"/>
    <n v="1"/>
    <x v="1966"/>
    <x v="1"/>
    <x v="1"/>
  </r>
  <r>
    <x v="2344"/>
    <x v="2243"/>
    <n v="20599"/>
    <n v="318588"/>
    <n v="-4"/>
    <x v="1904"/>
    <x v="1"/>
    <x v="0"/>
  </r>
  <r>
    <x v="2345"/>
    <x v="2244"/>
    <n v="133667"/>
    <n v="411922"/>
    <n v="-5"/>
    <x v="1967"/>
    <x v="1"/>
    <x v="0"/>
  </r>
  <r>
    <x v="2346"/>
    <x v="2245"/>
    <n v="66809"/>
    <n v="180863"/>
    <n v="0"/>
    <x v="1946"/>
    <x v="1"/>
    <x v="1"/>
  </r>
  <r>
    <x v="2347"/>
    <x v="2246"/>
    <n v="64045"/>
    <n v="388677"/>
    <n v="1"/>
    <x v="1968"/>
    <x v="1"/>
    <x v="1"/>
  </r>
  <r>
    <x v="2348"/>
    <x v="2247"/>
    <n v="233579"/>
    <n v="411922"/>
    <n v="2"/>
    <x v="1969"/>
    <x v="1"/>
    <x v="1"/>
  </r>
  <r>
    <x v="2349"/>
    <x v="2248"/>
    <n v="260478"/>
    <n v="411922"/>
    <n v="0"/>
    <x v="1970"/>
    <x v="1"/>
    <x v="1"/>
  </r>
  <r>
    <x v="2350"/>
    <x v="2249"/>
    <n v="149540"/>
    <n v="86587"/>
    <n v="1"/>
    <x v="1971"/>
    <x v="1"/>
    <x v="1"/>
  </r>
  <r>
    <x v="2351"/>
    <x v="2250"/>
    <n v="72115"/>
    <n v="122902"/>
    <n v="2"/>
    <x v="1972"/>
    <x v="1"/>
    <x v="1"/>
  </r>
  <r>
    <x v="2352"/>
    <x v="2251"/>
    <n v="346488"/>
    <n v="111153"/>
    <n v="-5"/>
    <x v="1973"/>
    <x v="1"/>
    <x v="0"/>
  </r>
  <r>
    <x v="2353"/>
    <x v="2252"/>
    <n v="157836"/>
    <n v="347008"/>
    <n v="-8"/>
    <x v="1974"/>
    <x v="1"/>
    <x v="0"/>
  </r>
  <r>
    <x v="2354"/>
    <x v="2253"/>
    <n v="106945"/>
    <n v="233494"/>
    <n v="2"/>
    <x v="1975"/>
    <x v="1"/>
    <x v="1"/>
  </r>
  <r>
    <x v="2355"/>
    <x v="2254"/>
    <n v="216815"/>
    <n v="470762"/>
    <n v="-6"/>
    <x v="1976"/>
    <x v="1"/>
    <x v="0"/>
  </r>
  <r>
    <x v="2356"/>
    <x v="2255"/>
    <n v="5110"/>
    <n v="12149"/>
    <n v="2"/>
    <x v="1977"/>
    <x v="1"/>
    <x v="1"/>
  </r>
  <r>
    <x v="2357"/>
    <x v="2256"/>
    <n v="300956"/>
    <n v="411922"/>
    <n v="-6"/>
    <x v="1930"/>
    <x v="1"/>
    <x v="0"/>
  </r>
  <r>
    <x v="2358"/>
    <x v="2257"/>
    <n v="185728"/>
    <n v="351192"/>
    <n v="-8"/>
    <x v="1978"/>
    <x v="1"/>
    <x v="0"/>
  </r>
  <r>
    <x v="2359"/>
    <x v="2258"/>
    <n v="60550"/>
    <n v="347393"/>
    <n v="-4"/>
    <x v="1979"/>
    <x v="1"/>
    <x v="0"/>
  </r>
  <r>
    <x v="2360"/>
    <x v="2259"/>
    <n v="127290"/>
    <n v="367087"/>
    <n v="-7"/>
    <x v="1980"/>
    <x v="1"/>
    <x v="0"/>
  </r>
  <r>
    <x v="2361"/>
    <x v="2260"/>
    <n v="181397"/>
    <n v="307093"/>
    <n v="2"/>
    <x v="1981"/>
    <x v="1"/>
    <x v="1"/>
  </r>
  <r>
    <x v="2362"/>
    <x v="2261"/>
    <n v="261393"/>
    <n v="118549"/>
    <n v="-4"/>
    <x v="1982"/>
    <x v="1"/>
    <x v="1"/>
  </r>
  <r>
    <x v="2363"/>
    <x v="2262"/>
    <n v="75421"/>
    <n v="251574"/>
    <n v="1"/>
    <x v="1983"/>
    <x v="1"/>
    <x v="1"/>
  </r>
  <r>
    <x v="2364"/>
    <x v="2263"/>
    <n v="225717"/>
    <n v="158978"/>
    <n v="-4"/>
    <x v="1984"/>
    <x v="1"/>
    <x v="1"/>
  </r>
  <r>
    <x v="2365"/>
    <x v="2264"/>
    <n v="225078"/>
    <n v="284325"/>
    <n v="7"/>
    <x v="1985"/>
    <x v="1"/>
    <x v="1"/>
  </r>
  <r>
    <x v="2366"/>
    <x v="2265"/>
    <n v="256160"/>
    <n v="315199"/>
    <n v="-8"/>
    <x v="1933"/>
    <x v="1"/>
    <x v="0"/>
  </r>
  <r>
    <x v="2367"/>
    <x v="2266"/>
    <n v="287006"/>
    <n v="405278"/>
    <n v="-8"/>
    <x v="1939"/>
    <x v="1"/>
    <x v="0"/>
  </r>
  <r>
    <x v="2368"/>
    <x v="2267"/>
    <n v="40633"/>
    <n v="400794"/>
    <n v="3"/>
    <x v="1986"/>
    <x v="1"/>
    <x v="1"/>
  </r>
  <r>
    <x v="2369"/>
    <x v="2268"/>
    <n v="297593"/>
    <n v="411922"/>
    <n v="-8"/>
    <x v="1987"/>
    <x v="1"/>
    <x v="1"/>
  </r>
  <r>
    <x v="2370"/>
    <x v="2269"/>
    <n v="281672"/>
    <n v="351192"/>
    <n v="12"/>
    <x v="1988"/>
    <x v="1"/>
    <x v="1"/>
  </r>
  <r>
    <x v="2371"/>
    <x v="2270"/>
    <n v="16061"/>
    <n v="230507"/>
    <n v="2"/>
    <x v="1986"/>
    <x v="1"/>
    <x v="1"/>
  </r>
  <r>
    <x v="2372"/>
    <x v="2271"/>
    <n v="97218"/>
    <n v="18748"/>
    <n v="6"/>
    <x v="1989"/>
    <x v="1"/>
    <x v="1"/>
  </r>
  <r>
    <x v="2373"/>
    <x v="2272"/>
    <n v="123784"/>
    <n v="230507"/>
    <n v="12"/>
    <x v="1990"/>
    <x v="1"/>
    <x v="1"/>
  </r>
  <r>
    <x v="2374"/>
    <x v="2273"/>
    <n v="53695"/>
    <n v="258251"/>
    <n v="6"/>
    <x v="1991"/>
    <x v="1"/>
    <x v="1"/>
  </r>
  <r>
    <x v="2375"/>
    <x v="2274"/>
    <n v="155942"/>
    <n v="378749"/>
    <n v="8"/>
    <x v="1992"/>
    <x v="1"/>
    <x v="1"/>
  </r>
  <r>
    <x v="2376"/>
    <x v="2275"/>
    <n v="17766"/>
    <n v="457511"/>
    <n v="4"/>
    <x v="1993"/>
    <x v="1"/>
    <x v="1"/>
  </r>
  <r>
    <x v="2377"/>
    <x v="2276"/>
    <n v="106253"/>
    <n v="420674"/>
    <n v="2"/>
    <x v="1994"/>
    <x v="1"/>
    <x v="1"/>
  </r>
  <r>
    <x v="2378"/>
    <x v="2277"/>
    <n v="24410"/>
    <n v="411922"/>
    <n v="2"/>
    <x v="1995"/>
    <x v="1"/>
    <x v="1"/>
  </r>
  <r>
    <x v="2379"/>
    <x v="2278"/>
    <n v="1054"/>
    <n v="250679"/>
    <n v="3"/>
    <x v="1996"/>
    <x v="1"/>
    <x v="1"/>
  </r>
  <r>
    <x v="2380"/>
    <x v="2279"/>
    <n v="191450"/>
    <n v="439981"/>
    <n v="2"/>
    <x v="1997"/>
    <x v="1"/>
    <x v="1"/>
  </r>
  <r>
    <x v="2381"/>
    <x v="2280"/>
    <n v="336913"/>
    <n v="387595"/>
    <n v="2"/>
    <x v="1998"/>
    <x v="1"/>
    <x v="1"/>
  </r>
  <r>
    <x v="2382"/>
    <x v="2281"/>
    <n v="168238"/>
    <n v="298988"/>
    <n v="7"/>
    <x v="1999"/>
    <x v="1"/>
    <x v="1"/>
  </r>
  <r>
    <x v="2383"/>
    <x v="2282"/>
    <n v="176475"/>
    <n v="339123"/>
    <n v="3"/>
    <x v="2000"/>
    <x v="1"/>
    <x v="1"/>
  </r>
  <r>
    <x v="2384"/>
    <x v="2282"/>
    <n v="312903"/>
    <n v="274147"/>
    <n v="7"/>
    <x v="2001"/>
    <x v="1"/>
    <x v="1"/>
  </r>
  <r>
    <x v="2385"/>
    <x v="2283"/>
    <n v="291769"/>
    <n v="230507"/>
    <n v="12"/>
    <x v="2002"/>
    <x v="1"/>
    <x v="2"/>
  </r>
  <r>
    <x v="2386"/>
    <x v="2284"/>
    <n v="13486"/>
    <n v="298455"/>
    <n v="2"/>
    <x v="2003"/>
    <x v="1"/>
    <x v="1"/>
  </r>
  <r>
    <x v="2387"/>
    <x v="2285"/>
    <n v="121206"/>
    <n v="251574"/>
    <n v="9"/>
    <x v="2004"/>
    <x v="1"/>
    <x v="1"/>
  </r>
  <r>
    <x v="2388"/>
    <x v="2286"/>
    <n v="336623"/>
    <n v="304128"/>
    <n v="6"/>
    <x v="2005"/>
    <x v="1"/>
    <x v="1"/>
  </r>
  <r>
    <x v="2389"/>
    <x v="2287"/>
    <n v="149568"/>
    <n v="330333"/>
    <n v="3"/>
    <x v="2006"/>
    <x v="1"/>
    <x v="1"/>
  </r>
  <r>
    <x v="2390"/>
    <x v="2288"/>
    <n v="52601"/>
    <n v="462548"/>
    <n v="3"/>
    <x v="2007"/>
    <x v="1"/>
    <x v="1"/>
  </r>
  <r>
    <x v="2391"/>
    <x v="2289"/>
    <n v="23657"/>
    <n v="74742"/>
    <n v="1"/>
    <x v="2008"/>
    <x v="1"/>
    <x v="1"/>
  </r>
  <r>
    <x v="2392"/>
    <x v="2290"/>
    <n v="62644"/>
    <n v="415952"/>
    <n v="3"/>
    <x v="2009"/>
    <x v="1"/>
    <x v="1"/>
  </r>
  <r>
    <x v="2393"/>
    <x v="2291"/>
    <n v="188164"/>
    <n v="470762"/>
    <n v="2"/>
    <x v="2010"/>
    <x v="1"/>
    <x v="1"/>
  </r>
  <r>
    <x v="2394"/>
    <x v="2292"/>
    <n v="246013"/>
    <n v="158978"/>
    <n v="1"/>
    <x v="2011"/>
    <x v="1"/>
    <x v="1"/>
  </r>
  <r>
    <x v="2395"/>
    <x v="2293"/>
    <n v="302574"/>
    <n v="227775"/>
    <n v="2"/>
    <x v="2012"/>
    <x v="1"/>
    <x v="1"/>
  </r>
  <r>
    <x v="2396"/>
    <x v="2294"/>
    <n v="227961"/>
    <n v="347393"/>
    <n v="2"/>
    <x v="2013"/>
    <x v="1"/>
    <x v="1"/>
  </r>
  <r>
    <x v="2397"/>
    <x v="2295"/>
    <n v="3917"/>
    <n v="12149"/>
    <n v="9"/>
    <x v="2014"/>
    <x v="1"/>
    <x v="1"/>
  </r>
  <r>
    <x v="2398"/>
    <x v="2296"/>
    <n v="24028"/>
    <n v="336616"/>
    <n v="1"/>
    <x v="2015"/>
    <x v="1"/>
    <x v="1"/>
  </r>
  <r>
    <x v="2399"/>
    <x v="2297"/>
    <n v="344565"/>
    <n v="419144"/>
    <n v="3"/>
    <x v="2016"/>
    <x v="1"/>
    <x v="1"/>
  </r>
  <r>
    <x v="2400"/>
    <x v="2298"/>
    <n v="287121"/>
    <n v="250679"/>
    <n v="1"/>
    <x v="2017"/>
    <x v="1"/>
    <x v="1"/>
  </r>
  <r>
    <x v="2401"/>
    <x v="2299"/>
    <n v="20256"/>
    <n v="214389"/>
    <n v="9"/>
    <x v="2018"/>
    <x v="1"/>
    <x v="1"/>
  </r>
  <r>
    <x v="2402"/>
    <x v="2300"/>
    <n v="325277"/>
    <n v="411922"/>
    <n v="1"/>
    <x v="2010"/>
    <x v="1"/>
    <x v="1"/>
  </r>
  <r>
    <x v="2403"/>
    <x v="2301"/>
    <n v="265352"/>
    <n v="414043"/>
    <n v="1"/>
    <x v="2000"/>
    <x v="1"/>
    <x v="1"/>
  </r>
  <r>
    <x v="2404"/>
    <x v="2302"/>
    <n v="172662"/>
    <n v="411922"/>
    <n v="3"/>
    <x v="2019"/>
    <x v="1"/>
    <x v="1"/>
  </r>
  <r>
    <x v="2405"/>
    <x v="2303"/>
    <n v="68928"/>
    <n v="351192"/>
    <n v="4"/>
    <x v="2020"/>
    <x v="1"/>
    <x v="1"/>
  </r>
  <r>
    <x v="2406"/>
    <x v="2304"/>
    <n v="97218"/>
    <n v="447858"/>
    <n v="6"/>
    <x v="2021"/>
    <x v="1"/>
    <x v="1"/>
  </r>
  <r>
    <x v="2407"/>
    <x v="2305"/>
    <n v="189897"/>
    <n v="324893"/>
    <n v="1"/>
    <x v="2022"/>
    <x v="1"/>
    <x v="1"/>
  </r>
  <r>
    <x v="2408"/>
    <x v="2306"/>
    <n v="169427"/>
    <n v="146115"/>
    <n v="2"/>
    <x v="2023"/>
    <x v="1"/>
    <x v="1"/>
  </r>
  <r>
    <x v="2409"/>
    <x v="2307"/>
    <n v="284644"/>
    <n v="394819"/>
    <n v="3"/>
    <x v="2024"/>
    <x v="1"/>
    <x v="1"/>
  </r>
  <r>
    <x v="2410"/>
    <x v="2307"/>
    <n v="329647"/>
    <n v="382118"/>
    <n v="3"/>
    <x v="2024"/>
    <x v="1"/>
    <x v="1"/>
  </r>
  <r>
    <x v="2411"/>
    <x v="2308"/>
    <n v="15263"/>
    <n v="13764"/>
    <n v="8"/>
    <x v="2025"/>
    <x v="1"/>
    <x v="1"/>
  </r>
  <r>
    <x v="2412"/>
    <x v="2309"/>
    <n v="40385"/>
    <n v="154228"/>
    <n v="2"/>
    <x v="2026"/>
    <x v="1"/>
    <x v="1"/>
  </r>
  <r>
    <x v="2413"/>
    <x v="2309"/>
    <n v="187355"/>
    <n v="43842"/>
    <n v="2"/>
    <x v="2026"/>
    <x v="1"/>
    <x v="1"/>
  </r>
  <r>
    <x v="2414"/>
    <x v="2310"/>
    <n v="233579"/>
    <n v="157871"/>
    <n v="2"/>
    <x v="2027"/>
    <x v="1"/>
    <x v="1"/>
  </r>
  <r>
    <x v="2415"/>
    <x v="2311"/>
    <n v="193736"/>
    <n v="250679"/>
    <n v="3"/>
    <x v="2028"/>
    <x v="1"/>
    <x v="1"/>
  </r>
  <r>
    <x v="2416"/>
    <x v="2312"/>
    <n v="1947"/>
    <n v="154256"/>
    <n v="0"/>
    <x v="2029"/>
    <x v="1"/>
    <x v="1"/>
  </r>
  <r>
    <x v="2417"/>
    <x v="2313"/>
    <n v="7912"/>
    <n v="182984"/>
    <n v="1"/>
    <x v="2009"/>
    <x v="1"/>
    <x v="1"/>
  </r>
  <r>
    <x v="2418"/>
    <x v="2314"/>
    <n v="174776"/>
    <n v="340447"/>
    <n v="2"/>
    <x v="2030"/>
    <x v="1"/>
    <x v="1"/>
  </r>
  <r>
    <x v="2419"/>
    <x v="2315"/>
    <n v="328429"/>
    <n v="470762"/>
    <n v="5"/>
    <x v="2031"/>
    <x v="1"/>
    <x v="1"/>
  </r>
  <r>
    <x v="2420"/>
    <x v="2316"/>
    <n v="300633"/>
    <n v="4199"/>
    <n v="2"/>
    <x v="2032"/>
    <x v="1"/>
    <x v="1"/>
  </r>
  <r>
    <x v="2421"/>
    <x v="2317"/>
    <n v="335070"/>
    <n v="208822"/>
    <n v="1"/>
    <x v="1989"/>
    <x v="1"/>
    <x v="1"/>
  </r>
  <r>
    <x v="2422"/>
    <x v="2318"/>
    <n v="39276"/>
    <n v="422504"/>
    <n v="2"/>
    <x v="2033"/>
    <x v="1"/>
    <x v="1"/>
  </r>
  <r>
    <x v="2423"/>
    <x v="2319"/>
    <n v="219529"/>
    <n v="113137"/>
    <n v="3"/>
    <x v="2034"/>
    <x v="1"/>
    <x v="1"/>
  </r>
  <r>
    <x v="2424"/>
    <x v="2320"/>
    <n v="247917"/>
    <n v="169991"/>
    <n v="3"/>
    <x v="2035"/>
    <x v="1"/>
    <x v="1"/>
  </r>
  <r>
    <x v="2425"/>
    <x v="2321"/>
    <n v="234844"/>
    <n v="365747"/>
    <n v="1"/>
    <x v="2036"/>
    <x v="1"/>
    <x v="1"/>
  </r>
  <r>
    <x v="2426"/>
    <x v="2322"/>
    <n v="160573"/>
    <n v="42035"/>
    <n v="3"/>
    <x v="2037"/>
    <x v="1"/>
    <x v="1"/>
  </r>
  <r>
    <x v="2427"/>
    <x v="2323"/>
    <n v="206350"/>
    <n v="40892"/>
    <n v="3"/>
    <x v="2038"/>
    <x v="1"/>
    <x v="1"/>
  </r>
  <r>
    <x v="2428"/>
    <x v="2323"/>
    <n v="218109"/>
    <n v="58674"/>
    <n v="3"/>
    <x v="2038"/>
    <x v="1"/>
    <x v="1"/>
  </r>
  <r>
    <x v="2429"/>
    <x v="2324"/>
    <n v="216225"/>
    <n v="133619"/>
    <n v="7"/>
    <x v="2039"/>
    <x v="1"/>
    <x v="1"/>
  </r>
  <r>
    <x v="2430"/>
    <x v="2325"/>
    <n v="322571"/>
    <n v="371515"/>
    <n v="0"/>
    <x v="2040"/>
    <x v="1"/>
    <x v="1"/>
  </r>
  <r>
    <x v="2431"/>
    <x v="2326"/>
    <n v="215910"/>
    <n v="308537"/>
    <n v="3"/>
    <x v="2041"/>
    <x v="1"/>
    <x v="1"/>
  </r>
  <r>
    <x v="2432"/>
    <x v="2327"/>
    <n v="80538"/>
    <n v="411922"/>
    <n v="7"/>
    <x v="2042"/>
    <x v="1"/>
    <x v="1"/>
  </r>
  <r>
    <x v="2433"/>
    <x v="2328"/>
    <n v="16897"/>
    <n v="411922"/>
    <n v="3"/>
    <x v="2005"/>
    <x v="1"/>
    <x v="1"/>
  </r>
  <r>
    <x v="2434"/>
    <x v="2329"/>
    <n v="52228"/>
    <n v="111368"/>
    <n v="4"/>
    <x v="2043"/>
    <x v="1"/>
    <x v="1"/>
  </r>
  <r>
    <x v="2435"/>
    <x v="2330"/>
    <n v="295785"/>
    <n v="411922"/>
    <n v="1"/>
    <x v="2044"/>
    <x v="1"/>
    <x v="1"/>
  </r>
  <r>
    <x v="2436"/>
    <x v="2331"/>
    <n v="151137"/>
    <n v="411922"/>
    <n v="0"/>
    <x v="2045"/>
    <x v="1"/>
    <x v="1"/>
  </r>
  <r>
    <x v="2437"/>
    <x v="2332"/>
    <n v="63136"/>
    <n v="155428"/>
    <n v="1"/>
    <x v="2046"/>
    <x v="1"/>
    <x v="1"/>
  </r>
  <r>
    <x v="2438"/>
    <x v="2333"/>
    <n v="64840"/>
    <n v="202865"/>
    <n v="2"/>
    <x v="2047"/>
    <x v="1"/>
    <x v="1"/>
  </r>
  <r>
    <x v="2439"/>
    <x v="2334"/>
    <n v="14161"/>
    <n v="380039"/>
    <n v="1"/>
    <x v="2048"/>
    <x v="1"/>
    <x v="1"/>
  </r>
  <r>
    <x v="2440"/>
    <x v="2335"/>
    <n v="229481"/>
    <n v="411922"/>
    <n v="0"/>
    <x v="2049"/>
    <x v="1"/>
    <x v="1"/>
  </r>
  <r>
    <x v="2441"/>
    <x v="2336"/>
    <n v="35911"/>
    <n v="411922"/>
    <n v="1"/>
    <x v="2050"/>
    <x v="1"/>
    <x v="1"/>
  </r>
  <r>
    <x v="2442"/>
    <x v="2336"/>
    <n v="321537"/>
    <n v="439981"/>
    <n v="1"/>
    <x v="2050"/>
    <x v="1"/>
    <x v="1"/>
  </r>
  <r>
    <x v="2443"/>
    <x v="2337"/>
    <n v="163220"/>
    <n v="154256"/>
    <n v="2"/>
    <x v="2051"/>
    <x v="1"/>
    <x v="1"/>
  </r>
  <r>
    <x v="2444"/>
    <x v="2338"/>
    <n v="240777"/>
    <n v="388561"/>
    <n v="3"/>
    <x v="2052"/>
    <x v="1"/>
    <x v="1"/>
  </r>
  <r>
    <x v="2445"/>
    <x v="2339"/>
    <n v="73277"/>
    <n v="68095"/>
    <n v="1"/>
    <x v="2053"/>
    <x v="1"/>
    <x v="1"/>
  </r>
  <r>
    <x v="2446"/>
    <x v="2340"/>
    <n v="31825"/>
    <n v="396686"/>
    <n v="2"/>
    <x v="2054"/>
    <x v="1"/>
    <x v="1"/>
  </r>
  <r>
    <x v="2447"/>
    <x v="2341"/>
    <n v="70941"/>
    <n v="249345"/>
    <n v="3"/>
    <x v="2055"/>
    <x v="1"/>
    <x v="1"/>
  </r>
  <r>
    <x v="2448"/>
    <x v="2342"/>
    <n v="322947"/>
    <n v="411922"/>
    <n v="1"/>
    <x v="2056"/>
    <x v="1"/>
    <x v="1"/>
  </r>
  <r>
    <x v="2449"/>
    <x v="2343"/>
    <n v="343273"/>
    <n v="180017"/>
    <n v="3"/>
    <x v="2057"/>
    <x v="1"/>
    <x v="1"/>
  </r>
  <r>
    <x v="2450"/>
    <x v="2344"/>
    <n v="208866"/>
    <n v="182191"/>
    <n v="1"/>
    <x v="2033"/>
    <x v="1"/>
    <x v="1"/>
  </r>
  <r>
    <x v="2451"/>
    <x v="2345"/>
    <n v="100880"/>
    <n v="123584"/>
    <n v="2"/>
    <x v="2058"/>
    <x v="1"/>
    <x v="1"/>
  </r>
  <r>
    <x v="2452"/>
    <x v="2346"/>
    <n v="263768"/>
    <n v="341333"/>
    <n v="1"/>
    <x v="2059"/>
    <x v="1"/>
    <x v="1"/>
  </r>
  <r>
    <x v="2453"/>
    <x v="2347"/>
    <n v="310696"/>
    <n v="224856"/>
    <n v="5"/>
    <x v="2060"/>
    <x v="1"/>
    <x v="1"/>
  </r>
  <r>
    <x v="2454"/>
    <x v="2348"/>
    <n v="85371"/>
    <n v="43842"/>
    <n v="2"/>
    <x v="2061"/>
    <x v="1"/>
    <x v="1"/>
  </r>
  <r>
    <x v="2455"/>
    <x v="2349"/>
    <n v="22298"/>
    <n v="224760"/>
    <n v="3"/>
    <x v="2062"/>
    <x v="1"/>
    <x v="1"/>
  </r>
  <r>
    <x v="2456"/>
    <x v="2350"/>
    <n v="232254"/>
    <n v="258219"/>
    <n v="1"/>
    <x v="2063"/>
    <x v="1"/>
    <x v="1"/>
  </r>
  <r>
    <x v="2457"/>
    <x v="2351"/>
    <n v="109601"/>
    <n v="389877"/>
    <n v="3"/>
    <x v="2064"/>
    <x v="1"/>
    <x v="1"/>
  </r>
  <r>
    <x v="2458"/>
    <x v="2351"/>
    <n v="320117"/>
    <n v="200862"/>
    <n v="3"/>
    <x v="2064"/>
    <x v="1"/>
    <x v="1"/>
  </r>
  <r>
    <x v="2459"/>
    <x v="2352"/>
    <n v="270227"/>
    <n v="410720"/>
    <n v="0"/>
    <x v="1991"/>
    <x v="1"/>
    <x v="1"/>
  </r>
  <r>
    <x v="2460"/>
    <x v="2353"/>
    <n v="232503"/>
    <n v="410635"/>
    <n v="1"/>
    <x v="2019"/>
    <x v="1"/>
    <x v="1"/>
  </r>
  <r>
    <x v="2461"/>
    <x v="2354"/>
    <n v="266436"/>
    <n v="401945"/>
    <n v="0"/>
    <x v="2065"/>
    <x v="1"/>
    <x v="1"/>
  </r>
  <r>
    <x v="2462"/>
    <x v="2355"/>
    <n v="29864"/>
    <n v="291290"/>
    <n v="2"/>
    <x v="2066"/>
    <x v="1"/>
    <x v="1"/>
  </r>
  <r>
    <x v="2463"/>
    <x v="2356"/>
    <n v="336684"/>
    <n v="133619"/>
    <n v="1"/>
    <x v="2067"/>
    <x v="1"/>
    <x v="1"/>
  </r>
  <r>
    <x v="2464"/>
    <x v="2357"/>
    <n v="228003"/>
    <n v="74456"/>
    <n v="1"/>
    <x v="2068"/>
    <x v="1"/>
    <x v="1"/>
  </r>
  <r>
    <x v="2465"/>
    <x v="2358"/>
    <n v="64944"/>
    <n v="122902"/>
    <n v="3"/>
    <x v="2069"/>
    <x v="1"/>
    <x v="1"/>
  </r>
  <r>
    <x v="2466"/>
    <x v="2359"/>
    <n v="42461"/>
    <n v="204394"/>
    <n v="2"/>
    <x v="2070"/>
    <x v="1"/>
    <x v="1"/>
  </r>
  <r>
    <x v="2467"/>
    <x v="2360"/>
    <n v="300663"/>
    <n v="108812"/>
    <n v="3"/>
    <x v="2043"/>
    <x v="1"/>
    <x v="1"/>
  </r>
  <r>
    <x v="2468"/>
    <x v="2361"/>
    <n v="154875"/>
    <n v="130322"/>
    <n v="2"/>
    <x v="2071"/>
    <x v="1"/>
    <x v="1"/>
  </r>
  <r>
    <x v="2469"/>
    <x v="2362"/>
    <n v="83457"/>
    <n v="179296"/>
    <n v="1"/>
    <x v="2047"/>
    <x v="1"/>
    <x v="1"/>
  </r>
  <r>
    <x v="2470"/>
    <x v="2363"/>
    <n v="30974"/>
    <n v="262099"/>
    <n v="2"/>
    <x v="2072"/>
    <x v="1"/>
    <x v="1"/>
  </r>
  <r>
    <x v="2471"/>
    <x v="2364"/>
    <n v="299262"/>
    <n v="8501"/>
    <n v="1"/>
    <x v="2073"/>
    <x v="1"/>
    <x v="1"/>
  </r>
  <r>
    <x v="2472"/>
    <x v="2365"/>
    <n v="229342"/>
    <n v="21760"/>
    <n v="3"/>
    <x v="2074"/>
    <x v="1"/>
    <x v="1"/>
  </r>
  <r>
    <x v="2473"/>
    <x v="2366"/>
    <n v="116098"/>
    <n v="42035"/>
    <n v="1"/>
    <x v="2075"/>
    <x v="1"/>
    <x v="1"/>
  </r>
  <r>
    <x v="2474"/>
    <x v="2367"/>
    <n v="337729"/>
    <n v="70072"/>
    <n v="2"/>
    <x v="2076"/>
    <x v="1"/>
    <x v="1"/>
  </r>
  <r>
    <x v="2475"/>
    <x v="2368"/>
    <n v="177318"/>
    <n v="36482"/>
    <n v="2"/>
    <x v="2077"/>
    <x v="1"/>
    <x v="1"/>
  </r>
  <r>
    <x v="2476"/>
    <x v="2369"/>
    <n v="338870"/>
    <n v="294042"/>
    <n v="3"/>
    <x v="2031"/>
    <x v="1"/>
    <x v="1"/>
  </r>
  <r>
    <x v="2477"/>
    <x v="2370"/>
    <n v="67649"/>
    <n v="230507"/>
    <n v="1"/>
    <x v="2078"/>
    <x v="1"/>
    <x v="1"/>
  </r>
  <r>
    <x v="2478"/>
    <x v="2371"/>
    <n v="60369"/>
    <n v="237461"/>
    <n v="1"/>
    <x v="2079"/>
    <x v="1"/>
    <x v="1"/>
  </r>
  <r>
    <x v="2479"/>
    <x v="2372"/>
    <n v="207871"/>
    <n v="305174"/>
    <n v="2"/>
    <x v="2057"/>
    <x v="1"/>
    <x v="1"/>
  </r>
  <r>
    <x v="2480"/>
    <x v="2373"/>
    <n v="251166"/>
    <n v="130031"/>
    <n v="3"/>
    <x v="2080"/>
    <x v="1"/>
    <x v="1"/>
  </r>
  <r>
    <x v="2481"/>
    <x v="2374"/>
    <n v="306386"/>
    <n v="38593"/>
    <n v="7"/>
    <x v="2081"/>
    <x v="1"/>
    <x v="2"/>
  </r>
  <r>
    <x v="2482"/>
    <x v="2375"/>
    <n v="262998"/>
    <n v="158978"/>
    <n v="1"/>
    <x v="2038"/>
    <x v="1"/>
    <x v="1"/>
  </r>
  <r>
    <x v="2483"/>
    <x v="2376"/>
    <n v="264613"/>
    <n v="374994"/>
    <n v="2"/>
    <x v="2082"/>
    <x v="1"/>
    <x v="1"/>
  </r>
  <r>
    <x v="2484"/>
    <x v="2377"/>
    <n v="198742"/>
    <n v="432277"/>
    <n v="1"/>
    <x v="2061"/>
    <x v="1"/>
    <x v="1"/>
  </r>
  <r>
    <x v="2485"/>
    <x v="2378"/>
    <n v="109090"/>
    <n v="351192"/>
    <n v="2"/>
    <x v="2062"/>
    <x v="1"/>
    <x v="1"/>
  </r>
  <r>
    <x v="2486"/>
    <x v="2379"/>
    <n v="145198"/>
    <n v="230507"/>
    <n v="3"/>
    <x v="2083"/>
    <x v="1"/>
    <x v="1"/>
  </r>
  <r>
    <x v="2487"/>
    <x v="2380"/>
    <n v="123956"/>
    <n v="411922"/>
    <n v="1"/>
    <x v="2084"/>
    <x v="1"/>
    <x v="1"/>
  </r>
  <r>
    <x v="2488"/>
    <x v="2381"/>
    <n v="249097"/>
    <n v="411922"/>
    <n v="2"/>
    <x v="2001"/>
    <x v="1"/>
    <x v="1"/>
  </r>
  <r>
    <x v="2489"/>
    <x v="2382"/>
    <n v="76546"/>
    <n v="227775"/>
    <n v="2"/>
    <x v="2064"/>
    <x v="1"/>
    <x v="1"/>
  </r>
  <r>
    <x v="2490"/>
    <x v="2383"/>
    <n v="189845"/>
    <n v="411922"/>
    <n v="0"/>
    <x v="2019"/>
    <x v="1"/>
    <x v="1"/>
  </r>
  <r>
    <x v="2491"/>
    <x v="2383"/>
    <n v="259705"/>
    <n v="411922"/>
    <n v="0"/>
    <x v="2019"/>
    <x v="1"/>
    <x v="1"/>
  </r>
  <r>
    <x v="2492"/>
    <x v="2384"/>
    <n v="303244"/>
    <n v="266342"/>
    <n v="3"/>
    <x v="2085"/>
    <x v="1"/>
    <x v="1"/>
  </r>
  <r>
    <x v="2493"/>
    <x v="2385"/>
    <n v="81124"/>
    <n v="250679"/>
    <n v="2"/>
    <x v="2086"/>
    <x v="1"/>
    <x v="1"/>
  </r>
  <r>
    <x v="2494"/>
    <x v="2386"/>
    <n v="294709"/>
    <n v="347434"/>
    <n v="1"/>
    <x v="2066"/>
    <x v="1"/>
    <x v="1"/>
  </r>
  <r>
    <x v="2495"/>
    <x v="2387"/>
    <n v="39361"/>
    <n v="261685"/>
    <n v="0"/>
    <x v="2067"/>
    <x v="1"/>
    <x v="1"/>
  </r>
  <r>
    <x v="2496"/>
    <x v="2388"/>
    <n v="289245"/>
    <n v="78646"/>
    <n v="2"/>
    <x v="2087"/>
    <x v="1"/>
    <x v="1"/>
  </r>
  <r>
    <x v="2497"/>
    <x v="2389"/>
    <n v="153598"/>
    <n v="31749"/>
    <n v="3"/>
    <x v="2088"/>
    <x v="1"/>
    <x v="1"/>
  </r>
  <r>
    <x v="2498"/>
    <x v="2390"/>
    <n v="188950"/>
    <n v="84636"/>
    <n v="2"/>
    <x v="2069"/>
    <x v="1"/>
    <x v="1"/>
  </r>
  <r>
    <x v="2499"/>
    <x v="2391"/>
    <n v="145365"/>
    <n v="117745"/>
    <n v="1"/>
    <x v="2070"/>
    <x v="1"/>
    <x v="1"/>
  </r>
  <r>
    <x v="2500"/>
    <x v="2392"/>
    <n v="191656"/>
    <n v="158978"/>
    <n v="3"/>
    <x v="2089"/>
    <x v="1"/>
    <x v="1"/>
  </r>
  <r>
    <x v="2501"/>
    <x v="2393"/>
    <n v="13380"/>
    <n v="230507"/>
    <n v="3"/>
    <x v="2090"/>
    <x v="1"/>
    <x v="1"/>
  </r>
  <r>
    <x v="2502"/>
    <x v="2394"/>
    <n v="244902"/>
    <n v="82901"/>
    <n v="1"/>
    <x v="2071"/>
    <x v="1"/>
    <x v="1"/>
  </r>
  <r>
    <x v="2503"/>
    <x v="2395"/>
    <n v="273388"/>
    <n v="82901"/>
    <n v="1"/>
    <x v="2072"/>
    <x v="1"/>
    <x v="1"/>
  </r>
  <r>
    <x v="2504"/>
    <x v="2396"/>
    <n v="234474"/>
    <n v="154256"/>
    <n v="2"/>
    <x v="2091"/>
    <x v="1"/>
    <x v="1"/>
  </r>
  <r>
    <x v="2505"/>
    <x v="2397"/>
    <n v="16493"/>
    <n v="411922"/>
    <n v="3"/>
    <x v="2092"/>
    <x v="1"/>
    <x v="1"/>
  </r>
  <r>
    <x v="2506"/>
    <x v="2398"/>
    <n v="83200"/>
    <n v="351192"/>
    <n v="9"/>
    <x v="2093"/>
    <x v="1"/>
    <x v="2"/>
  </r>
  <r>
    <x v="2507"/>
    <x v="2399"/>
    <n v="163208"/>
    <n v="473323"/>
    <n v="7"/>
    <x v="2094"/>
    <x v="1"/>
    <x v="2"/>
  </r>
  <r>
    <x v="2508"/>
    <x v="2400"/>
    <n v="165500"/>
    <n v="394819"/>
    <n v="3"/>
    <x v="2095"/>
    <x v="1"/>
    <x v="1"/>
  </r>
  <r>
    <x v="2509"/>
    <x v="2401"/>
    <n v="347006"/>
    <n v="439981"/>
    <n v="1"/>
    <x v="2077"/>
    <x v="1"/>
    <x v="1"/>
  </r>
  <r>
    <x v="2510"/>
    <x v="2402"/>
    <n v="107511"/>
    <n v="295484"/>
    <n v="2"/>
    <x v="2096"/>
    <x v="1"/>
    <x v="1"/>
  </r>
  <r>
    <x v="2511"/>
    <x v="2403"/>
    <n v="1536"/>
    <n v="411922"/>
    <n v="1"/>
    <x v="2097"/>
    <x v="1"/>
    <x v="1"/>
  </r>
  <r>
    <x v="2512"/>
    <x v="2404"/>
    <n v="322045"/>
    <n v="204394"/>
    <n v="2"/>
    <x v="2098"/>
    <x v="1"/>
    <x v="1"/>
  </r>
  <r>
    <x v="2513"/>
    <x v="2405"/>
    <n v="288379"/>
    <n v="470762"/>
    <n v="3"/>
    <x v="2099"/>
    <x v="1"/>
    <x v="1"/>
  </r>
  <r>
    <x v="2514"/>
    <x v="2406"/>
    <n v="266896"/>
    <n v="411922"/>
    <n v="2"/>
    <x v="2083"/>
    <x v="1"/>
    <x v="1"/>
  </r>
  <r>
    <x v="2515"/>
    <x v="2407"/>
    <n v="241532"/>
    <n v="351192"/>
    <n v="3"/>
    <x v="2100"/>
    <x v="1"/>
    <x v="1"/>
  </r>
  <r>
    <x v="2516"/>
    <x v="2408"/>
    <n v="141604"/>
    <n v="447736"/>
    <n v="1"/>
    <x v="2001"/>
    <x v="1"/>
    <x v="1"/>
  </r>
  <r>
    <x v="2517"/>
    <x v="2409"/>
    <n v="134401"/>
    <n v="250679"/>
    <n v="2"/>
    <x v="2101"/>
    <x v="1"/>
    <x v="1"/>
  </r>
  <r>
    <x v="2518"/>
    <x v="2410"/>
    <n v="148490"/>
    <n v="12149"/>
    <n v="1"/>
    <x v="2064"/>
    <x v="1"/>
    <x v="1"/>
  </r>
  <r>
    <x v="2519"/>
    <x v="2411"/>
    <n v="70437"/>
    <n v="381626"/>
    <n v="2"/>
    <x v="2085"/>
    <x v="1"/>
    <x v="1"/>
  </r>
  <r>
    <x v="2520"/>
    <x v="2411"/>
    <n v="245392"/>
    <n v="351192"/>
    <n v="2"/>
    <x v="2085"/>
    <x v="1"/>
    <x v="1"/>
  </r>
  <r>
    <x v="2521"/>
    <x v="2412"/>
    <n v="258375"/>
    <n v="208450"/>
    <n v="0"/>
    <x v="2020"/>
    <x v="1"/>
    <x v="1"/>
  </r>
  <r>
    <x v="2522"/>
    <x v="2413"/>
    <n v="309978"/>
    <n v="470762"/>
    <n v="1"/>
    <x v="2086"/>
    <x v="1"/>
    <x v="1"/>
  </r>
  <r>
    <x v="2523"/>
    <x v="2414"/>
    <n v="51665"/>
    <n v="394819"/>
    <n v="3"/>
    <x v="2102"/>
    <x v="1"/>
    <x v="1"/>
  </r>
  <r>
    <x v="2524"/>
    <x v="2415"/>
    <n v="212762"/>
    <n v="150985"/>
    <n v="-4"/>
    <x v="2103"/>
    <x v="1"/>
    <x v="1"/>
  </r>
  <r>
    <x v="2525"/>
    <x v="2416"/>
    <n v="199922"/>
    <n v="436600"/>
    <n v="0"/>
    <x v="2041"/>
    <x v="1"/>
    <x v="1"/>
  </r>
  <r>
    <x v="2526"/>
    <x v="2416"/>
    <n v="330643"/>
    <n v="311201"/>
    <n v="0"/>
    <x v="2041"/>
    <x v="1"/>
    <x v="1"/>
  </r>
  <r>
    <x v="2527"/>
    <x v="2417"/>
    <n v="46881"/>
    <n v="430472"/>
    <n v="3"/>
    <x v="2104"/>
    <x v="1"/>
    <x v="1"/>
  </r>
  <r>
    <x v="2528"/>
    <x v="2418"/>
    <n v="272959"/>
    <n v="19124"/>
    <n v="-8"/>
    <x v="2105"/>
    <x v="1"/>
    <x v="1"/>
  </r>
  <r>
    <x v="2529"/>
    <x v="2419"/>
    <n v="347176"/>
    <n v="81226"/>
    <n v="0"/>
    <x v="2070"/>
    <x v="1"/>
    <x v="1"/>
  </r>
  <r>
    <x v="2530"/>
    <x v="2420"/>
    <n v="166582"/>
    <n v="351192"/>
    <n v="0"/>
    <x v="2005"/>
    <x v="1"/>
    <x v="1"/>
  </r>
  <r>
    <x v="2531"/>
    <x v="2421"/>
    <n v="28152"/>
    <n v="347393"/>
    <n v="2"/>
    <x v="2090"/>
    <x v="1"/>
    <x v="1"/>
  </r>
  <r>
    <x v="2532"/>
    <x v="2422"/>
    <n v="195631"/>
    <n v="294433"/>
    <n v="3"/>
    <x v="2106"/>
    <x v="1"/>
    <x v="1"/>
  </r>
  <r>
    <x v="2533"/>
    <x v="2423"/>
    <n v="27547"/>
    <n v="311430"/>
    <n v="2"/>
    <x v="2095"/>
    <x v="1"/>
    <x v="1"/>
  </r>
  <r>
    <x v="2534"/>
    <x v="2424"/>
    <n v="133016"/>
    <n v="324743"/>
    <n v="1"/>
    <x v="2031"/>
    <x v="1"/>
    <x v="1"/>
  </r>
  <r>
    <x v="2535"/>
    <x v="2425"/>
    <n v="214839"/>
    <n v="359166"/>
    <n v="2"/>
    <x v="2107"/>
    <x v="1"/>
    <x v="1"/>
  </r>
  <r>
    <x v="2536"/>
    <x v="2426"/>
    <n v="64753"/>
    <n v="411922"/>
    <n v="1"/>
    <x v="2080"/>
    <x v="1"/>
    <x v="1"/>
  </r>
  <r>
    <x v="2537"/>
    <x v="2426"/>
    <n v="297384"/>
    <n v="155428"/>
    <n v="1"/>
    <x v="2080"/>
    <x v="1"/>
    <x v="1"/>
  </r>
  <r>
    <x v="2538"/>
    <x v="2427"/>
    <n v="291560"/>
    <n v="201832"/>
    <n v="2"/>
    <x v="2108"/>
    <x v="1"/>
    <x v="1"/>
  </r>
  <r>
    <x v="2539"/>
    <x v="2428"/>
    <n v="162137"/>
    <n v="163078"/>
    <n v="0"/>
    <x v="2109"/>
    <x v="1"/>
    <x v="1"/>
  </r>
  <r>
    <x v="2540"/>
    <x v="2429"/>
    <n v="129700"/>
    <n v="394819"/>
    <n v="2"/>
    <x v="2099"/>
    <x v="1"/>
    <x v="1"/>
  </r>
  <r>
    <x v="2541"/>
    <x v="2430"/>
    <n v="52025"/>
    <n v="123413"/>
    <n v="0"/>
    <x v="2082"/>
    <x v="1"/>
    <x v="1"/>
  </r>
  <r>
    <x v="2542"/>
    <x v="2431"/>
    <n v="204226"/>
    <n v="80850"/>
    <n v="3"/>
    <x v="2110"/>
    <x v="1"/>
    <x v="1"/>
  </r>
  <r>
    <x v="2543"/>
    <x v="2432"/>
    <n v="118694"/>
    <n v="411922"/>
    <n v="0"/>
    <x v="2062"/>
    <x v="1"/>
    <x v="1"/>
  </r>
  <r>
    <x v="2544"/>
    <x v="2433"/>
    <n v="16266"/>
    <n v="68991"/>
    <n v="2"/>
    <x v="2100"/>
    <x v="1"/>
    <x v="1"/>
  </r>
  <r>
    <x v="2545"/>
    <x v="2434"/>
    <n v="229115"/>
    <n v="182984"/>
    <n v="3"/>
    <x v="2039"/>
    <x v="1"/>
    <x v="1"/>
  </r>
  <r>
    <x v="2546"/>
    <x v="2434"/>
    <n v="247917"/>
    <n v="417229"/>
    <n v="3"/>
    <x v="2039"/>
    <x v="1"/>
    <x v="1"/>
  </r>
  <r>
    <x v="2547"/>
    <x v="2435"/>
    <n v="253636"/>
    <n v="251574"/>
    <n v="0"/>
    <x v="2001"/>
    <x v="1"/>
    <x v="1"/>
  </r>
  <r>
    <x v="2548"/>
    <x v="2436"/>
    <n v="278165"/>
    <n v="133619"/>
    <n v="3"/>
    <x v="2111"/>
    <x v="1"/>
    <x v="1"/>
  </r>
  <r>
    <x v="2549"/>
    <x v="2437"/>
    <n v="146053"/>
    <n v="148630"/>
    <n v="2"/>
    <x v="2112"/>
    <x v="1"/>
    <x v="1"/>
  </r>
  <r>
    <x v="2550"/>
    <x v="2437"/>
    <n v="280487"/>
    <n v="118549"/>
    <n v="2"/>
    <x v="2112"/>
    <x v="1"/>
    <x v="1"/>
  </r>
  <r>
    <x v="2551"/>
    <x v="2438"/>
    <n v="31406"/>
    <n v="328888"/>
    <n v="3"/>
    <x v="2113"/>
    <x v="1"/>
    <x v="1"/>
  </r>
  <r>
    <x v="2552"/>
    <x v="2439"/>
    <n v="262785"/>
    <n v="189009"/>
    <n v="0"/>
    <x v="2087"/>
    <x v="1"/>
    <x v="1"/>
  </r>
  <r>
    <x v="2553"/>
    <x v="2440"/>
    <n v="231116"/>
    <n v="250679"/>
    <n v="0"/>
    <x v="2069"/>
    <x v="1"/>
    <x v="1"/>
  </r>
  <r>
    <x v="2554"/>
    <x v="2441"/>
    <n v="112687"/>
    <n v="271613"/>
    <n v="0"/>
    <x v="2114"/>
    <x v="1"/>
    <x v="1"/>
  </r>
  <r>
    <x v="2555"/>
    <x v="2442"/>
    <n v="134372"/>
    <n v="37644"/>
    <n v="2"/>
    <x v="2115"/>
    <x v="1"/>
    <x v="1"/>
  </r>
  <r>
    <x v="2556"/>
    <x v="2443"/>
    <n v="184911"/>
    <n v="347393"/>
    <n v="0"/>
    <x v="2043"/>
    <x v="1"/>
    <x v="1"/>
  </r>
  <r>
    <x v="2557"/>
    <x v="2444"/>
    <n v="196644"/>
    <n v="292894"/>
    <n v="1"/>
    <x v="2090"/>
    <x v="1"/>
    <x v="1"/>
  </r>
  <r>
    <x v="2558"/>
    <x v="2444"/>
    <n v="217110"/>
    <n v="279337"/>
    <n v="1"/>
    <x v="2090"/>
    <x v="1"/>
    <x v="1"/>
  </r>
  <r>
    <x v="2559"/>
    <x v="2445"/>
    <n v="84280"/>
    <n v="347008"/>
    <n v="2"/>
    <x v="2116"/>
    <x v="1"/>
    <x v="1"/>
  </r>
  <r>
    <x v="2560"/>
    <x v="2446"/>
    <n v="207693"/>
    <n v="21760"/>
    <n v="1"/>
    <x v="2117"/>
    <x v="1"/>
    <x v="1"/>
  </r>
  <r>
    <x v="2561"/>
    <x v="2447"/>
    <n v="58126"/>
    <n v="347393"/>
    <n v="1"/>
    <x v="2118"/>
    <x v="1"/>
    <x v="1"/>
  </r>
  <r>
    <x v="2562"/>
    <x v="2448"/>
    <n v="185728"/>
    <n v="363811"/>
    <n v="-8"/>
    <x v="2119"/>
    <x v="1"/>
    <x v="1"/>
  </r>
  <r>
    <x v="2563"/>
    <x v="2449"/>
    <n v="70301"/>
    <n v="396686"/>
    <n v="1"/>
    <x v="1988"/>
    <x v="1"/>
    <x v="1"/>
  </r>
  <r>
    <x v="2564"/>
    <x v="2450"/>
    <n v="202336"/>
    <n v="89660"/>
    <n v="1"/>
    <x v="2095"/>
    <x v="1"/>
    <x v="1"/>
  </r>
  <r>
    <x v="2565"/>
    <x v="2451"/>
    <n v="225717"/>
    <n v="127055"/>
    <n v="-4"/>
    <x v="2009"/>
    <x v="1"/>
    <x v="1"/>
  </r>
  <r>
    <x v="2566"/>
    <x v="2452"/>
    <n v="3251"/>
    <n v="411922"/>
    <n v="2"/>
    <x v="2120"/>
    <x v="1"/>
    <x v="1"/>
  </r>
  <r>
    <x v="2567"/>
    <x v="2453"/>
    <n v="177347"/>
    <n v="351192"/>
    <n v="1"/>
    <x v="2107"/>
    <x v="1"/>
    <x v="1"/>
  </r>
  <r>
    <x v="2568"/>
    <x v="2454"/>
    <n v="97945"/>
    <n v="411922"/>
    <n v="1"/>
    <x v="2108"/>
    <x v="1"/>
    <x v="1"/>
  </r>
  <r>
    <x v="2569"/>
    <x v="2455"/>
    <n v="309187"/>
    <n v="397390"/>
    <n v="3"/>
    <x v="2121"/>
    <x v="1"/>
    <x v="1"/>
  </r>
  <r>
    <x v="2570"/>
    <x v="2456"/>
    <n v="299262"/>
    <n v="249086"/>
    <n v="1"/>
    <x v="2099"/>
    <x v="1"/>
    <x v="1"/>
  </r>
  <r>
    <x v="2571"/>
    <x v="2457"/>
    <n v="83968"/>
    <n v="4199"/>
    <n v="0"/>
    <x v="2122"/>
    <x v="1"/>
    <x v="1"/>
  </r>
  <r>
    <x v="2572"/>
    <x v="2457"/>
    <n v="100561"/>
    <n v="351192"/>
    <n v="0"/>
    <x v="2122"/>
    <x v="1"/>
    <x v="1"/>
  </r>
  <r>
    <x v="2573"/>
    <x v="2458"/>
    <n v="246525"/>
    <n v="230507"/>
    <n v="3"/>
    <x v="2123"/>
    <x v="1"/>
    <x v="1"/>
  </r>
  <r>
    <x v="2574"/>
    <x v="2459"/>
    <n v="287866"/>
    <n v="460633"/>
    <n v="0"/>
    <x v="2124"/>
    <x v="1"/>
    <x v="1"/>
  </r>
  <r>
    <x v="2575"/>
    <x v="2460"/>
    <n v="229868"/>
    <n v="391162"/>
    <n v="0"/>
    <x v="2125"/>
    <x v="1"/>
    <x v="1"/>
  </r>
  <r>
    <x v="2576"/>
    <x v="2461"/>
    <n v="106249"/>
    <n v="226626"/>
    <n v="0"/>
    <x v="2101"/>
    <x v="1"/>
    <x v="1"/>
  </r>
  <r>
    <x v="2577"/>
    <x v="2462"/>
    <n v="266635"/>
    <n v="411922"/>
    <n v="1"/>
    <x v="2126"/>
    <x v="1"/>
    <x v="1"/>
  </r>
  <r>
    <x v="2578"/>
    <x v="2463"/>
    <n v="248886"/>
    <n v="411922"/>
    <n v="3"/>
    <x v="2127"/>
    <x v="1"/>
    <x v="1"/>
  </r>
  <r>
    <x v="2579"/>
    <x v="2464"/>
    <n v="308455"/>
    <n v="347393"/>
    <n v="2"/>
    <x v="2128"/>
    <x v="1"/>
    <x v="1"/>
  </r>
  <r>
    <x v="2580"/>
    <x v="2465"/>
    <n v="89634"/>
    <n v="405774"/>
    <n v="1"/>
    <x v="2129"/>
    <x v="1"/>
    <x v="1"/>
  </r>
  <r>
    <x v="2581"/>
    <x v="2466"/>
    <n v="36645"/>
    <n v="153893"/>
    <n v="1"/>
    <x v="2130"/>
    <x v="1"/>
    <x v="1"/>
  </r>
  <r>
    <x v="2582"/>
    <x v="2466"/>
    <n v="91111"/>
    <n v="37644"/>
    <n v="1"/>
    <x v="2130"/>
    <x v="1"/>
    <x v="1"/>
  </r>
  <r>
    <x v="2583"/>
    <x v="2467"/>
    <n v="274140"/>
    <n v="58674"/>
    <n v="0"/>
    <x v="2021"/>
    <x v="1"/>
    <x v="1"/>
  </r>
  <r>
    <x v="2584"/>
    <x v="2468"/>
    <n v="1536"/>
    <n v="357547"/>
    <n v="1"/>
    <x v="2131"/>
    <x v="1"/>
    <x v="1"/>
  </r>
  <r>
    <x v="2585"/>
    <x v="2469"/>
    <n v="135269"/>
    <n v="88863"/>
    <n v="1"/>
    <x v="2115"/>
    <x v="1"/>
    <x v="1"/>
  </r>
  <r>
    <x v="2586"/>
    <x v="2469"/>
    <n v="334857"/>
    <n v="339713"/>
    <n v="1"/>
    <x v="2115"/>
    <x v="1"/>
    <x v="1"/>
  </r>
  <r>
    <x v="2587"/>
    <x v="2470"/>
    <n v="281590"/>
    <n v="471403"/>
    <n v="0"/>
    <x v="2132"/>
    <x v="1"/>
    <x v="1"/>
  </r>
  <r>
    <x v="2588"/>
    <x v="2471"/>
    <n v="33019"/>
    <n v="421145"/>
    <n v="1"/>
    <x v="2116"/>
    <x v="1"/>
    <x v="1"/>
  </r>
  <r>
    <x v="2589"/>
    <x v="2472"/>
    <n v="327850"/>
    <n v="189009"/>
    <n v="0"/>
    <x v="2117"/>
    <x v="1"/>
    <x v="1"/>
  </r>
  <r>
    <x v="2590"/>
    <x v="2473"/>
    <n v="202139"/>
    <n v="201884"/>
    <n v="0"/>
    <x v="2118"/>
    <x v="1"/>
    <x v="1"/>
  </r>
  <r>
    <x v="2591"/>
    <x v="2474"/>
    <n v="200177"/>
    <n v="358481"/>
    <n v="1"/>
    <x v="2133"/>
    <x v="1"/>
    <x v="1"/>
  </r>
  <r>
    <x v="2592"/>
    <x v="2475"/>
    <n v="87702"/>
    <n v="286745"/>
    <n v="1"/>
    <x v="2106"/>
    <x v="1"/>
    <x v="1"/>
  </r>
  <r>
    <x v="2593"/>
    <x v="2476"/>
    <n v="12468"/>
    <n v="345147"/>
    <n v="2"/>
    <x v="2134"/>
    <x v="1"/>
    <x v="1"/>
  </r>
  <r>
    <x v="2594"/>
    <x v="2477"/>
    <n v="99544"/>
    <n v="21760"/>
    <n v="2"/>
    <x v="2135"/>
    <x v="1"/>
    <x v="1"/>
  </r>
  <r>
    <x v="2595"/>
    <x v="2478"/>
    <n v="275052"/>
    <n v="169042"/>
    <n v="2"/>
    <x v="2136"/>
    <x v="1"/>
    <x v="1"/>
  </r>
  <r>
    <x v="2596"/>
    <x v="2479"/>
    <n v="57529"/>
    <n v="401945"/>
    <n v="0"/>
    <x v="2107"/>
    <x v="1"/>
    <x v="1"/>
  </r>
  <r>
    <x v="2597"/>
    <x v="2479"/>
    <n v="147968"/>
    <n v="431288"/>
    <n v="-4"/>
    <x v="2056"/>
    <x v="1"/>
    <x v="1"/>
  </r>
  <r>
    <x v="2598"/>
    <x v="2480"/>
    <n v="6439"/>
    <n v="155428"/>
    <n v="0"/>
    <x v="2126"/>
    <x v="1"/>
    <x v="1"/>
  </r>
  <r>
    <x v="2599"/>
    <x v="2481"/>
    <n v="315095"/>
    <n v="324893"/>
    <n v="1"/>
    <x v="2128"/>
    <x v="1"/>
    <x v="1"/>
  </r>
  <r>
    <x v="2600"/>
    <x v="2482"/>
    <n v="268435"/>
    <n v="81861"/>
    <n v="2"/>
    <x v="2137"/>
    <x v="1"/>
    <x v="1"/>
  </r>
  <r>
    <x v="2601"/>
    <x v="2483"/>
    <n v="99451"/>
    <n v="397531"/>
    <n v="-8"/>
    <x v="2138"/>
    <x v="1"/>
    <x v="1"/>
  </r>
  <r>
    <x v="2602"/>
    <x v="2484"/>
    <n v="123700"/>
    <n v="4199"/>
    <n v="1"/>
    <x v="2139"/>
    <x v="1"/>
    <x v="1"/>
  </r>
  <r>
    <x v="2603"/>
    <x v="2484"/>
    <n v="244050"/>
    <n v="439981"/>
    <n v="1"/>
    <x v="2139"/>
    <x v="1"/>
    <x v="1"/>
  </r>
  <r>
    <x v="2604"/>
    <x v="2485"/>
    <n v="174943"/>
    <n v="12149"/>
    <n v="0"/>
    <x v="2115"/>
    <x v="1"/>
    <x v="1"/>
  </r>
  <r>
    <x v="2605"/>
    <x v="2486"/>
    <n v="349393"/>
    <n v="470762"/>
    <n v="-3"/>
    <x v="2005"/>
    <x v="1"/>
    <x v="1"/>
  </r>
  <r>
    <x v="2606"/>
    <x v="2487"/>
    <n v="149990"/>
    <n v="4199"/>
    <n v="2"/>
    <x v="2140"/>
    <x v="1"/>
    <x v="1"/>
  </r>
  <r>
    <x v="2607"/>
    <x v="2488"/>
    <n v="8424"/>
    <n v="43842"/>
    <n v="0"/>
    <x v="2141"/>
    <x v="1"/>
    <x v="1"/>
  </r>
  <r>
    <x v="2608"/>
    <x v="2489"/>
    <n v="43488"/>
    <n v="250711"/>
    <n v="-5"/>
    <x v="2142"/>
    <x v="1"/>
    <x v="1"/>
  </r>
  <r>
    <x v="2609"/>
    <x v="2490"/>
    <n v="130384"/>
    <n v="327633"/>
    <n v="2"/>
    <x v="2143"/>
    <x v="1"/>
    <x v="1"/>
  </r>
  <r>
    <x v="2610"/>
    <x v="2491"/>
    <n v="168387"/>
    <n v="230507"/>
    <n v="0"/>
    <x v="2120"/>
    <x v="1"/>
    <x v="1"/>
  </r>
  <r>
    <x v="2611"/>
    <x v="2492"/>
    <n v="263434"/>
    <n v="439981"/>
    <n v="-5"/>
    <x v="2144"/>
    <x v="1"/>
    <x v="1"/>
  </r>
  <r>
    <x v="2612"/>
    <x v="2493"/>
    <n v="70674"/>
    <n v="411922"/>
    <n v="1"/>
    <x v="2145"/>
    <x v="1"/>
    <x v="1"/>
  </r>
  <r>
    <x v="2613"/>
    <x v="2494"/>
    <n v="339158"/>
    <n v="473327"/>
    <n v="1"/>
    <x v="2121"/>
    <x v="1"/>
    <x v="1"/>
  </r>
  <r>
    <x v="2614"/>
    <x v="2495"/>
    <n v="81826"/>
    <n v="468310"/>
    <n v="3"/>
    <x v="2146"/>
    <x v="1"/>
    <x v="2"/>
  </r>
  <r>
    <x v="2615"/>
    <x v="2496"/>
    <n v="269069"/>
    <n v="419144"/>
    <n v="-4"/>
    <x v="2061"/>
    <x v="1"/>
    <x v="1"/>
  </r>
  <r>
    <x v="2616"/>
    <x v="2497"/>
    <n v="326649"/>
    <n v="74456"/>
    <n v="-4"/>
    <x v="2084"/>
    <x v="1"/>
    <x v="1"/>
  </r>
  <r>
    <x v="2617"/>
    <x v="2498"/>
    <n v="6345"/>
    <n v="169991"/>
    <n v="2"/>
    <x v="2147"/>
    <x v="1"/>
    <x v="2"/>
  </r>
  <r>
    <x v="2618"/>
    <x v="2499"/>
    <n v="155583"/>
    <n v="153893"/>
    <n v="2"/>
    <x v="2002"/>
    <x v="1"/>
    <x v="2"/>
  </r>
  <r>
    <x v="2619"/>
    <x v="2500"/>
    <n v="134700"/>
    <n v="179296"/>
    <n v="4"/>
    <x v="2148"/>
    <x v="1"/>
    <x v="2"/>
  </r>
  <r>
    <x v="2620"/>
    <x v="2501"/>
    <n v="226924"/>
    <n v="127233"/>
    <n v="7"/>
    <x v="2149"/>
    <x v="1"/>
    <x v="2"/>
  </r>
  <r>
    <x v="2621"/>
    <x v="2502"/>
    <n v="149639"/>
    <n v="158978"/>
    <n v="1"/>
    <x v="2150"/>
    <x v="1"/>
    <x v="1"/>
  </r>
  <r>
    <x v="2622"/>
    <x v="2503"/>
    <n v="30974"/>
    <n v="189009"/>
    <n v="2"/>
    <x v="2151"/>
    <x v="1"/>
    <x v="2"/>
  </r>
  <r>
    <x v="2623"/>
    <x v="2504"/>
    <n v="290866"/>
    <n v="108961"/>
    <n v="1"/>
    <x v="2152"/>
    <x v="1"/>
    <x v="1"/>
  </r>
  <r>
    <x v="2624"/>
    <x v="2505"/>
    <n v="279151"/>
    <n v="97867"/>
    <n v="3"/>
    <x v="2153"/>
    <x v="1"/>
    <x v="2"/>
  </r>
  <r>
    <x v="2625"/>
    <x v="2506"/>
    <n v="194412"/>
    <n v="351192"/>
    <n v="1"/>
    <x v="2140"/>
    <x v="1"/>
    <x v="1"/>
  </r>
  <r>
    <x v="2626"/>
    <x v="2507"/>
    <n v="345260"/>
    <n v="472908"/>
    <n v="0"/>
    <x v="2154"/>
    <x v="1"/>
    <x v="1"/>
  </r>
  <r>
    <x v="2627"/>
    <x v="2508"/>
    <n v="309859"/>
    <n v="265724"/>
    <n v="-4"/>
    <x v="2155"/>
    <x v="1"/>
    <x v="1"/>
  </r>
  <r>
    <x v="2628"/>
    <x v="2509"/>
    <n v="265535"/>
    <n v="250679"/>
    <n v="-4"/>
    <x v="2052"/>
    <x v="1"/>
    <x v="1"/>
  </r>
  <r>
    <x v="2629"/>
    <x v="2510"/>
    <n v="243760"/>
    <n v="372986"/>
    <n v="2"/>
    <x v="2156"/>
    <x v="1"/>
    <x v="2"/>
  </r>
  <r>
    <x v="2630"/>
    <x v="2510"/>
    <n v="252879"/>
    <n v="470762"/>
    <n v="2"/>
    <x v="2156"/>
    <x v="1"/>
    <x v="2"/>
  </r>
  <r>
    <x v="2631"/>
    <x v="2511"/>
    <n v="87171"/>
    <n v="411922"/>
    <n v="-3"/>
    <x v="2098"/>
    <x v="1"/>
    <x v="1"/>
  </r>
  <r>
    <x v="2632"/>
    <x v="2512"/>
    <n v="289245"/>
    <n v="153893"/>
    <n v="2"/>
    <x v="2146"/>
    <x v="1"/>
    <x v="2"/>
  </r>
  <r>
    <x v="2633"/>
    <x v="2513"/>
    <n v="106475"/>
    <n v="205227"/>
    <n v="0"/>
    <x v="2157"/>
    <x v="1"/>
    <x v="1"/>
  </r>
  <r>
    <x v="2634"/>
    <x v="2514"/>
    <n v="246614"/>
    <n v="351192"/>
    <n v="0"/>
    <x v="2158"/>
    <x v="1"/>
    <x v="1"/>
  </r>
  <r>
    <x v="2635"/>
    <x v="2515"/>
    <n v="116098"/>
    <n v="69774"/>
    <n v="1"/>
    <x v="2159"/>
    <x v="1"/>
    <x v="2"/>
  </r>
  <r>
    <x v="2636"/>
    <x v="2516"/>
    <n v="56355"/>
    <n v="142606"/>
    <n v="2"/>
    <x v="2160"/>
    <x v="1"/>
    <x v="2"/>
  </r>
  <r>
    <x v="2637"/>
    <x v="2517"/>
    <n v="334857"/>
    <n v="411922"/>
    <n v="1"/>
    <x v="2161"/>
    <x v="1"/>
    <x v="2"/>
  </r>
  <r>
    <x v="2638"/>
    <x v="2518"/>
    <n v="95551"/>
    <n v="21665"/>
    <n v="2"/>
    <x v="2162"/>
    <x v="1"/>
    <x v="2"/>
  </r>
  <r>
    <x v="2639"/>
    <x v="2519"/>
    <n v="341606"/>
    <n v="231132"/>
    <n v="1"/>
    <x v="2156"/>
    <x v="1"/>
    <x v="2"/>
  </r>
  <r>
    <x v="2640"/>
    <x v="2520"/>
    <n v="102519"/>
    <n v="449291"/>
    <n v="1"/>
    <x v="2163"/>
    <x v="1"/>
    <x v="2"/>
  </r>
  <r>
    <x v="2641"/>
    <x v="2521"/>
    <n v="8972"/>
    <n v="149755"/>
    <n v="2"/>
    <x v="2164"/>
    <x v="1"/>
    <x v="2"/>
  </r>
  <r>
    <x v="2642"/>
    <x v="2522"/>
    <n v="64095"/>
    <n v="230507"/>
    <n v="0"/>
    <x v="2165"/>
    <x v="1"/>
    <x v="2"/>
  </r>
  <r>
    <x v="2643"/>
    <x v="2523"/>
    <n v="317909"/>
    <n v="324951"/>
    <n v="3"/>
    <x v="2166"/>
    <x v="1"/>
    <x v="2"/>
  </r>
  <r>
    <x v="2644"/>
    <x v="2524"/>
    <n v="224734"/>
    <n v="245484"/>
    <n v="1"/>
    <x v="2153"/>
    <x v="1"/>
    <x v="2"/>
  </r>
  <r>
    <x v="2645"/>
    <x v="2525"/>
    <n v="95907"/>
    <n v="264032"/>
    <n v="0"/>
    <x v="2094"/>
    <x v="1"/>
    <x v="2"/>
  </r>
  <r>
    <x v="2646"/>
    <x v="2525"/>
    <n v="328251"/>
    <n v="250679"/>
    <n v="-8"/>
    <x v="2050"/>
    <x v="1"/>
    <x v="1"/>
  </r>
  <r>
    <x v="2647"/>
    <x v="2526"/>
    <n v="116143"/>
    <n v="407796"/>
    <n v="2"/>
    <x v="2167"/>
    <x v="1"/>
    <x v="2"/>
  </r>
  <r>
    <x v="2648"/>
    <x v="2527"/>
    <n v="91900"/>
    <n v="320206"/>
    <n v="0"/>
    <x v="2146"/>
    <x v="1"/>
    <x v="2"/>
  </r>
  <r>
    <x v="2649"/>
    <x v="2527"/>
    <n v="207838"/>
    <n v="471403"/>
    <n v="0"/>
    <x v="2146"/>
    <x v="1"/>
    <x v="2"/>
  </r>
  <r>
    <x v="2650"/>
    <x v="2528"/>
    <n v="312716"/>
    <n v="351192"/>
    <n v="-5"/>
    <x v="2168"/>
    <x v="1"/>
    <x v="1"/>
  </r>
  <r>
    <x v="2651"/>
    <x v="2529"/>
    <n v="277592"/>
    <n v="86587"/>
    <n v="1"/>
    <x v="2169"/>
    <x v="1"/>
    <x v="2"/>
  </r>
  <r>
    <x v="2652"/>
    <x v="2530"/>
    <n v="343566"/>
    <n v="250679"/>
    <n v="1"/>
    <x v="2170"/>
    <x v="1"/>
    <x v="2"/>
  </r>
  <r>
    <x v="2653"/>
    <x v="2531"/>
    <n v="348896"/>
    <n v="141259"/>
    <n v="-7"/>
    <x v="2155"/>
    <x v="1"/>
    <x v="1"/>
  </r>
  <r>
    <x v="2654"/>
    <x v="2532"/>
    <n v="311571"/>
    <n v="397390"/>
    <n v="-5"/>
    <x v="2171"/>
    <x v="1"/>
    <x v="1"/>
  </r>
  <r>
    <x v="2655"/>
    <x v="2533"/>
    <n v="187707"/>
    <n v="82901"/>
    <n v="-1"/>
    <x v="2172"/>
    <x v="1"/>
    <x v="2"/>
  </r>
  <r>
    <x v="2656"/>
    <x v="2534"/>
    <n v="138522"/>
    <n v="198146"/>
    <n v="-5"/>
    <x v="2173"/>
    <x v="1"/>
    <x v="1"/>
  </r>
  <r>
    <x v="2657"/>
    <x v="2535"/>
    <n v="117899"/>
    <n v="153893"/>
    <n v="0"/>
    <x v="2174"/>
    <x v="1"/>
    <x v="2"/>
  </r>
  <r>
    <x v="2658"/>
    <x v="2536"/>
    <n v="348778"/>
    <n v="452568"/>
    <n v="7"/>
    <x v="2175"/>
    <x v="1"/>
    <x v="2"/>
  </r>
  <r>
    <x v="2659"/>
    <x v="2537"/>
    <n v="325464"/>
    <n v="436070"/>
    <n v="-7"/>
    <x v="2031"/>
    <x v="1"/>
    <x v="1"/>
  </r>
  <r>
    <x v="2660"/>
    <x v="2538"/>
    <n v="52327"/>
    <n v="471403"/>
    <n v="-6"/>
    <x v="2171"/>
    <x v="1"/>
    <x v="1"/>
  </r>
  <r>
    <x v="2661"/>
    <x v="2539"/>
    <n v="32668"/>
    <n v="152631"/>
    <n v="-5"/>
    <x v="1990"/>
    <x v="1"/>
    <x v="1"/>
  </r>
  <r>
    <x v="2662"/>
    <x v="2540"/>
    <n v="107606"/>
    <n v="158978"/>
    <n v="-8"/>
    <x v="1999"/>
    <x v="1"/>
    <x v="1"/>
  </r>
  <r>
    <x v="2663"/>
    <x v="2541"/>
    <n v="254069"/>
    <n v="440825"/>
    <n v="-4"/>
    <x v="2176"/>
    <x v="1"/>
    <x v="1"/>
  </r>
  <r>
    <x v="2664"/>
    <x v="2542"/>
    <n v="233962"/>
    <n v="250679"/>
    <n v="-4"/>
    <x v="2177"/>
    <x v="1"/>
    <x v="1"/>
  </r>
  <r>
    <x v="2665"/>
    <x v="2543"/>
    <n v="233996"/>
    <n v="43623"/>
    <n v="2"/>
    <x v="2178"/>
    <x v="1"/>
    <x v="2"/>
  </r>
  <r>
    <x v="2666"/>
    <x v="2544"/>
    <n v="267718"/>
    <n v="227775"/>
    <n v="-4"/>
    <x v="2179"/>
    <x v="1"/>
    <x v="1"/>
  </r>
  <r>
    <x v="2667"/>
    <x v="2545"/>
    <n v="33812"/>
    <n v="76405"/>
    <n v="2"/>
    <x v="2180"/>
    <x v="1"/>
    <x v="2"/>
  </r>
  <r>
    <x v="2668"/>
    <x v="2546"/>
    <n v="93727"/>
    <n v="122902"/>
    <n v="2"/>
    <x v="2181"/>
    <x v="1"/>
    <x v="2"/>
  </r>
  <r>
    <x v="2669"/>
    <x v="2547"/>
    <n v="43837"/>
    <n v="281236"/>
    <n v="-8"/>
    <x v="2182"/>
    <x v="1"/>
    <x v="1"/>
  </r>
  <r>
    <x v="2670"/>
    <x v="2548"/>
    <n v="313973"/>
    <n v="180863"/>
    <n v="1"/>
    <x v="2183"/>
    <x v="1"/>
    <x v="2"/>
  </r>
  <r>
    <x v="2671"/>
    <x v="2549"/>
    <n v="139572"/>
    <n v="411922"/>
    <n v="1"/>
    <x v="2181"/>
    <x v="1"/>
    <x v="2"/>
  </r>
  <r>
    <x v="2672"/>
    <x v="2550"/>
    <n v="257653"/>
    <n v="343491"/>
    <n v="6"/>
    <x v="2184"/>
    <x v="1"/>
    <x v="2"/>
  </r>
  <r>
    <x v="2673"/>
    <x v="2551"/>
    <n v="269069"/>
    <n v="411922"/>
    <n v="-4"/>
    <x v="2185"/>
    <x v="1"/>
    <x v="2"/>
  </r>
  <r>
    <x v="2674"/>
    <x v="2552"/>
    <n v="194966"/>
    <n v="250679"/>
    <n v="11"/>
    <x v="2186"/>
    <x v="1"/>
    <x v="2"/>
  </r>
  <r>
    <x v="2675"/>
    <x v="2553"/>
    <n v="191450"/>
    <n v="43842"/>
    <n v="2"/>
    <x v="2187"/>
    <x v="1"/>
    <x v="2"/>
  </r>
  <r>
    <x v="2676"/>
    <x v="2554"/>
    <n v="158406"/>
    <n v="471403"/>
    <n v="12"/>
    <x v="2188"/>
    <x v="1"/>
    <x v="2"/>
  </r>
  <r>
    <x v="2677"/>
    <x v="2555"/>
    <n v="297384"/>
    <n v="62570"/>
    <n v="1"/>
    <x v="2189"/>
    <x v="1"/>
    <x v="2"/>
  </r>
  <r>
    <x v="2678"/>
    <x v="2556"/>
    <n v="144591"/>
    <n v="43842"/>
    <n v="10"/>
    <x v="2190"/>
    <x v="1"/>
    <x v="2"/>
  </r>
  <r>
    <x v="2679"/>
    <x v="2557"/>
    <n v="42479"/>
    <n v="43842"/>
    <n v="7"/>
    <x v="2191"/>
    <x v="1"/>
    <x v="2"/>
  </r>
  <r>
    <x v="2680"/>
    <x v="2558"/>
    <n v="232200"/>
    <n v="153893"/>
    <n v="7"/>
    <x v="2192"/>
    <x v="1"/>
    <x v="2"/>
  </r>
  <r>
    <x v="2681"/>
    <x v="2559"/>
    <n v="128519"/>
    <n v="351192"/>
    <n v="7"/>
    <x v="2193"/>
    <x v="1"/>
    <x v="2"/>
  </r>
  <r>
    <x v="2682"/>
    <x v="2560"/>
    <n v="88571"/>
    <n v="136632"/>
    <n v="8"/>
    <x v="2194"/>
    <x v="1"/>
    <x v="2"/>
  </r>
  <r>
    <x v="2683"/>
    <x v="2561"/>
    <n v="117542"/>
    <n v="153893"/>
    <n v="-9"/>
    <x v="2195"/>
    <x v="1"/>
    <x v="1"/>
  </r>
  <r>
    <x v="2684"/>
    <x v="2562"/>
    <n v="123784"/>
    <n v="251823"/>
    <n v="12"/>
    <x v="2196"/>
    <x v="1"/>
    <x v="2"/>
  </r>
  <r>
    <x v="2685"/>
    <x v="2563"/>
    <n v="138953"/>
    <n v="86587"/>
    <n v="2"/>
    <x v="2197"/>
    <x v="1"/>
    <x v="2"/>
  </r>
  <r>
    <x v="2686"/>
    <x v="2564"/>
    <n v="29459"/>
    <n v="472330"/>
    <n v="2"/>
    <x v="2198"/>
    <x v="1"/>
    <x v="2"/>
  </r>
  <r>
    <x v="2687"/>
    <x v="2565"/>
    <n v="84752"/>
    <n v="405774"/>
    <n v="2"/>
    <x v="2199"/>
    <x v="1"/>
    <x v="2"/>
  </r>
  <r>
    <x v="2688"/>
    <x v="2566"/>
    <n v="328946"/>
    <n v="238334"/>
    <n v="3"/>
    <x v="2200"/>
    <x v="1"/>
    <x v="2"/>
  </r>
  <r>
    <x v="2689"/>
    <x v="2567"/>
    <n v="256160"/>
    <n v="389877"/>
    <n v="-8"/>
    <x v="2160"/>
    <x v="1"/>
    <x v="2"/>
  </r>
  <r>
    <x v="2690"/>
    <x v="2568"/>
    <n v="285814"/>
    <n v="182191"/>
    <n v="3"/>
    <x v="2201"/>
    <x v="1"/>
    <x v="2"/>
  </r>
  <r>
    <x v="2691"/>
    <x v="2569"/>
    <n v="8972"/>
    <n v="249070"/>
    <n v="2"/>
    <x v="2202"/>
    <x v="1"/>
    <x v="2"/>
  </r>
  <r>
    <x v="2692"/>
    <x v="2570"/>
    <n v="258840"/>
    <n v="158978"/>
    <n v="1"/>
    <x v="2203"/>
    <x v="1"/>
    <x v="2"/>
  </r>
  <r>
    <x v="2693"/>
    <x v="2571"/>
    <n v="60817"/>
    <n v="411922"/>
    <n v="3"/>
    <x v="2204"/>
    <x v="1"/>
    <x v="2"/>
  </r>
  <r>
    <x v="2694"/>
    <x v="2572"/>
    <n v="153598"/>
    <n v="251150"/>
    <n v="3"/>
    <x v="2205"/>
    <x v="1"/>
    <x v="2"/>
  </r>
  <r>
    <x v="2695"/>
    <x v="2573"/>
    <n v="21025"/>
    <n v="297015"/>
    <n v="1"/>
    <x v="2206"/>
    <x v="1"/>
    <x v="2"/>
  </r>
  <r>
    <x v="2696"/>
    <x v="2574"/>
    <n v="88733"/>
    <n v="347008"/>
    <n v="12"/>
    <x v="2207"/>
    <x v="1"/>
    <x v="2"/>
  </r>
  <r>
    <x v="2697"/>
    <x v="2575"/>
    <n v="1174"/>
    <n v="68991"/>
    <n v="1"/>
    <x v="2208"/>
    <x v="1"/>
    <x v="2"/>
  </r>
  <r>
    <x v="2698"/>
    <x v="2576"/>
    <n v="327986"/>
    <n v="158978"/>
    <n v="2"/>
    <x v="2209"/>
    <x v="1"/>
    <x v="2"/>
  </r>
  <r>
    <x v="2699"/>
    <x v="2577"/>
    <n v="322953"/>
    <n v="62570"/>
    <n v="1"/>
    <x v="2210"/>
    <x v="1"/>
    <x v="2"/>
  </r>
  <r>
    <x v="2700"/>
    <x v="2578"/>
    <n v="132118"/>
    <n v="127940"/>
    <n v="3"/>
    <x v="2211"/>
    <x v="1"/>
    <x v="2"/>
  </r>
  <r>
    <x v="2701"/>
    <x v="2579"/>
    <n v="121206"/>
    <n v="141139"/>
    <n v="9"/>
    <x v="2212"/>
    <x v="1"/>
    <x v="2"/>
  </r>
  <r>
    <x v="2702"/>
    <x v="2580"/>
    <n v="224849"/>
    <n v="470762"/>
    <n v="6"/>
    <x v="2213"/>
    <x v="1"/>
    <x v="2"/>
  </r>
  <r>
    <x v="2703"/>
    <x v="2581"/>
    <n v="300916"/>
    <n v="268989"/>
    <n v="3"/>
    <x v="2214"/>
    <x v="1"/>
    <x v="2"/>
  </r>
  <r>
    <x v="2704"/>
    <x v="2582"/>
    <n v="339475"/>
    <n v="154228"/>
    <n v="4"/>
    <x v="2215"/>
    <x v="1"/>
    <x v="2"/>
  </r>
  <r>
    <x v="2705"/>
    <x v="2583"/>
    <n v="98963"/>
    <n v="455840"/>
    <n v="3"/>
    <x v="2216"/>
    <x v="1"/>
    <x v="2"/>
  </r>
  <r>
    <x v="2706"/>
    <x v="2584"/>
    <n v="348226"/>
    <n v="100412"/>
    <n v="5"/>
    <x v="2217"/>
    <x v="1"/>
    <x v="2"/>
  </r>
  <r>
    <x v="2707"/>
    <x v="2585"/>
    <n v="287264"/>
    <n v="411922"/>
    <n v="2"/>
    <x v="2218"/>
    <x v="1"/>
    <x v="2"/>
  </r>
  <r>
    <x v="2708"/>
    <x v="2586"/>
    <n v="40270"/>
    <n v="250679"/>
    <n v="5"/>
    <x v="2219"/>
    <x v="1"/>
    <x v="2"/>
  </r>
  <r>
    <x v="2709"/>
    <x v="2587"/>
    <n v="134749"/>
    <n v="158978"/>
    <n v="3"/>
    <x v="2220"/>
    <x v="1"/>
    <x v="2"/>
  </r>
  <r>
    <x v="2710"/>
    <x v="2588"/>
    <n v="139489"/>
    <n v="42035"/>
    <n v="5"/>
    <x v="2221"/>
    <x v="1"/>
    <x v="2"/>
  </r>
  <r>
    <x v="2711"/>
    <x v="2589"/>
    <n v="287084"/>
    <n v="411922"/>
    <n v="3"/>
    <x v="2222"/>
    <x v="1"/>
    <x v="2"/>
  </r>
  <r>
    <x v="2712"/>
    <x v="2590"/>
    <n v="59548"/>
    <n v="102557"/>
    <n v="1"/>
    <x v="2209"/>
    <x v="1"/>
    <x v="2"/>
  </r>
  <r>
    <x v="2713"/>
    <x v="2591"/>
    <n v="245423"/>
    <n v="339369"/>
    <n v="3"/>
    <x v="2223"/>
    <x v="1"/>
    <x v="2"/>
  </r>
  <r>
    <x v="2714"/>
    <x v="2592"/>
    <n v="230083"/>
    <n v="361821"/>
    <n v="3"/>
    <x v="2215"/>
    <x v="1"/>
    <x v="2"/>
  </r>
  <r>
    <x v="2715"/>
    <x v="2593"/>
    <n v="144952"/>
    <n v="208125"/>
    <n v="3"/>
    <x v="2224"/>
    <x v="1"/>
    <x v="2"/>
  </r>
  <r>
    <x v="2716"/>
    <x v="2594"/>
    <n v="286317"/>
    <n v="173184"/>
    <n v="3"/>
    <x v="2191"/>
    <x v="1"/>
    <x v="2"/>
  </r>
  <r>
    <x v="2717"/>
    <x v="2595"/>
    <n v="141112"/>
    <n v="432175"/>
    <n v="0"/>
    <x v="2225"/>
    <x v="1"/>
    <x v="2"/>
  </r>
  <r>
    <x v="2718"/>
    <x v="2596"/>
    <n v="139152"/>
    <n v="411922"/>
    <n v="12"/>
    <x v="2226"/>
    <x v="1"/>
    <x v="2"/>
  </r>
  <r>
    <x v="2719"/>
    <x v="2597"/>
    <n v="317909"/>
    <n v="154256"/>
    <n v="3"/>
    <x v="2227"/>
    <x v="1"/>
    <x v="2"/>
  </r>
  <r>
    <x v="2720"/>
    <x v="2598"/>
    <n v="216411"/>
    <n v="182841"/>
    <n v="1"/>
    <x v="2228"/>
    <x v="1"/>
    <x v="2"/>
  </r>
  <r>
    <x v="2721"/>
    <x v="2599"/>
    <n v="185585"/>
    <n v="158978"/>
    <n v="7"/>
    <x v="2229"/>
    <x v="1"/>
    <x v="2"/>
  </r>
  <r>
    <x v="2722"/>
    <x v="2600"/>
    <n v="166582"/>
    <n v="457322"/>
    <n v="0"/>
    <x v="2209"/>
    <x v="1"/>
    <x v="2"/>
  </r>
  <r>
    <x v="2723"/>
    <x v="2601"/>
    <n v="307105"/>
    <n v="242428"/>
    <n v="1"/>
    <x v="2230"/>
    <x v="1"/>
    <x v="2"/>
  </r>
  <r>
    <x v="2724"/>
    <x v="2602"/>
    <n v="288379"/>
    <n v="437104"/>
    <n v="3"/>
    <x v="2193"/>
    <x v="1"/>
    <x v="2"/>
  </r>
  <r>
    <x v="2725"/>
    <x v="2603"/>
    <n v="258156"/>
    <n v="234810"/>
    <n v="6"/>
    <x v="2231"/>
    <x v="1"/>
    <x v="2"/>
  </r>
  <r>
    <x v="2726"/>
    <x v="2604"/>
    <n v="60024"/>
    <n v="351192"/>
    <n v="2"/>
    <x v="2232"/>
    <x v="1"/>
    <x v="2"/>
  </r>
  <r>
    <x v="2727"/>
    <x v="2605"/>
    <n v="66051"/>
    <n v="38593"/>
    <n v="1"/>
    <x v="2233"/>
    <x v="1"/>
    <x v="2"/>
  </r>
  <r>
    <x v="2728"/>
    <x v="2606"/>
    <n v="49764"/>
    <n v="42705"/>
    <n v="2"/>
    <x v="2234"/>
    <x v="1"/>
    <x v="2"/>
  </r>
  <r>
    <x v="2729"/>
    <x v="2607"/>
    <n v="41878"/>
    <n v="357547"/>
    <n v="0"/>
    <x v="2235"/>
    <x v="1"/>
    <x v="2"/>
  </r>
  <r>
    <x v="2730"/>
    <x v="2608"/>
    <n v="5053"/>
    <n v="317932"/>
    <n v="3"/>
    <x v="2236"/>
    <x v="1"/>
    <x v="2"/>
  </r>
  <r>
    <x v="2731"/>
    <x v="2609"/>
    <n v="2749"/>
    <n v="250679"/>
    <n v="2"/>
    <x v="2237"/>
    <x v="1"/>
    <x v="2"/>
  </r>
  <r>
    <x v="2732"/>
    <x v="2610"/>
    <n v="237441"/>
    <n v="250679"/>
    <n v="3"/>
    <x v="2238"/>
    <x v="1"/>
    <x v="2"/>
  </r>
  <r>
    <x v="2733"/>
    <x v="2611"/>
    <n v="13882"/>
    <n v="284325"/>
    <n v="0"/>
    <x v="2228"/>
    <x v="1"/>
    <x v="2"/>
  </r>
  <r>
    <x v="2734"/>
    <x v="2612"/>
    <n v="86204"/>
    <n v="250679"/>
    <n v="1"/>
    <x v="2239"/>
    <x v="1"/>
    <x v="2"/>
  </r>
  <r>
    <x v="2735"/>
    <x v="2613"/>
    <n v="133016"/>
    <n v="388561"/>
    <n v="1"/>
    <x v="2240"/>
    <x v="1"/>
    <x v="2"/>
  </r>
  <r>
    <x v="2736"/>
    <x v="2614"/>
    <n v="149443"/>
    <n v="118549"/>
    <n v="1"/>
    <x v="2232"/>
    <x v="1"/>
    <x v="2"/>
  </r>
  <r>
    <x v="2737"/>
    <x v="2615"/>
    <n v="57853"/>
    <n v="472712"/>
    <n v="2"/>
    <x v="2241"/>
    <x v="1"/>
    <x v="2"/>
  </r>
  <r>
    <x v="2738"/>
    <x v="2616"/>
    <n v="27819"/>
    <n v="166998"/>
    <n v="7"/>
    <x v="2242"/>
    <x v="1"/>
    <x v="2"/>
  </r>
  <r>
    <x v="2739"/>
    <x v="2617"/>
    <n v="445"/>
    <n v="405774"/>
    <n v="8"/>
    <x v="2243"/>
    <x v="1"/>
    <x v="2"/>
  </r>
  <r>
    <x v="2740"/>
    <x v="2618"/>
    <n v="170243"/>
    <n v="58674"/>
    <n v="5"/>
    <x v="2244"/>
    <x v="1"/>
    <x v="2"/>
  </r>
  <r>
    <x v="2741"/>
    <x v="2618"/>
    <n v="287863"/>
    <n v="309648"/>
    <n v="1"/>
    <x v="2245"/>
    <x v="1"/>
    <x v="2"/>
  </r>
  <r>
    <x v="2742"/>
    <x v="2619"/>
    <n v="346398"/>
    <n v="411922"/>
    <n v="2"/>
    <x v="2236"/>
    <x v="1"/>
    <x v="2"/>
  </r>
  <r>
    <x v="2743"/>
    <x v="2620"/>
    <n v="263279"/>
    <n v="86587"/>
    <n v="2"/>
    <x v="2246"/>
    <x v="1"/>
    <x v="2"/>
  </r>
  <r>
    <x v="2744"/>
    <x v="2620"/>
    <n v="343806"/>
    <n v="310582"/>
    <n v="2"/>
    <x v="2246"/>
    <x v="1"/>
    <x v="2"/>
  </r>
  <r>
    <x v="2745"/>
    <x v="2621"/>
    <n v="34036"/>
    <n v="253722"/>
    <n v="2"/>
    <x v="2247"/>
    <x v="1"/>
    <x v="2"/>
  </r>
  <r>
    <x v="2746"/>
    <x v="2622"/>
    <n v="152194"/>
    <n v="111368"/>
    <n v="3"/>
    <x v="2194"/>
    <x v="1"/>
    <x v="2"/>
  </r>
  <r>
    <x v="2747"/>
    <x v="2623"/>
    <n v="171641"/>
    <n v="341333"/>
    <n v="2"/>
    <x v="2248"/>
    <x v="1"/>
    <x v="2"/>
  </r>
  <r>
    <x v="2748"/>
    <x v="2624"/>
    <n v="139489"/>
    <n v="397531"/>
    <n v="5"/>
    <x v="2249"/>
    <x v="1"/>
    <x v="2"/>
  </r>
  <r>
    <x v="2749"/>
    <x v="2625"/>
    <n v="53264"/>
    <n v="439981"/>
    <n v="2"/>
    <x v="2217"/>
    <x v="1"/>
    <x v="2"/>
  </r>
  <r>
    <x v="2750"/>
    <x v="2626"/>
    <n v="160334"/>
    <n v="253722"/>
    <n v="4"/>
    <x v="2250"/>
    <x v="1"/>
    <x v="2"/>
  </r>
  <r>
    <x v="2751"/>
    <x v="2627"/>
    <n v="274171"/>
    <n v="222811"/>
    <n v="2"/>
    <x v="2251"/>
    <x v="1"/>
    <x v="2"/>
  </r>
  <r>
    <x v="2752"/>
    <x v="2628"/>
    <n v="135251"/>
    <n v="411879"/>
    <n v="3"/>
    <x v="2252"/>
    <x v="1"/>
    <x v="2"/>
  </r>
  <r>
    <x v="2753"/>
    <x v="2629"/>
    <n v="61594"/>
    <n v="250679"/>
    <n v="2"/>
    <x v="2253"/>
    <x v="1"/>
    <x v="2"/>
  </r>
  <r>
    <x v="2754"/>
    <x v="2630"/>
    <n v="1947"/>
    <n v="463334"/>
    <n v="0"/>
    <x v="2254"/>
    <x v="1"/>
    <x v="2"/>
  </r>
  <r>
    <x v="2755"/>
    <x v="2630"/>
    <n v="316211"/>
    <n v="104958"/>
    <n v="4"/>
    <x v="2255"/>
    <x v="1"/>
    <x v="2"/>
  </r>
  <r>
    <x v="2756"/>
    <x v="2631"/>
    <n v="111383"/>
    <n v="281236"/>
    <n v="9"/>
    <x v="2256"/>
    <x v="1"/>
    <x v="2"/>
  </r>
  <r>
    <x v="2757"/>
    <x v="2632"/>
    <n v="327255"/>
    <n v="248070"/>
    <n v="2"/>
    <x v="2257"/>
    <x v="1"/>
    <x v="2"/>
  </r>
  <r>
    <x v="2758"/>
    <x v="2633"/>
    <n v="51665"/>
    <n v="189009"/>
    <n v="3"/>
    <x v="2258"/>
    <x v="1"/>
    <x v="2"/>
  </r>
  <r>
    <x v="2759"/>
    <x v="2634"/>
    <n v="168927"/>
    <n v="27877"/>
    <n v="2"/>
    <x v="2219"/>
    <x v="1"/>
    <x v="2"/>
  </r>
  <r>
    <x v="2760"/>
    <x v="2635"/>
    <n v="211949"/>
    <n v="191893"/>
    <n v="2"/>
    <x v="2259"/>
    <x v="1"/>
    <x v="2"/>
  </r>
  <r>
    <x v="2761"/>
    <x v="2636"/>
    <n v="229342"/>
    <n v="267917"/>
    <n v="3"/>
    <x v="2260"/>
    <x v="1"/>
    <x v="2"/>
  </r>
  <r>
    <x v="2762"/>
    <x v="2637"/>
    <n v="307414"/>
    <n v="370651"/>
    <n v="3"/>
    <x v="2261"/>
    <x v="1"/>
    <x v="2"/>
  </r>
  <r>
    <x v="2763"/>
    <x v="2638"/>
    <n v="5016"/>
    <n v="198150"/>
    <n v="1"/>
    <x v="2262"/>
    <x v="1"/>
    <x v="2"/>
  </r>
  <r>
    <x v="2764"/>
    <x v="2639"/>
    <n v="300916"/>
    <n v="330333"/>
    <n v="3"/>
    <x v="2263"/>
    <x v="1"/>
    <x v="2"/>
  </r>
  <r>
    <x v="2765"/>
    <x v="2640"/>
    <n v="3497"/>
    <n v="164471"/>
    <n v="5"/>
    <x v="2264"/>
    <x v="1"/>
    <x v="2"/>
  </r>
  <r>
    <x v="2766"/>
    <x v="2641"/>
    <n v="91062"/>
    <n v="82901"/>
    <n v="6"/>
    <x v="2265"/>
    <x v="1"/>
    <x v="2"/>
  </r>
  <r>
    <x v="2767"/>
    <x v="2642"/>
    <n v="105970"/>
    <n v="379171"/>
    <n v="1"/>
    <x v="2241"/>
    <x v="1"/>
    <x v="2"/>
  </r>
  <r>
    <x v="2768"/>
    <x v="2643"/>
    <n v="31860"/>
    <n v="440811"/>
    <n v="3"/>
    <x v="2266"/>
    <x v="1"/>
    <x v="2"/>
  </r>
  <r>
    <x v="2769"/>
    <x v="2643"/>
    <n v="78011"/>
    <n v="294433"/>
    <n v="3"/>
    <x v="2266"/>
    <x v="1"/>
    <x v="2"/>
  </r>
  <r>
    <x v="2770"/>
    <x v="2644"/>
    <n v="55538"/>
    <n v="42705"/>
    <n v="1"/>
    <x v="2267"/>
    <x v="1"/>
    <x v="2"/>
  </r>
  <r>
    <x v="2771"/>
    <x v="2645"/>
    <n v="18533"/>
    <n v="89186"/>
    <n v="3"/>
    <x v="2268"/>
    <x v="1"/>
    <x v="2"/>
  </r>
  <r>
    <x v="2772"/>
    <x v="2645"/>
    <n v="238848"/>
    <n v="244853"/>
    <n v="7"/>
    <x v="2269"/>
    <x v="1"/>
    <x v="2"/>
  </r>
  <r>
    <x v="2773"/>
    <x v="2646"/>
    <n v="14597"/>
    <n v="470762"/>
    <n v="1"/>
    <x v="2247"/>
    <x v="1"/>
    <x v="2"/>
  </r>
  <r>
    <x v="2774"/>
    <x v="2647"/>
    <n v="240430"/>
    <n v="179296"/>
    <n v="2"/>
    <x v="2270"/>
    <x v="1"/>
    <x v="2"/>
  </r>
  <r>
    <x v="2775"/>
    <x v="2648"/>
    <n v="210282"/>
    <n v="451656"/>
    <n v="1"/>
    <x v="2217"/>
    <x v="1"/>
    <x v="2"/>
  </r>
  <r>
    <x v="2776"/>
    <x v="2649"/>
    <n v="347353"/>
    <n v="262755"/>
    <n v="2"/>
    <x v="2252"/>
    <x v="1"/>
    <x v="2"/>
  </r>
  <r>
    <x v="2777"/>
    <x v="2650"/>
    <n v="296883"/>
    <n v="470762"/>
    <n v="1"/>
    <x v="2257"/>
    <x v="1"/>
    <x v="2"/>
  </r>
  <r>
    <x v="2778"/>
    <x v="2651"/>
    <n v="52584"/>
    <n v="471403"/>
    <n v="3"/>
    <x v="2271"/>
    <x v="1"/>
    <x v="2"/>
  </r>
  <r>
    <x v="2779"/>
    <x v="2652"/>
    <n v="259705"/>
    <n v="230507"/>
    <n v="0"/>
    <x v="2227"/>
    <x v="1"/>
    <x v="2"/>
  </r>
  <r>
    <x v="2780"/>
    <x v="2653"/>
    <n v="60933"/>
    <n v="284325"/>
    <n v="2"/>
    <x v="2260"/>
    <x v="1"/>
    <x v="2"/>
  </r>
  <r>
    <x v="2781"/>
    <x v="2654"/>
    <n v="52518"/>
    <n v="411922"/>
    <n v="0"/>
    <x v="2272"/>
    <x v="1"/>
    <x v="2"/>
  </r>
  <r>
    <x v="2782"/>
    <x v="2655"/>
    <n v="56613"/>
    <n v="411922"/>
    <n v="1"/>
    <x v="2273"/>
    <x v="1"/>
    <x v="2"/>
  </r>
  <r>
    <x v="2783"/>
    <x v="2656"/>
    <n v="6804"/>
    <n v="250679"/>
    <n v="2"/>
    <x v="2261"/>
    <x v="1"/>
    <x v="2"/>
  </r>
  <r>
    <x v="2784"/>
    <x v="2657"/>
    <n v="193143"/>
    <n v="347008"/>
    <n v="3"/>
    <x v="2274"/>
    <x v="1"/>
    <x v="2"/>
  </r>
  <r>
    <x v="2785"/>
    <x v="2658"/>
    <n v="287776"/>
    <n v="7145"/>
    <n v="0"/>
    <x v="2275"/>
    <x v="1"/>
    <x v="2"/>
  </r>
  <r>
    <x v="2786"/>
    <x v="2659"/>
    <n v="240260"/>
    <n v="459455"/>
    <n v="0"/>
    <x v="2276"/>
    <x v="1"/>
    <x v="2"/>
  </r>
  <r>
    <x v="2787"/>
    <x v="2660"/>
    <n v="31406"/>
    <n v="324893"/>
    <n v="3"/>
    <x v="2277"/>
    <x v="1"/>
    <x v="2"/>
  </r>
  <r>
    <x v="2788"/>
    <x v="2661"/>
    <n v="317909"/>
    <n v="72388"/>
    <n v="3"/>
    <x v="2278"/>
    <x v="1"/>
    <x v="2"/>
  </r>
  <r>
    <x v="2789"/>
    <x v="2662"/>
    <n v="294052"/>
    <n v="430472"/>
    <n v="2"/>
    <x v="2279"/>
    <x v="1"/>
    <x v="2"/>
  </r>
  <r>
    <x v="2790"/>
    <x v="2663"/>
    <n v="80379"/>
    <n v="304722"/>
    <n v="3"/>
    <x v="2280"/>
    <x v="1"/>
    <x v="2"/>
  </r>
  <r>
    <x v="2791"/>
    <x v="2664"/>
    <n v="49183"/>
    <n v="122982"/>
    <n v="4"/>
    <x v="2281"/>
    <x v="1"/>
    <x v="2"/>
  </r>
  <r>
    <x v="2792"/>
    <x v="2665"/>
    <n v="54339"/>
    <n v="60239"/>
    <n v="0"/>
    <x v="2217"/>
    <x v="1"/>
    <x v="2"/>
  </r>
  <r>
    <x v="2793"/>
    <x v="2666"/>
    <n v="67536"/>
    <n v="228405"/>
    <n v="1"/>
    <x v="2282"/>
    <x v="1"/>
    <x v="2"/>
  </r>
  <r>
    <x v="2794"/>
    <x v="2667"/>
    <n v="253636"/>
    <n v="230507"/>
    <n v="0"/>
    <x v="2283"/>
    <x v="1"/>
    <x v="2"/>
  </r>
  <r>
    <x v="2795"/>
    <x v="2668"/>
    <n v="58126"/>
    <n v="153893"/>
    <n v="1"/>
    <x v="2284"/>
    <x v="1"/>
    <x v="2"/>
  </r>
  <r>
    <x v="2796"/>
    <x v="2668"/>
    <n v="287501"/>
    <n v="472712"/>
    <n v="1"/>
    <x v="2284"/>
    <x v="1"/>
    <x v="2"/>
  </r>
  <r>
    <x v="2797"/>
    <x v="2669"/>
    <n v="203369"/>
    <n v="143150"/>
    <n v="0"/>
    <x v="2285"/>
    <x v="1"/>
    <x v="2"/>
  </r>
  <r>
    <x v="2798"/>
    <x v="2670"/>
    <n v="99628"/>
    <n v="335596"/>
    <n v="3"/>
    <x v="2286"/>
    <x v="1"/>
    <x v="2"/>
  </r>
  <r>
    <x v="2799"/>
    <x v="2671"/>
    <n v="244127"/>
    <n v="411922"/>
    <n v="1"/>
    <x v="2258"/>
    <x v="1"/>
    <x v="2"/>
  </r>
  <r>
    <x v="2800"/>
    <x v="2672"/>
    <n v="277631"/>
    <n v="318314"/>
    <n v="6"/>
    <x v="2287"/>
    <x v="1"/>
    <x v="2"/>
  </r>
  <r>
    <x v="2801"/>
    <x v="2673"/>
    <n v="181395"/>
    <n v="301748"/>
    <n v="3"/>
    <x v="2288"/>
    <x v="1"/>
    <x v="2"/>
  </r>
  <r>
    <x v="2802"/>
    <x v="2674"/>
    <n v="275602"/>
    <n v="250679"/>
    <n v="2"/>
    <x v="2289"/>
    <x v="1"/>
    <x v="2"/>
  </r>
  <r>
    <x v="2803"/>
    <x v="2675"/>
    <n v="176270"/>
    <n v="37644"/>
    <n v="1"/>
    <x v="2290"/>
    <x v="1"/>
    <x v="2"/>
  </r>
  <r>
    <x v="2804"/>
    <x v="2676"/>
    <n v="115112"/>
    <n v="443594"/>
    <n v="4"/>
    <x v="2291"/>
    <x v="1"/>
    <x v="2"/>
  </r>
  <r>
    <x v="2805"/>
    <x v="2677"/>
    <n v="12874"/>
    <n v="130739"/>
    <n v="1"/>
    <x v="2261"/>
    <x v="1"/>
    <x v="2"/>
  </r>
  <r>
    <x v="2806"/>
    <x v="2677"/>
    <n v="25012"/>
    <n v="279264"/>
    <n v="1"/>
    <x v="2261"/>
    <x v="1"/>
    <x v="2"/>
  </r>
  <r>
    <x v="2807"/>
    <x v="2678"/>
    <n v="161569"/>
    <n v="158978"/>
    <n v="4"/>
    <x v="2292"/>
    <x v="1"/>
    <x v="2"/>
  </r>
  <r>
    <x v="2808"/>
    <x v="2679"/>
    <n v="124"/>
    <n v="411922"/>
    <n v="1"/>
    <x v="2293"/>
    <x v="1"/>
    <x v="2"/>
  </r>
  <r>
    <x v="2809"/>
    <x v="2680"/>
    <n v="233996"/>
    <n v="250679"/>
    <n v="2"/>
    <x v="2294"/>
    <x v="1"/>
    <x v="2"/>
  </r>
  <r>
    <x v="2810"/>
    <x v="2681"/>
    <n v="325678"/>
    <n v="19124"/>
    <n v="0"/>
    <x v="2295"/>
    <x v="1"/>
    <x v="2"/>
  </r>
  <r>
    <x v="2811"/>
    <x v="2682"/>
    <n v="348289"/>
    <n v="389195"/>
    <n v="2"/>
    <x v="2296"/>
    <x v="1"/>
    <x v="2"/>
  </r>
  <r>
    <x v="2812"/>
    <x v="2683"/>
    <n v="106945"/>
    <n v="311201"/>
    <n v="2"/>
    <x v="2277"/>
    <x v="1"/>
    <x v="2"/>
  </r>
  <r>
    <x v="2813"/>
    <x v="2684"/>
    <n v="253279"/>
    <n v="250679"/>
    <n v="1"/>
    <x v="2297"/>
    <x v="1"/>
    <x v="2"/>
  </r>
  <r>
    <x v="2814"/>
    <x v="2685"/>
    <n v="35598"/>
    <n v="208723"/>
    <n v="4"/>
    <x v="2298"/>
    <x v="1"/>
    <x v="2"/>
  </r>
  <r>
    <x v="2815"/>
    <x v="2686"/>
    <n v="251719"/>
    <n v="153893"/>
    <n v="6"/>
    <x v="2299"/>
    <x v="1"/>
    <x v="2"/>
  </r>
  <r>
    <x v="2816"/>
    <x v="2687"/>
    <n v="87188"/>
    <n v="470762"/>
    <n v="2"/>
    <x v="2249"/>
    <x v="1"/>
    <x v="2"/>
  </r>
  <r>
    <x v="2817"/>
    <x v="2688"/>
    <n v="215477"/>
    <n v="111368"/>
    <n v="1"/>
    <x v="2250"/>
    <x v="1"/>
    <x v="2"/>
  </r>
  <r>
    <x v="2818"/>
    <x v="2689"/>
    <n v="297098"/>
    <n v="201884"/>
    <n v="2"/>
    <x v="2300"/>
    <x v="1"/>
    <x v="2"/>
  </r>
  <r>
    <x v="2819"/>
    <x v="2690"/>
    <n v="167910"/>
    <n v="154256"/>
    <n v="1"/>
    <x v="2255"/>
    <x v="1"/>
    <x v="2"/>
  </r>
  <r>
    <x v="2820"/>
    <x v="2691"/>
    <n v="188645"/>
    <n v="411922"/>
    <n v="0"/>
    <x v="2301"/>
    <x v="1"/>
    <x v="2"/>
  </r>
  <r>
    <x v="2821"/>
    <x v="2692"/>
    <n v="27547"/>
    <n v="254150"/>
    <n v="2"/>
    <x v="2286"/>
    <x v="1"/>
    <x v="2"/>
  </r>
  <r>
    <x v="2822"/>
    <x v="2693"/>
    <n v="17270"/>
    <n v="250679"/>
    <n v="3"/>
    <x v="2302"/>
    <x v="1"/>
    <x v="2"/>
  </r>
  <r>
    <x v="2823"/>
    <x v="2694"/>
    <n v="287084"/>
    <n v="182191"/>
    <n v="3"/>
    <x v="2303"/>
    <x v="1"/>
    <x v="2"/>
  </r>
  <r>
    <x v="2824"/>
    <x v="2695"/>
    <n v="289245"/>
    <n v="43623"/>
    <n v="2"/>
    <x v="2288"/>
    <x v="1"/>
    <x v="2"/>
  </r>
  <r>
    <x v="2825"/>
    <x v="2696"/>
    <n v="30200"/>
    <n v="158978"/>
    <n v="0"/>
    <x v="2304"/>
    <x v="1"/>
    <x v="2"/>
  </r>
  <r>
    <x v="2826"/>
    <x v="2697"/>
    <n v="42894"/>
    <n v="351192"/>
    <n v="1"/>
    <x v="2188"/>
    <x v="1"/>
    <x v="2"/>
  </r>
  <r>
    <x v="2827"/>
    <x v="2698"/>
    <n v="171871"/>
    <n v="82901"/>
    <n v="1"/>
    <x v="2305"/>
    <x v="1"/>
    <x v="2"/>
  </r>
  <r>
    <x v="2828"/>
    <x v="2699"/>
    <n v="188533"/>
    <n v="260812"/>
    <n v="2"/>
    <x v="2306"/>
    <x v="1"/>
    <x v="2"/>
  </r>
  <r>
    <x v="2829"/>
    <x v="2699"/>
    <n v="191450"/>
    <n v="242428"/>
    <n v="2"/>
    <x v="2306"/>
    <x v="1"/>
    <x v="2"/>
  </r>
  <r>
    <x v="2830"/>
    <x v="2700"/>
    <n v="132118"/>
    <n v="28360"/>
    <n v="3"/>
    <x v="2307"/>
    <x v="1"/>
    <x v="2"/>
  </r>
  <r>
    <x v="2831"/>
    <x v="2701"/>
    <n v="316015"/>
    <n v="309553"/>
    <n v="1"/>
    <x v="2274"/>
    <x v="1"/>
    <x v="2"/>
  </r>
  <r>
    <x v="2832"/>
    <x v="2702"/>
    <n v="13464"/>
    <n v="153893"/>
    <n v="3"/>
    <x v="2292"/>
    <x v="1"/>
    <x v="2"/>
  </r>
  <r>
    <x v="2833"/>
    <x v="2703"/>
    <n v="202120"/>
    <n v="411922"/>
    <n v="2"/>
    <x v="2264"/>
    <x v="1"/>
    <x v="2"/>
  </r>
  <r>
    <x v="2834"/>
    <x v="2704"/>
    <n v="281427"/>
    <n v="458081"/>
    <n v="3"/>
    <x v="2308"/>
    <x v="1"/>
    <x v="2"/>
  </r>
  <r>
    <x v="2835"/>
    <x v="2705"/>
    <n v="242526"/>
    <n v="118549"/>
    <n v="0"/>
    <x v="2309"/>
    <x v="1"/>
    <x v="2"/>
  </r>
  <r>
    <x v="2836"/>
    <x v="2706"/>
    <n v="91697"/>
    <n v="112334"/>
    <n v="1"/>
    <x v="2231"/>
    <x v="1"/>
    <x v="2"/>
  </r>
  <r>
    <x v="2837"/>
    <x v="2707"/>
    <n v="170645"/>
    <n v="411922"/>
    <n v="2"/>
    <x v="2310"/>
    <x v="1"/>
    <x v="2"/>
  </r>
  <r>
    <x v="2838"/>
    <x v="2708"/>
    <n v="274171"/>
    <n v="158978"/>
    <n v="2"/>
    <x v="2311"/>
    <x v="1"/>
    <x v="2"/>
  </r>
  <r>
    <x v="2839"/>
    <x v="2709"/>
    <n v="58723"/>
    <n v="54565"/>
    <n v="2"/>
    <x v="2312"/>
    <x v="1"/>
    <x v="2"/>
  </r>
  <r>
    <x v="2840"/>
    <x v="2710"/>
    <n v="343421"/>
    <n v="440811"/>
    <n v="3"/>
    <x v="2313"/>
    <x v="1"/>
    <x v="2"/>
  </r>
  <r>
    <x v="2841"/>
    <x v="2711"/>
    <n v="22950"/>
    <n v="411922"/>
    <n v="1"/>
    <x v="2280"/>
    <x v="1"/>
    <x v="2"/>
  </r>
  <r>
    <x v="2842"/>
    <x v="2712"/>
    <n v="349285"/>
    <n v="411922"/>
    <n v="2"/>
    <x v="2314"/>
    <x v="1"/>
    <x v="2"/>
  </r>
  <r>
    <x v="2843"/>
    <x v="2713"/>
    <n v="280353"/>
    <n v="367087"/>
    <n v="0"/>
    <x v="2190"/>
    <x v="1"/>
    <x v="2"/>
  </r>
  <r>
    <x v="2844"/>
    <x v="2714"/>
    <n v="150473"/>
    <n v="158978"/>
    <n v="1"/>
    <x v="2315"/>
    <x v="1"/>
    <x v="2"/>
  </r>
  <r>
    <x v="2845"/>
    <x v="2714"/>
    <n v="315095"/>
    <n v="78899"/>
    <n v="1"/>
    <x v="2315"/>
    <x v="1"/>
    <x v="2"/>
  </r>
  <r>
    <x v="2846"/>
    <x v="2715"/>
    <n v="193736"/>
    <n v="154256"/>
    <n v="3"/>
    <x v="2316"/>
    <x v="1"/>
    <x v="2"/>
  </r>
  <r>
    <x v="2847"/>
    <x v="2716"/>
    <n v="201404"/>
    <n v="357547"/>
    <n v="0"/>
    <x v="2250"/>
    <x v="1"/>
    <x v="2"/>
  </r>
  <r>
    <x v="2848"/>
    <x v="2717"/>
    <n v="309425"/>
    <n v="351192"/>
    <n v="3"/>
    <x v="2317"/>
    <x v="1"/>
    <x v="2"/>
  </r>
  <r>
    <x v="2849"/>
    <x v="2718"/>
    <n v="108201"/>
    <n v="86587"/>
    <n v="2"/>
    <x v="2318"/>
    <x v="1"/>
    <x v="2"/>
  </r>
  <r>
    <x v="2850"/>
    <x v="2719"/>
    <n v="347116"/>
    <n v="473323"/>
    <n v="0"/>
    <x v="2319"/>
    <x v="1"/>
    <x v="2"/>
  </r>
  <r>
    <x v="2851"/>
    <x v="2720"/>
    <n v="105323"/>
    <n v="20822"/>
    <n v="0"/>
    <x v="2320"/>
    <x v="1"/>
    <x v="2"/>
  </r>
  <r>
    <x v="2852"/>
    <x v="2721"/>
    <n v="121511"/>
    <n v="88863"/>
    <n v="2"/>
    <x v="2302"/>
    <x v="1"/>
    <x v="2"/>
  </r>
  <r>
    <x v="2853"/>
    <x v="2722"/>
    <n v="66081"/>
    <n v="119030"/>
    <n v="1"/>
    <x v="2321"/>
    <x v="1"/>
    <x v="2"/>
  </r>
  <r>
    <x v="2854"/>
    <x v="2722"/>
    <n v="244050"/>
    <n v="214179"/>
    <n v="1"/>
    <x v="2321"/>
    <x v="1"/>
    <x v="2"/>
  </r>
  <r>
    <x v="2855"/>
    <x v="2723"/>
    <n v="168250"/>
    <n v="250679"/>
    <n v="2"/>
    <x v="2303"/>
    <x v="1"/>
    <x v="2"/>
  </r>
  <r>
    <x v="2856"/>
    <x v="2724"/>
    <n v="225119"/>
    <n v="407315"/>
    <n v="1"/>
    <x v="2288"/>
    <x v="1"/>
    <x v="2"/>
  </r>
  <r>
    <x v="2857"/>
    <x v="2725"/>
    <n v="60933"/>
    <n v="447870"/>
    <n v="2"/>
    <x v="2322"/>
    <x v="1"/>
    <x v="2"/>
  </r>
  <r>
    <x v="2858"/>
    <x v="2725"/>
    <n v="336913"/>
    <n v="158978"/>
    <n v="2"/>
    <x v="2322"/>
    <x v="1"/>
    <x v="2"/>
  </r>
  <r>
    <x v="2859"/>
    <x v="2726"/>
    <n v="64840"/>
    <n v="21760"/>
    <n v="2"/>
    <x v="2323"/>
    <x v="1"/>
    <x v="2"/>
  </r>
  <r>
    <x v="2860"/>
    <x v="2727"/>
    <n v="298476"/>
    <n v="119655"/>
    <n v="4"/>
    <x v="2324"/>
    <x v="1"/>
    <x v="2"/>
  </r>
  <r>
    <x v="2861"/>
    <x v="2728"/>
    <n v="336905"/>
    <n v="88368"/>
    <n v="0"/>
    <x v="2274"/>
    <x v="1"/>
    <x v="2"/>
  </r>
  <r>
    <x v="2862"/>
    <x v="2729"/>
    <n v="1947"/>
    <n v="435646"/>
    <n v="0"/>
    <x v="2231"/>
    <x v="1"/>
    <x v="2"/>
  </r>
  <r>
    <x v="2863"/>
    <x v="2729"/>
    <n v="109032"/>
    <n v="470762"/>
    <n v="4"/>
    <x v="2325"/>
    <x v="1"/>
    <x v="2"/>
  </r>
  <r>
    <x v="2864"/>
    <x v="2729"/>
    <n v="309338"/>
    <n v="250679"/>
    <n v="0"/>
    <x v="2231"/>
    <x v="1"/>
    <x v="2"/>
  </r>
  <r>
    <x v="2865"/>
    <x v="2730"/>
    <n v="133006"/>
    <n v="96278"/>
    <n v="1"/>
    <x v="2326"/>
    <x v="1"/>
    <x v="2"/>
  </r>
  <r>
    <x v="2866"/>
    <x v="2731"/>
    <n v="12363"/>
    <n v="12149"/>
    <n v="2"/>
    <x v="2327"/>
    <x v="1"/>
    <x v="2"/>
  </r>
  <r>
    <x v="2867"/>
    <x v="2731"/>
    <n v="334733"/>
    <n v="189009"/>
    <n v="2"/>
    <x v="2327"/>
    <x v="1"/>
    <x v="2"/>
  </r>
  <r>
    <x v="2868"/>
    <x v="2732"/>
    <n v="175252"/>
    <n v="290088"/>
    <n v="3"/>
    <x v="2328"/>
    <x v="1"/>
    <x v="2"/>
  </r>
  <r>
    <x v="2869"/>
    <x v="2733"/>
    <n v="292670"/>
    <n v="366922"/>
    <n v="0"/>
    <x v="2294"/>
    <x v="1"/>
    <x v="2"/>
  </r>
  <r>
    <x v="2870"/>
    <x v="2734"/>
    <n v="140255"/>
    <n v="258219"/>
    <n v="1"/>
    <x v="2310"/>
    <x v="1"/>
    <x v="2"/>
  </r>
  <r>
    <x v="2871"/>
    <x v="2735"/>
    <n v="64944"/>
    <n v="84730"/>
    <n v="3"/>
    <x v="2329"/>
    <x v="1"/>
    <x v="2"/>
  </r>
  <r>
    <x v="2872"/>
    <x v="2736"/>
    <n v="85396"/>
    <n v="182191"/>
    <n v="1"/>
    <x v="2311"/>
    <x v="1"/>
    <x v="2"/>
  </r>
  <r>
    <x v="2873"/>
    <x v="2736"/>
    <n v="204927"/>
    <n v="182191"/>
    <n v="1"/>
    <x v="2311"/>
    <x v="1"/>
    <x v="2"/>
  </r>
  <r>
    <x v="2874"/>
    <x v="2737"/>
    <n v="68526"/>
    <n v="321129"/>
    <n v="-4"/>
    <x v="2234"/>
    <x v="1"/>
    <x v="2"/>
  </r>
  <r>
    <x v="2875"/>
    <x v="2737"/>
    <n v="81968"/>
    <n v="469849"/>
    <n v="0"/>
    <x v="2278"/>
    <x v="1"/>
    <x v="2"/>
  </r>
  <r>
    <x v="2876"/>
    <x v="2738"/>
    <n v="289314"/>
    <n v="42705"/>
    <n v="1"/>
    <x v="2330"/>
    <x v="1"/>
    <x v="2"/>
  </r>
  <r>
    <x v="2877"/>
    <x v="2739"/>
    <n v="333203"/>
    <n v="411922"/>
    <n v="0"/>
    <x v="2244"/>
    <x v="1"/>
    <x v="2"/>
  </r>
  <r>
    <x v="2878"/>
    <x v="2740"/>
    <n v="305901"/>
    <n v="209175"/>
    <n v="1"/>
    <x v="2312"/>
    <x v="1"/>
    <x v="2"/>
  </r>
  <r>
    <x v="2879"/>
    <x v="2741"/>
    <n v="310737"/>
    <n v="466535"/>
    <n v="-4"/>
    <x v="2237"/>
    <x v="1"/>
    <x v="2"/>
  </r>
  <r>
    <x v="2880"/>
    <x v="2741"/>
    <n v="306040"/>
    <n v="81558"/>
    <n v="0"/>
    <x v="2331"/>
    <x v="1"/>
    <x v="2"/>
  </r>
  <r>
    <x v="2881"/>
    <x v="2742"/>
    <n v="235484"/>
    <n v="58305"/>
    <n v="1"/>
    <x v="2332"/>
    <x v="1"/>
    <x v="2"/>
  </r>
  <r>
    <x v="2882"/>
    <x v="2743"/>
    <n v="254529"/>
    <n v="244317"/>
    <n v="2"/>
    <x v="2333"/>
    <x v="1"/>
    <x v="2"/>
  </r>
  <r>
    <x v="2883"/>
    <x v="2743"/>
    <n v="311899"/>
    <n v="119655"/>
    <n v="-2"/>
    <x v="2194"/>
    <x v="1"/>
    <x v="2"/>
  </r>
  <r>
    <x v="2884"/>
    <x v="2744"/>
    <n v="275974"/>
    <n v="230507"/>
    <n v="3"/>
    <x v="2334"/>
    <x v="1"/>
    <x v="2"/>
  </r>
  <r>
    <x v="2885"/>
    <x v="2745"/>
    <n v="286905"/>
    <n v="473327"/>
    <n v="2"/>
    <x v="2335"/>
    <x v="1"/>
    <x v="2"/>
  </r>
  <r>
    <x v="2886"/>
    <x v="2746"/>
    <n v="189173"/>
    <n v="468882"/>
    <n v="3"/>
    <x v="2336"/>
    <x v="1"/>
    <x v="2"/>
  </r>
  <r>
    <x v="2887"/>
    <x v="2746"/>
    <n v="315681"/>
    <n v="136029"/>
    <n v="3"/>
    <x v="2336"/>
    <x v="1"/>
    <x v="2"/>
  </r>
  <r>
    <x v="2888"/>
    <x v="2747"/>
    <n v="149990"/>
    <n v="347393"/>
    <n v="2"/>
    <x v="2316"/>
    <x v="1"/>
    <x v="2"/>
  </r>
  <r>
    <x v="2889"/>
    <x v="2748"/>
    <n v="332212"/>
    <n v="82319"/>
    <n v="1"/>
    <x v="2337"/>
    <x v="1"/>
    <x v="2"/>
  </r>
  <r>
    <x v="2890"/>
    <x v="2749"/>
    <n v="185308"/>
    <n v="48705"/>
    <n v="0"/>
    <x v="2338"/>
    <x v="1"/>
    <x v="2"/>
  </r>
  <r>
    <x v="2891"/>
    <x v="2750"/>
    <n v="19528"/>
    <n v="347008"/>
    <n v="0"/>
    <x v="2300"/>
    <x v="1"/>
    <x v="2"/>
  </r>
  <r>
    <x v="2892"/>
    <x v="2751"/>
    <n v="83312"/>
    <n v="82850"/>
    <n v="1"/>
    <x v="2318"/>
    <x v="1"/>
    <x v="2"/>
  </r>
  <r>
    <x v="2893"/>
    <x v="2752"/>
    <n v="128168"/>
    <n v="343491"/>
    <n v="2"/>
    <x v="2339"/>
    <x v="1"/>
    <x v="2"/>
  </r>
  <r>
    <x v="2894"/>
    <x v="2753"/>
    <n v="139345"/>
    <n v="21407"/>
    <n v="1"/>
    <x v="2340"/>
    <x v="1"/>
    <x v="2"/>
  </r>
  <r>
    <x v="2895"/>
    <x v="2754"/>
    <n v="173847"/>
    <n v="230507"/>
    <n v="1"/>
    <x v="2302"/>
    <x v="1"/>
    <x v="2"/>
  </r>
  <r>
    <x v="2896"/>
    <x v="2755"/>
    <n v="337805"/>
    <n v="230507"/>
    <n v="1"/>
    <x v="2341"/>
    <x v="1"/>
    <x v="2"/>
  </r>
  <r>
    <x v="2897"/>
    <x v="2756"/>
    <n v="332229"/>
    <n v="411922"/>
    <n v="1"/>
    <x v="2323"/>
    <x v="1"/>
    <x v="2"/>
  </r>
  <r>
    <x v="2898"/>
    <x v="2757"/>
    <n v="84025"/>
    <n v="230507"/>
    <n v="3"/>
    <x v="2342"/>
    <x v="1"/>
    <x v="2"/>
  </r>
  <r>
    <x v="2899"/>
    <x v="2758"/>
    <n v="126637"/>
    <n v="370651"/>
    <n v="1"/>
    <x v="2291"/>
    <x v="1"/>
    <x v="2"/>
  </r>
  <r>
    <x v="2900"/>
    <x v="2759"/>
    <n v="151848"/>
    <n v="389689"/>
    <n v="1"/>
    <x v="2292"/>
    <x v="1"/>
    <x v="2"/>
  </r>
  <r>
    <x v="2901"/>
    <x v="2760"/>
    <n v="47723"/>
    <n v="411922"/>
    <n v="0"/>
    <x v="2264"/>
    <x v="1"/>
    <x v="2"/>
  </r>
  <r>
    <x v="2902"/>
    <x v="2761"/>
    <n v="232503"/>
    <n v="357547"/>
    <n v="1"/>
    <x v="2308"/>
    <x v="1"/>
    <x v="2"/>
  </r>
  <r>
    <x v="2903"/>
    <x v="2762"/>
    <n v="277592"/>
    <n v="411922"/>
    <n v="1"/>
    <x v="2327"/>
    <x v="1"/>
    <x v="2"/>
  </r>
  <r>
    <x v="2904"/>
    <x v="2763"/>
    <n v="88878"/>
    <n v="80150"/>
    <n v="3"/>
    <x v="2343"/>
    <x v="1"/>
    <x v="2"/>
  </r>
  <r>
    <x v="2905"/>
    <x v="2763"/>
    <n v="242529"/>
    <n v="370651"/>
    <n v="3"/>
    <x v="2343"/>
    <x v="1"/>
    <x v="2"/>
  </r>
  <r>
    <x v="2906"/>
    <x v="2764"/>
    <n v="101260"/>
    <n v="420674"/>
    <n v="0"/>
    <x v="2212"/>
    <x v="1"/>
    <x v="2"/>
  </r>
  <r>
    <x v="2907"/>
    <x v="2765"/>
    <n v="89285"/>
    <n v="347008"/>
    <n v="0"/>
    <x v="2311"/>
    <x v="1"/>
    <x v="2"/>
  </r>
  <r>
    <x v="2908"/>
    <x v="2765"/>
    <n v="218954"/>
    <n v="473323"/>
    <n v="-8"/>
    <x v="2344"/>
    <x v="1"/>
    <x v="2"/>
  </r>
  <r>
    <x v="2909"/>
    <x v="2766"/>
    <n v="138550"/>
    <n v="165114"/>
    <n v="1"/>
    <x v="2345"/>
    <x v="1"/>
    <x v="2"/>
  </r>
  <r>
    <x v="2910"/>
    <x v="2767"/>
    <n v="82354"/>
    <n v="258251"/>
    <n v="0"/>
    <x v="2312"/>
    <x v="1"/>
    <x v="2"/>
  </r>
  <r>
    <x v="2911"/>
    <x v="2768"/>
    <n v="105140"/>
    <n v="394819"/>
    <n v="1"/>
    <x v="2298"/>
    <x v="1"/>
    <x v="2"/>
  </r>
  <r>
    <x v="2912"/>
    <x v="2769"/>
    <n v="70329"/>
    <n v="4199"/>
    <n v="2"/>
    <x v="2346"/>
    <x v="1"/>
    <x v="2"/>
  </r>
  <r>
    <x v="2913"/>
    <x v="2770"/>
    <n v="14888"/>
    <n v="349014"/>
    <n v="-3"/>
    <x v="2347"/>
    <x v="1"/>
    <x v="2"/>
  </r>
  <r>
    <x v="2914"/>
    <x v="2771"/>
    <n v="148961"/>
    <n v="242428"/>
    <n v="2"/>
    <x v="2334"/>
    <x v="1"/>
    <x v="2"/>
  </r>
  <r>
    <x v="2915"/>
    <x v="2772"/>
    <n v="67536"/>
    <n v="351192"/>
    <n v="1"/>
    <x v="2316"/>
    <x v="1"/>
    <x v="2"/>
  </r>
  <r>
    <x v="2916"/>
    <x v="2773"/>
    <n v="34043"/>
    <n v="389195"/>
    <n v="0"/>
    <x v="2337"/>
    <x v="1"/>
    <x v="2"/>
  </r>
  <r>
    <x v="2917"/>
    <x v="2774"/>
    <n v="292779"/>
    <n v="171529"/>
    <n v="1"/>
    <x v="2339"/>
    <x v="1"/>
    <x v="2"/>
  </r>
  <r>
    <x v="2918"/>
    <x v="2775"/>
    <n v="136361"/>
    <n v="411922"/>
    <n v="0"/>
    <x v="2348"/>
    <x v="1"/>
    <x v="2"/>
  </r>
  <r>
    <x v="2919"/>
    <x v="2775"/>
    <n v="278950"/>
    <n v="479020"/>
    <n v="0"/>
    <x v="2348"/>
    <x v="1"/>
    <x v="2"/>
  </r>
  <r>
    <x v="2920"/>
    <x v="2776"/>
    <n v="333773"/>
    <n v="74862"/>
    <n v="3"/>
    <x v="2256"/>
    <x v="1"/>
    <x v="2"/>
  </r>
  <r>
    <x v="2921"/>
    <x v="2777"/>
    <n v="141112"/>
    <n v="351192"/>
    <n v="0"/>
    <x v="2340"/>
    <x v="1"/>
    <x v="2"/>
  </r>
  <r>
    <x v="2922"/>
    <x v="2778"/>
    <n v="340661"/>
    <n v="413163"/>
    <n v="1"/>
    <x v="2349"/>
    <x v="1"/>
    <x v="2"/>
  </r>
  <r>
    <x v="2923"/>
    <x v="2779"/>
    <n v="98963"/>
    <n v="169563"/>
    <n v="3"/>
    <x v="2350"/>
    <x v="1"/>
    <x v="2"/>
  </r>
  <r>
    <x v="2924"/>
    <x v="2780"/>
    <n v="82377"/>
    <n v="21760"/>
    <n v="1"/>
    <x v="2351"/>
    <x v="1"/>
    <x v="2"/>
  </r>
  <r>
    <x v="2925"/>
    <x v="2781"/>
    <n v="154875"/>
    <n v="9852"/>
    <n v="2"/>
    <x v="2207"/>
    <x v="1"/>
    <x v="2"/>
  </r>
  <r>
    <x v="2926"/>
    <x v="2782"/>
    <n v="43617"/>
    <n v="190676"/>
    <n v="3"/>
    <x v="2352"/>
    <x v="1"/>
    <x v="2"/>
  </r>
  <r>
    <x v="2927"/>
    <x v="2783"/>
    <n v="287894"/>
    <n v="62570"/>
    <n v="5"/>
    <x v="2353"/>
    <x v="1"/>
    <x v="3"/>
  </r>
  <r>
    <x v="2928"/>
    <x v="2784"/>
    <n v="327398"/>
    <n v="227775"/>
    <n v="2"/>
    <x v="2342"/>
    <x v="1"/>
    <x v="2"/>
  </r>
  <r>
    <x v="2929"/>
    <x v="2785"/>
    <n v="140002"/>
    <n v="153893"/>
    <n v="1"/>
    <x v="2354"/>
    <x v="1"/>
    <x v="2"/>
  </r>
  <r>
    <x v="2930"/>
    <x v="2786"/>
    <n v="118622"/>
    <n v="182676"/>
    <n v="2"/>
    <x v="2355"/>
    <x v="1"/>
    <x v="2"/>
  </r>
  <r>
    <x v="2931"/>
    <x v="2787"/>
    <n v="204271"/>
    <n v="470762"/>
    <n v="1"/>
    <x v="2328"/>
    <x v="1"/>
    <x v="2"/>
  </r>
  <r>
    <x v="2932"/>
    <x v="2788"/>
    <n v="261967"/>
    <n v="249070"/>
    <n v="0"/>
    <x v="2265"/>
    <x v="1"/>
    <x v="2"/>
  </r>
  <r>
    <x v="2933"/>
    <x v="2789"/>
    <n v="309859"/>
    <n v="416762"/>
    <n v="-4"/>
    <x v="2356"/>
    <x v="1"/>
    <x v="2"/>
  </r>
  <r>
    <x v="2934"/>
    <x v="2790"/>
    <n v="229068"/>
    <n v="347008"/>
    <n v="0"/>
    <x v="2333"/>
    <x v="1"/>
    <x v="2"/>
  </r>
  <r>
    <x v="2935"/>
    <x v="2790"/>
    <n v="335194"/>
    <n v="179296"/>
    <n v="0"/>
    <x v="2333"/>
    <x v="1"/>
    <x v="2"/>
  </r>
  <r>
    <x v="2936"/>
    <x v="2791"/>
    <n v="338704"/>
    <n v="351192"/>
    <n v="1"/>
    <x v="2336"/>
    <x v="1"/>
    <x v="2"/>
  </r>
  <r>
    <x v="2937"/>
    <x v="2792"/>
    <n v="113393"/>
    <n v="7145"/>
    <n v="1"/>
    <x v="2357"/>
    <x v="1"/>
    <x v="2"/>
  </r>
  <r>
    <x v="2938"/>
    <x v="2793"/>
    <n v="170039"/>
    <n v="179296"/>
    <n v="2"/>
    <x v="2358"/>
    <x v="1"/>
    <x v="2"/>
  </r>
  <r>
    <x v="2939"/>
    <x v="2793"/>
    <n v="244982"/>
    <n v="472712"/>
    <n v="2"/>
    <x v="2358"/>
    <x v="1"/>
    <x v="2"/>
  </r>
  <r>
    <x v="2940"/>
    <x v="2794"/>
    <n v="16897"/>
    <n v="43842"/>
    <n v="3"/>
    <x v="2359"/>
    <x v="1"/>
    <x v="2"/>
  </r>
  <r>
    <x v="2941"/>
    <x v="2795"/>
    <n v="252332"/>
    <n v="3922"/>
    <n v="1"/>
    <x v="2360"/>
    <x v="1"/>
    <x v="2"/>
  </r>
  <r>
    <x v="2942"/>
    <x v="2796"/>
    <n v="57578"/>
    <n v="111532"/>
    <n v="1"/>
    <x v="2361"/>
    <x v="1"/>
    <x v="2"/>
  </r>
  <r>
    <x v="2943"/>
    <x v="2796"/>
    <n v="295721"/>
    <n v="154256"/>
    <n v="1"/>
    <x v="2361"/>
    <x v="1"/>
    <x v="2"/>
  </r>
  <r>
    <x v="2944"/>
    <x v="2796"/>
    <n v="300499"/>
    <n v="158978"/>
    <n v="1"/>
    <x v="2361"/>
    <x v="1"/>
    <x v="2"/>
  </r>
  <r>
    <x v="2945"/>
    <x v="2797"/>
    <n v="12350"/>
    <n v="158978"/>
    <n v="3"/>
    <x v="2362"/>
    <x v="1"/>
    <x v="2"/>
  </r>
  <r>
    <x v="2946"/>
    <x v="2798"/>
    <n v="274140"/>
    <n v="118549"/>
    <n v="0"/>
    <x v="2363"/>
    <x v="1"/>
    <x v="2"/>
  </r>
  <r>
    <x v="2947"/>
    <x v="2799"/>
    <n v="340431"/>
    <n v="93599"/>
    <n v="0"/>
    <x v="2351"/>
    <x v="1"/>
    <x v="2"/>
  </r>
  <r>
    <x v="2948"/>
    <x v="2800"/>
    <n v="334959"/>
    <n v="238334"/>
    <n v="1"/>
    <x v="2364"/>
    <x v="1"/>
    <x v="2"/>
  </r>
  <r>
    <x v="2949"/>
    <x v="2801"/>
    <n v="84166"/>
    <n v="65383"/>
    <n v="4"/>
    <x v="2353"/>
    <x v="1"/>
    <x v="3"/>
  </r>
  <r>
    <x v="2950"/>
    <x v="2802"/>
    <n v="196110"/>
    <n v="473323"/>
    <n v="1"/>
    <x v="2342"/>
    <x v="1"/>
    <x v="2"/>
  </r>
  <r>
    <x v="2951"/>
    <x v="2803"/>
    <n v="234474"/>
    <n v="351192"/>
    <n v="2"/>
    <x v="2365"/>
    <x v="1"/>
    <x v="2"/>
  </r>
  <r>
    <x v="2952"/>
    <x v="2804"/>
    <n v="291560"/>
    <n v="191893"/>
    <n v="2"/>
    <x v="2366"/>
    <x v="1"/>
    <x v="2"/>
  </r>
  <r>
    <x v="2953"/>
    <x v="2805"/>
    <n v="346225"/>
    <n v="137899"/>
    <n v="1"/>
    <x v="2367"/>
    <x v="1"/>
    <x v="2"/>
  </r>
  <r>
    <x v="2954"/>
    <x v="2806"/>
    <n v="132434"/>
    <n v="150225"/>
    <n v="1"/>
    <x v="2325"/>
    <x v="1"/>
    <x v="2"/>
  </r>
  <r>
    <x v="2955"/>
    <x v="2807"/>
    <n v="216815"/>
    <n v="367087"/>
    <n v="-6"/>
    <x v="2276"/>
    <x v="1"/>
    <x v="2"/>
  </r>
  <r>
    <x v="2956"/>
    <x v="2808"/>
    <n v="249512"/>
    <n v="230507"/>
    <n v="1"/>
    <x v="2368"/>
    <x v="1"/>
    <x v="2"/>
  </r>
  <r>
    <x v="2957"/>
    <x v="2808"/>
    <n v="276566"/>
    <n v="62068"/>
    <n v="1"/>
    <x v="2368"/>
    <x v="1"/>
    <x v="2"/>
  </r>
  <r>
    <x v="2958"/>
    <x v="2809"/>
    <n v="263434"/>
    <n v="91930"/>
    <n v="-5"/>
    <x v="2295"/>
    <x v="1"/>
    <x v="2"/>
  </r>
  <r>
    <x v="2959"/>
    <x v="2809"/>
    <n v="302184"/>
    <n v="411922"/>
    <n v="-5"/>
    <x v="2295"/>
    <x v="1"/>
    <x v="2"/>
  </r>
  <r>
    <x v="2960"/>
    <x v="2810"/>
    <n v="223058"/>
    <n v="411922"/>
    <n v="0"/>
    <x v="2329"/>
    <x v="1"/>
    <x v="2"/>
  </r>
  <r>
    <x v="2961"/>
    <x v="2811"/>
    <n v="24028"/>
    <n v="325852"/>
    <n v="1"/>
    <x v="2369"/>
    <x v="1"/>
    <x v="2"/>
  </r>
  <r>
    <x v="2962"/>
    <x v="2811"/>
    <n v="131065"/>
    <n v="411922"/>
    <n v="1"/>
    <x v="2369"/>
    <x v="1"/>
    <x v="2"/>
  </r>
  <r>
    <x v="2963"/>
    <x v="2811"/>
    <n v="327887"/>
    <n v="288686"/>
    <n v="1"/>
    <x v="2369"/>
    <x v="1"/>
    <x v="2"/>
  </r>
  <r>
    <x v="2964"/>
    <x v="2812"/>
    <n v="263182"/>
    <n v="191893"/>
    <n v="2"/>
    <x v="2370"/>
    <x v="1"/>
    <x v="2"/>
  </r>
  <r>
    <x v="2965"/>
    <x v="2813"/>
    <n v="189815"/>
    <n v="395864"/>
    <n v="2"/>
    <x v="2371"/>
    <x v="1"/>
    <x v="2"/>
  </r>
  <r>
    <x v="2966"/>
    <x v="2814"/>
    <n v="277424"/>
    <n v="386066"/>
    <n v="2"/>
    <x v="2372"/>
    <x v="1"/>
    <x v="2"/>
  </r>
  <r>
    <x v="2967"/>
    <x v="2815"/>
    <n v="6581"/>
    <n v="395999"/>
    <n v="2"/>
    <x v="2226"/>
    <x v="1"/>
    <x v="2"/>
  </r>
  <r>
    <x v="2968"/>
    <x v="2816"/>
    <n v="215155"/>
    <n v="258251"/>
    <n v="4"/>
    <x v="2373"/>
    <x v="1"/>
    <x v="3"/>
  </r>
  <r>
    <x v="2969"/>
    <x v="2816"/>
    <n v="339427"/>
    <n v="396686"/>
    <n v="0"/>
    <x v="2374"/>
    <x v="1"/>
    <x v="2"/>
  </r>
  <r>
    <x v="2970"/>
    <x v="2817"/>
    <n v="184911"/>
    <n v="466283"/>
    <n v="0"/>
    <x v="2207"/>
    <x v="1"/>
    <x v="2"/>
  </r>
  <r>
    <x v="2971"/>
    <x v="2818"/>
    <n v="93264"/>
    <n v="472330"/>
    <n v="1"/>
    <x v="2352"/>
    <x v="1"/>
    <x v="2"/>
  </r>
  <r>
    <x v="2972"/>
    <x v="2819"/>
    <n v="50329"/>
    <n v="411922"/>
    <n v="1"/>
    <x v="2375"/>
    <x v="1"/>
    <x v="2"/>
  </r>
  <r>
    <x v="2973"/>
    <x v="2820"/>
    <n v="123483"/>
    <n v="347393"/>
    <n v="4"/>
    <x v="2376"/>
    <x v="1"/>
    <x v="3"/>
  </r>
  <r>
    <x v="2974"/>
    <x v="2821"/>
    <n v="335724"/>
    <n v="209122"/>
    <n v="2"/>
    <x v="2377"/>
    <x v="1"/>
    <x v="3"/>
  </r>
  <r>
    <x v="2975"/>
    <x v="2822"/>
    <n v="336905"/>
    <n v="411922"/>
    <n v="0"/>
    <x v="2367"/>
    <x v="1"/>
    <x v="2"/>
  </r>
  <r>
    <x v="2976"/>
    <x v="2823"/>
    <n v="221594"/>
    <n v="347008"/>
    <n v="1"/>
    <x v="2378"/>
    <x v="1"/>
    <x v="2"/>
  </r>
  <r>
    <x v="2977"/>
    <x v="2824"/>
    <n v="196808"/>
    <n v="458567"/>
    <n v="1"/>
    <x v="2379"/>
    <x v="1"/>
    <x v="2"/>
  </r>
  <r>
    <x v="2978"/>
    <x v="2825"/>
    <n v="214118"/>
    <n v="250679"/>
    <n v="2"/>
    <x v="2380"/>
    <x v="1"/>
    <x v="3"/>
  </r>
  <r>
    <x v="2979"/>
    <x v="2826"/>
    <n v="199922"/>
    <n v="226626"/>
    <n v="0"/>
    <x v="2369"/>
    <x v="1"/>
    <x v="2"/>
  </r>
  <r>
    <x v="2980"/>
    <x v="2827"/>
    <n v="238440"/>
    <n v="21760"/>
    <n v="1"/>
    <x v="2381"/>
    <x v="1"/>
    <x v="2"/>
  </r>
  <r>
    <x v="2981"/>
    <x v="2828"/>
    <n v="289896"/>
    <n v="462425"/>
    <n v="1"/>
    <x v="2370"/>
    <x v="1"/>
    <x v="2"/>
  </r>
  <r>
    <x v="2982"/>
    <x v="2829"/>
    <n v="323129"/>
    <n v="21760"/>
    <n v="0"/>
    <x v="2382"/>
    <x v="1"/>
    <x v="2"/>
  </r>
  <r>
    <x v="2983"/>
    <x v="2830"/>
    <n v="345337"/>
    <n v="411922"/>
    <n v="1"/>
    <x v="2383"/>
    <x v="1"/>
    <x v="2"/>
  </r>
  <r>
    <x v="2984"/>
    <x v="2831"/>
    <n v="266436"/>
    <n v="112504"/>
    <n v="0"/>
    <x v="2358"/>
    <x v="1"/>
    <x v="2"/>
  </r>
  <r>
    <x v="2985"/>
    <x v="2832"/>
    <n v="112687"/>
    <n v="62068"/>
    <n v="0"/>
    <x v="2384"/>
    <x v="1"/>
    <x v="2"/>
  </r>
  <r>
    <x v="2986"/>
    <x v="2833"/>
    <n v="98586"/>
    <n v="82850"/>
    <n v="1"/>
    <x v="2359"/>
    <x v="1"/>
    <x v="2"/>
  </r>
  <r>
    <x v="2987"/>
    <x v="2834"/>
    <n v="27819"/>
    <n v="347008"/>
    <n v="7"/>
    <x v="2385"/>
    <x v="1"/>
    <x v="3"/>
  </r>
  <r>
    <x v="2988"/>
    <x v="2835"/>
    <n v="240260"/>
    <n v="441908"/>
    <n v="0"/>
    <x v="2350"/>
    <x v="1"/>
    <x v="2"/>
  </r>
  <r>
    <x v="2989"/>
    <x v="2836"/>
    <n v="251895"/>
    <n v="191893"/>
    <n v="2"/>
    <x v="2386"/>
    <x v="1"/>
    <x v="3"/>
  </r>
  <r>
    <x v="2990"/>
    <x v="2837"/>
    <n v="234339"/>
    <n v="183290"/>
    <n v="2"/>
    <x v="2387"/>
    <x v="1"/>
    <x v="3"/>
  </r>
  <r>
    <x v="2991"/>
    <x v="2838"/>
    <n v="174397"/>
    <n v="345016"/>
    <n v="0"/>
    <x v="2375"/>
    <x v="1"/>
    <x v="2"/>
  </r>
  <r>
    <x v="2992"/>
    <x v="2839"/>
    <n v="39822"/>
    <n v="204394"/>
    <n v="2"/>
    <x v="2388"/>
    <x v="1"/>
    <x v="3"/>
  </r>
  <r>
    <x v="2993"/>
    <x v="2840"/>
    <n v="300633"/>
    <n v="118549"/>
    <n v="2"/>
    <x v="2389"/>
    <x v="1"/>
    <x v="3"/>
  </r>
  <r>
    <x v="2994"/>
    <x v="2841"/>
    <n v="35131"/>
    <n v="230507"/>
    <n v="0"/>
    <x v="2390"/>
    <x v="1"/>
    <x v="2"/>
  </r>
  <r>
    <x v="2995"/>
    <x v="2842"/>
    <n v="201012"/>
    <n v="293021"/>
    <n v="0"/>
    <x v="2370"/>
    <x v="1"/>
    <x v="2"/>
  </r>
  <r>
    <x v="2996"/>
    <x v="2843"/>
    <n v="188590"/>
    <n v="119030"/>
    <n v="0"/>
    <x v="2372"/>
    <x v="1"/>
    <x v="2"/>
  </r>
  <r>
    <x v="2997"/>
    <x v="2844"/>
    <n v="333997"/>
    <n v="409782"/>
    <n v="0"/>
    <x v="2362"/>
    <x v="1"/>
    <x v="2"/>
  </r>
  <r>
    <x v="2998"/>
    <x v="2845"/>
    <n v="160080"/>
    <n v="42035"/>
    <n v="1"/>
    <x v="2391"/>
    <x v="1"/>
    <x v="3"/>
  </r>
  <r>
    <x v="2999"/>
    <x v="2845"/>
    <n v="341315"/>
    <n v="16656"/>
    <n v="1"/>
    <x v="2391"/>
    <x v="1"/>
    <x v="3"/>
  </r>
  <r>
    <x v="3000"/>
    <x v="2846"/>
    <n v="287084"/>
    <n v="262430"/>
    <n v="3"/>
    <x v="2392"/>
    <x v="1"/>
    <x v="3"/>
  </r>
  <r>
    <x v="3001"/>
    <x v="2847"/>
    <n v="348294"/>
    <n v="387595"/>
    <n v="1"/>
    <x v="2386"/>
    <x v="1"/>
    <x v="3"/>
  </r>
  <r>
    <x v="3002"/>
    <x v="2848"/>
    <n v="278165"/>
    <n v="105352"/>
    <n v="3"/>
    <x v="2393"/>
    <x v="1"/>
    <x v="3"/>
  </r>
  <r>
    <x v="3003"/>
    <x v="2849"/>
    <n v="167910"/>
    <n v="290222"/>
    <n v="1"/>
    <x v="2394"/>
    <x v="1"/>
    <x v="3"/>
  </r>
  <r>
    <x v="3004"/>
    <x v="2850"/>
    <n v="218954"/>
    <n v="155280"/>
    <n v="-8"/>
    <x v="2395"/>
    <x v="1"/>
    <x v="2"/>
  </r>
  <r>
    <x v="3005"/>
    <x v="2851"/>
    <n v="39361"/>
    <n v="230507"/>
    <n v="0"/>
    <x v="2396"/>
    <x v="1"/>
    <x v="3"/>
  </r>
  <r>
    <x v="3006"/>
    <x v="2852"/>
    <n v="326784"/>
    <n v="343591"/>
    <n v="1"/>
    <x v="2397"/>
    <x v="1"/>
    <x v="3"/>
  </r>
  <r>
    <x v="3007"/>
    <x v="2853"/>
    <n v="231116"/>
    <n v="112334"/>
    <n v="0"/>
    <x v="2377"/>
    <x v="1"/>
    <x v="3"/>
  </r>
  <r>
    <x v="3008"/>
    <x v="2854"/>
    <n v="163610"/>
    <n v="438599"/>
    <n v="0"/>
    <x v="2398"/>
    <x v="1"/>
    <x v="3"/>
  </r>
  <r>
    <x v="3009"/>
    <x v="2855"/>
    <n v="309859"/>
    <n v="118549"/>
    <n v="-4"/>
    <x v="2399"/>
    <x v="1"/>
    <x v="2"/>
  </r>
  <r>
    <x v="3010"/>
    <x v="2856"/>
    <n v="246614"/>
    <n v="250679"/>
    <n v="0"/>
    <x v="2400"/>
    <x v="1"/>
    <x v="3"/>
  </r>
  <r>
    <x v="3011"/>
    <x v="2857"/>
    <n v="279151"/>
    <n v="250679"/>
    <n v="3"/>
    <x v="2401"/>
    <x v="1"/>
    <x v="3"/>
  </r>
  <r>
    <x v="3012"/>
    <x v="2857"/>
    <n v="337828"/>
    <n v="242428"/>
    <n v="0"/>
    <x v="2402"/>
    <x v="1"/>
    <x v="3"/>
  </r>
  <r>
    <x v="3013"/>
    <x v="2858"/>
    <n v="181445"/>
    <n v="189009"/>
    <n v="7"/>
    <x v="2403"/>
    <x v="1"/>
    <x v="3"/>
  </r>
  <r>
    <x v="3014"/>
    <x v="2859"/>
    <n v="66809"/>
    <n v="158978"/>
    <n v="0"/>
    <x v="2404"/>
    <x v="1"/>
    <x v="3"/>
  </r>
  <r>
    <x v="3015"/>
    <x v="2860"/>
    <n v="206350"/>
    <n v="153893"/>
    <n v="3"/>
    <x v="2405"/>
    <x v="1"/>
    <x v="3"/>
  </r>
  <r>
    <x v="3016"/>
    <x v="2861"/>
    <n v="100830"/>
    <n v="5151"/>
    <n v="1"/>
    <x v="2406"/>
    <x v="1"/>
    <x v="3"/>
  </r>
  <r>
    <x v="3017"/>
    <x v="2862"/>
    <n v="129533"/>
    <n v="212312"/>
    <n v="1"/>
    <x v="2407"/>
    <x v="1"/>
    <x v="3"/>
  </r>
  <r>
    <x v="3018"/>
    <x v="2863"/>
    <n v="165592"/>
    <n v="183565"/>
    <n v="2"/>
    <x v="2408"/>
    <x v="1"/>
    <x v="3"/>
  </r>
  <r>
    <x v="3019"/>
    <x v="2864"/>
    <n v="335194"/>
    <n v="440113"/>
    <n v="0"/>
    <x v="2409"/>
    <x v="1"/>
    <x v="3"/>
  </r>
  <r>
    <x v="3020"/>
    <x v="2865"/>
    <n v="42462"/>
    <n v="342585"/>
    <n v="3"/>
    <x v="2410"/>
    <x v="1"/>
    <x v="3"/>
  </r>
  <r>
    <x v="3021"/>
    <x v="2866"/>
    <n v="310148"/>
    <n v="316402"/>
    <n v="1"/>
    <x v="2411"/>
    <x v="1"/>
    <x v="3"/>
  </r>
  <r>
    <x v="3022"/>
    <x v="2867"/>
    <n v="178685"/>
    <n v="250679"/>
    <n v="1"/>
    <x v="2412"/>
    <x v="1"/>
    <x v="3"/>
  </r>
  <r>
    <x v="3023"/>
    <x v="2868"/>
    <n v="149660"/>
    <n v="158978"/>
    <n v="1"/>
    <x v="2413"/>
    <x v="1"/>
    <x v="3"/>
  </r>
  <r>
    <x v="3024"/>
    <x v="2869"/>
    <n v="105970"/>
    <n v="347008"/>
    <n v="1"/>
    <x v="2414"/>
    <x v="1"/>
    <x v="3"/>
  </r>
  <r>
    <x v="3025"/>
    <x v="2870"/>
    <n v="295184"/>
    <n v="114865"/>
    <n v="1"/>
    <x v="2415"/>
    <x v="1"/>
    <x v="3"/>
  </r>
  <r>
    <x v="3026"/>
    <x v="2871"/>
    <n v="139125"/>
    <n v="53136"/>
    <n v="-3"/>
    <x v="2342"/>
    <x v="1"/>
    <x v="2"/>
  </r>
  <r>
    <x v="3027"/>
    <x v="2872"/>
    <n v="300876"/>
    <n v="298909"/>
    <n v="4"/>
    <x v="2416"/>
    <x v="1"/>
    <x v="3"/>
  </r>
  <r>
    <x v="3028"/>
    <x v="2873"/>
    <n v="7598"/>
    <n v="118549"/>
    <n v="1"/>
    <x v="2417"/>
    <x v="1"/>
    <x v="3"/>
  </r>
  <r>
    <x v="3029"/>
    <x v="2874"/>
    <n v="3458"/>
    <n v="151496"/>
    <n v="0"/>
    <x v="2418"/>
    <x v="1"/>
    <x v="3"/>
  </r>
  <r>
    <x v="3030"/>
    <x v="2875"/>
    <n v="197866"/>
    <n v="21407"/>
    <n v="1"/>
    <x v="2419"/>
    <x v="1"/>
    <x v="3"/>
  </r>
  <r>
    <x v="3031"/>
    <x v="2876"/>
    <n v="6345"/>
    <n v="411922"/>
    <n v="2"/>
    <x v="2420"/>
    <x v="1"/>
    <x v="3"/>
  </r>
  <r>
    <x v="3032"/>
    <x v="2877"/>
    <n v="143505"/>
    <n v="154256"/>
    <n v="2"/>
    <x v="2421"/>
    <x v="1"/>
    <x v="3"/>
  </r>
  <r>
    <x v="3033"/>
    <x v="2878"/>
    <n v="322432"/>
    <n v="411922"/>
    <n v="-5"/>
    <x v="2422"/>
    <x v="1"/>
    <x v="2"/>
  </r>
  <r>
    <x v="3034"/>
    <x v="2879"/>
    <n v="119781"/>
    <n v="242428"/>
    <n v="1"/>
    <x v="2423"/>
    <x v="1"/>
    <x v="3"/>
  </r>
  <r>
    <x v="3035"/>
    <x v="2880"/>
    <n v="267668"/>
    <n v="192331"/>
    <n v="-4"/>
    <x v="2424"/>
    <x v="1"/>
    <x v="2"/>
  </r>
  <r>
    <x v="3036"/>
    <x v="2881"/>
    <n v="160374"/>
    <n v="146115"/>
    <n v="3"/>
    <x v="2425"/>
    <x v="1"/>
    <x v="3"/>
  </r>
  <r>
    <x v="3037"/>
    <x v="2881"/>
    <n v="176736"/>
    <n v="381626"/>
    <n v="7"/>
    <x v="2426"/>
    <x v="1"/>
    <x v="3"/>
  </r>
  <r>
    <x v="3038"/>
    <x v="2882"/>
    <n v="71751"/>
    <n v="109999"/>
    <n v="0"/>
    <x v="2427"/>
    <x v="1"/>
    <x v="3"/>
  </r>
  <r>
    <x v="3039"/>
    <x v="2883"/>
    <n v="302452"/>
    <n v="200498"/>
    <n v="1"/>
    <x v="2428"/>
    <x v="1"/>
    <x v="3"/>
  </r>
  <r>
    <x v="3040"/>
    <x v="2884"/>
    <n v="251166"/>
    <n v="341333"/>
    <n v="3"/>
    <x v="2429"/>
    <x v="1"/>
    <x v="3"/>
  </r>
  <r>
    <x v="3041"/>
    <x v="2885"/>
    <n v="50637"/>
    <n v="85026"/>
    <n v="0"/>
    <x v="2430"/>
    <x v="1"/>
    <x v="3"/>
  </r>
  <r>
    <x v="3042"/>
    <x v="2886"/>
    <n v="184911"/>
    <n v="242428"/>
    <n v="0"/>
    <x v="2431"/>
    <x v="1"/>
    <x v="3"/>
  </r>
  <r>
    <x v="3043"/>
    <x v="2887"/>
    <n v="62601"/>
    <n v="153808"/>
    <n v="1"/>
    <x v="2432"/>
    <x v="1"/>
    <x v="3"/>
  </r>
  <r>
    <x v="3044"/>
    <x v="2888"/>
    <n v="225717"/>
    <n v="261266"/>
    <n v="-4"/>
    <x v="2433"/>
    <x v="1"/>
    <x v="2"/>
  </r>
  <r>
    <x v="3045"/>
    <x v="2889"/>
    <n v="326273"/>
    <n v="349014"/>
    <n v="0"/>
    <x v="2434"/>
    <x v="1"/>
    <x v="3"/>
  </r>
  <r>
    <x v="3046"/>
    <x v="2890"/>
    <n v="91111"/>
    <n v="266896"/>
    <n v="1"/>
    <x v="2435"/>
    <x v="1"/>
    <x v="3"/>
  </r>
  <r>
    <x v="3047"/>
    <x v="2891"/>
    <n v="86022"/>
    <n v="168838"/>
    <n v="3"/>
    <x v="2436"/>
    <x v="1"/>
    <x v="3"/>
  </r>
  <r>
    <x v="3048"/>
    <x v="2892"/>
    <n v="305692"/>
    <n v="5151"/>
    <n v="1"/>
    <x v="2437"/>
    <x v="1"/>
    <x v="3"/>
  </r>
  <r>
    <x v="3049"/>
    <x v="2893"/>
    <n v="157836"/>
    <n v="191893"/>
    <n v="-8"/>
    <x v="2438"/>
    <x v="1"/>
    <x v="2"/>
  </r>
  <r>
    <x v="3050"/>
    <x v="2894"/>
    <n v="305279"/>
    <n v="158978"/>
    <n v="0"/>
    <x v="2439"/>
    <x v="1"/>
    <x v="3"/>
  </r>
  <r>
    <x v="3051"/>
    <x v="2895"/>
    <n v="40360"/>
    <n v="5151"/>
    <n v="1"/>
    <x v="2440"/>
    <x v="1"/>
    <x v="3"/>
  </r>
  <r>
    <x v="3052"/>
    <x v="2896"/>
    <n v="242276"/>
    <n v="4199"/>
    <n v="2"/>
    <x v="2441"/>
    <x v="1"/>
    <x v="3"/>
  </r>
  <r>
    <x v="3053"/>
    <x v="2897"/>
    <n v="289012"/>
    <n v="250679"/>
    <n v="1"/>
    <x v="2442"/>
    <x v="1"/>
    <x v="3"/>
  </r>
  <r>
    <x v="3054"/>
    <x v="2898"/>
    <n v="280447"/>
    <n v="430433"/>
    <n v="1"/>
    <x v="2443"/>
    <x v="1"/>
    <x v="3"/>
  </r>
  <r>
    <x v="3055"/>
    <x v="2899"/>
    <n v="59292"/>
    <n v="223202"/>
    <n v="1"/>
    <x v="2444"/>
    <x v="1"/>
    <x v="3"/>
  </r>
  <r>
    <x v="3056"/>
    <x v="2900"/>
    <n v="259872"/>
    <n v="418105"/>
    <n v="3"/>
    <x v="2445"/>
    <x v="1"/>
    <x v="3"/>
  </r>
  <r>
    <x v="3057"/>
    <x v="2901"/>
    <n v="107103"/>
    <n v="35004"/>
    <n v="1"/>
    <x v="2446"/>
    <x v="1"/>
    <x v="3"/>
  </r>
  <r>
    <x v="3058"/>
    <x v="2902"/>
    <n v="346765"/>
    <n v="73039"/>
    <n v="1"/>
    <x v="2447"/>
    <x v="1"/>
    <x v="3"/>
  </r>
  <r>
    <x v="3059"/>
    <x v="2903"/>
    <n v="80343"/>
    <n v="304270"/>
    <n v="2"/>
    <x v="2448"/>
    <x v="1"/>
    <x v="3"/>
  </r>
  <r>
    <x v="3060"/>
    <x v="2904"/>
    <n v="4265"/>
    <n v="392434"/>
    <n v="2"/>
    <x v="2449"/>
    <x v="1"/>
    <x v="3"/>
  </r>
  <r>
    <x v="3061"/>
    <x v="2905"/>
    <n v="343428"/>
    <n v="285680"/>
    <n v="-5"/>
    <x v="2450"/>
    <x v="1"/>
    <x v="2"/>
  </r>
  <r>
    <x v="3062"/>
    <x v="2906"/>
    <n v="40261"/>
    <n v="411922"/>
    <n v="0"/>
    <x v="2451"/>
    <x v="1"/>
    <x v="3"/>
  </r>
  <r>
    <x v="3063"/>
    <x v="2907"/>
    <n v="68718"/>
    <n v="244574"/>
    <n v="0"/>
    <x v="2452"/>
    <x v="1"/>
    <x v="3"/>
  </r>
  <r>
    <x v="3064"/>
    <x v="2908"/>
    <n v="291657"/>
    <n v="406570"/>
    <n v="0"/>
    <x v="2453"/>
    <x v="1"/>
    <x v="3"/>
  </r>
  <r>
    <x v="3065"/>
    <x v="2909"/>
    <n v="292670"/>
    <n v="156268"/>
    <n v="0"/>
    <x v="2454"/>
    <x v="1"/>
    <x v="3"/>
  </r>
  <r>
    <x v="3066"/>
    <x v="2910"/>
    <n v="122622"/>
    <n v="351192"/>
    <n v="1"/>
    <x v="2455"/>
    <x v="1"/>
    <x v="3"/>
  </r>
  <r>
    <x v="3067"/>
    <x v="2911"/>
    <n v="214282"/>
    <n v="230507"/>
    <n v="0"/>
    <x v="2456"/>
    <x v="1"/>
    <x v="3"/>
  </r>
  <r>
    <x v="3068"/>
    <x v="2912"/>
    <n v="82343"/>
    <n v="104958"/>
    <n v="1"/>
    <x v="2457"/>
    <x v="1"/>
    <x v="3"/>
  </r>
  <r>
    <x v="3069"/>
    <x v="2913"/>
    <n v="277591"/>
    <n v="411922"/>
    <n v="1"/>
    <x v="2458"/>
    <x v="1"/>
    <x v="3"/>
  </r>
  <r>
    <x v="3070"/>
    <x v="2914"/>
    <n v="209435"/>
    <n v="411922"/>
    <n v="5"/>
    <x v="2459"/>
    <x v="1"/>
    <x v="3"/>
  </r>
  <r>
    <x v="3071"/>
    <x v="2915"/>
    <n v="73679"/>
    <n v="411922"/>
    <n v="1"/>
    <x v="2460"/>
    <x v="1"/>
    <x v="3"/>
  </r>
  <r>
    <x v="3072"/>
    <x v="2916"/>
    <n v="257653"/>
    <n v="155227"/>
    <n v="6"/>
    <x v="2461"/>
    <x v="1"/>
    <x v="3"/>
  </r>
  <r>
    <x v="3073"/>
    <x v="2917"/>
    <n v="113313"/>
    <n v="432277"/>
    <n v="1"/>
    <x v="2462"/>
    <x v="1"/>
    <x v="3"/>
  </r>
  <r>
    <x v="3074"/>
    <x v="2918"/>
    <n v="109616"/>
    <n v="470762"/>
    <n v="1"/>
    <x v="2463"/>
    <x v="1"/>
    <x v="3"/>
  </r>
  <r>
    <x v="3075"/>
    <x v="2919"/>
    <n v="3696"/>
    <n v="258251"/>
    <n v="-4"/>
    <x v="2464"/>
    <x v="1"/>
    <x v="2"/>
  </r>
  <r>
    <x v="3076"/>
    <x v="2920"/>
    <n v="128852"/>
    <n v="267896"/>
    <n v="2"/>
    <x v="2465"/>
    <x v="1"/>
    <x v="3"/>
  </r>
  <r>
    <x v="3077"/>
    <x v="2921"/>
    <n v="56355"/>
    <n v="438887"/>
    <n v="2"/>
    <x v="2466"/>
    <x v="1"/>
    <x v="3"/>
  </r>
  <r>
    <x v="3078"/>
    <x v="2922"/>
    <n v="263163"/>
    <n v="153893"/>
    <n v="3"/>
    <x v="2467"/>
    <x v="1"/>
    <x v="3"/>
  </r>
  <r>
    <x v="3079"/>
    <x v="2923"/>
    <n v="193754"/>
    <n v="470762"/>
    <n v="11"/>
    <x v="2468"/>
    <x v="1"/>
    <x v="3"/>
  </r>
  <r>
    <x v="3080"/>
    <x v="2924"/>
    <n v="166406"/>
    <n v="250679"/>
    <n v="1"/>
    <x v="2469"/>
    <x v="1"/>
    <x v="3"/>
  </r>
  <r>
    <x v="3081"/>
    <x v="2925"/>
    <n v="258375"/>
    <n v="301748"/>
    <n v="0"/>
    <x v="2470"/>
    <x v="1"/>
    <x v="3"/>
  </r>
  <r>
    <x v="3082"/>
    <x v="2926"/>
    <n v="263434"/>
    <n v="360778"/>
    <n v="-5"/>
    <x v="2471"/>
    <x v="1"/>
    <x v="2"/>
  </r>
  <r>
    <x v="3083"/>
    <x v="2927"/>
    <n v="284706"/>
    <n v="242428"/>
    <n v="2"/>
    <x v="2472"/>
    <x v="1"/>
    <x v="3"/>
  </r>
  <r>
    <x v="3084"/>
    <x v="2928"/>
    <n v="91876"/>
    <n v="411922"/>
    <n v="2"/>
    <x v="2473"/>
    <x v="1"/>
    <x v="3"/>
  </r>
  <r>
    <x v="3085"/>
    <x v="2929"/>
    <n v="79282"/>
    <n v="411922"/>
    <n v="2"/>
    <x v="2474"/>
    <x v="1"/>
    <x v="3"/>
  </r>
  <r>
    <x v="3086"/>
    <x v="2930"/>
    <n v="179786"/>
    <n v="180863"/>
    <n v="1"/>
    <x v="2475"/>
    <x v="1"/>
    <x v="3"/>
  </r>
  <r>
    <x v="3087"/>
    <x v="2931"/>
    <n v="266760"/>
    <n v="411922"/>
    <n v="0"/>
    <x v="2476"/>
    <x v="1"/>
    <x v="3"/>
  </r>
  <r>
    <x v="3088"/>
    <x v="2932"/>
    <n v="60550"/>
    <n v="250679"/>
    <n v="-4"/>
    <x v="2477"/>
    <x v="1"/>
    <x v="3"/>
  </r>
  <r>
    <x v="3089"/>
    <x v="2933"/>
    <n v="187488"/>
    <n v="230507"/>
    <n v="1"/>
    <x v="2478"/>
    <x v="1"/>
    <x v="3"/>
  </r>
  <r>
    <x v="3090"/>
    <x v="2934"/>
    <n v="261878"/>
    <n v="411922"/>
    <n v="4"/>
    <x v="2479"/>
    <x v="1"/>
    <x v="3"/>
  </r>
  <r>
    <x v="3091"/>
    <x v="2935"/>
    <n v="68928"/>
    <n v="158978"/>
    <n v="4"/>
    <x v="2480"/>
    <x v="1"/>
    <x v="3"/>
  </r>
  <r>
    <x v="3092"/>
    <x v="2936"/>
    <n v="158406"/>
    <n v="327968"/>
    <n v="12"/>
    <x v="2481"/>
    <x v="1"/>
    <x v="3"/>
  </r>
  <r>
    <x v="3093"/>
    <x v="2937"/>
    <n v="130654"/>
    <n v="245484"/>
    <n v="0"/>
    <x v="2482"/>
    <x v="1"/>
    <x v="3"/>
  </r>
  <r>
    <x v="3094"/>
    <x v="2938"/>
    <n v="3458"/>
    <n v="68023"/>
    <n v="0"/>
    <x v="2483"/>
    <x v="1"/>
    <x v="3"/>
  </r>
  <r>
    <x v="3095"/>
    <x v="2939"/>
    <n v="157030"/>
    <n v="361821"/>
    <n v="2"/>
    <x v="2484"/>
    <x v="1"/>
    <x v="3"/>
  </r>
  <r>
    <x v="3096"/>
    <x v="2940"/>
    <n v="102519"/>
    <n v="250679"/>
    <n v="1"/>
    <x v="2485"/>
    <x v="1"/>
    <x v="3"/>
  </r>
  <r>
    <x v="3097"/>
    <x v="2941"/>
    <n v="289896"/>
    <n v="179296"/>
    <n v="1"/>
    <x v="2486"/>
    <x v="1"/>
    <x v="3"/>
  </r>
  <r>
    <x v="3098"/>
    <x v="2942"/>
    <n v="316279"/>
    <n v="119655"/>
    <n v="1"/>
    <x v="2487"/>
    <x v="1"/>
    <x v="3"/>
  </r>
  <r>
    <x v="3099"/>
    <x v="2943"/>
    <n v="146053"/>
    <n v="122902"/>
    <n v="2"/>
    <x v="2488"/>
    <x v="1"/>
    <x v="3"/>
  </r>
  <r>
    <x v="3100"/>
    <x v="2944"/>
    <n v="100019"/>
    <n v="470762"/>
    <n v="0"/>
    <x v="2489"/>
    <x v="1"/>
    <x v="3"/>
  </r>
  <r>
    <x v="3101"/>
    <x v="2945"/>
    <n v="139345"/>
    <n v="347008"/>
    <n v="1"/>
    <x v="2490"/>
    <x v="1"/>
    <x v="3"/>
  </r>
  <r>
    <x v="3102"/>
    <x v="2946"/>
    <n v="242991"/>
    <n v="347008"/>
    <n v="-6"/>
    <x v="2491"/>
    <x v="1"/>
    <x v="3"/>
  </r>
  <r>
    <x v="3103"/>
    <x v="2947"/>
    <n v="31067"/>
    <n v="351192"/>
    <n v="3"/>
    <x v="2492"/>
    <x v="1"/>
    <x v="3"/>
  </r>
  <r>
    <x v="3104"/>
    <x v="2948"/>
    <n v="323988"/>
    <n v="153893"/>
    <n v="4"/>
    <x v="2493"/>
    <x v="1"/>
    <x v="3"/>
  </r>
  <r>
    <x v="3105"/>
    <x v="2949"/>
    <n v="23657"/>
    <n v="250679"/>
    <n v="1"/>
    <x v="2494"/>
    <x v="1"/>
    <x v="3"/>
  </r>
  <r>
    <x v="3106"/>
    <x v="2950"/>
    <n v="306386"/>
    <n v="470762"/>
    <n v="7"/>
    <x v="2495"/>
    <x v="1"/>
    <x v="3"/>
  </r>
  <r>
    <x v="3107"/>
    <x v="2951"/>
    <n v="176509"/>
    <n v="180863"/>
    <n v="1"/>
    <x v="2496"/>
    <x v="1"/>
    <x v="3"/>
  </r>
  <r>
    <x v="3108"/>
    <x v="2952"/>
    <n v="71751"/>
    <n v="411922"/>
    <n v="0"/>
    <x v="2497"/>
    <x v="1"/>
    <x v="3"/>
  </r>
  <r>
    <x v="3109"/>
    <x v="2953"/>
    <n v="190002"/>
    <n v="411922"/>
    <n v="4"/>
    <x v="2498"/>
    <x v="1"/>
    <x v="3"/>
  </r>
  <r>
    <x v="3110"/>
    <x v="2954"/>
    <n v="169676"/>
    <n v="250679"/>
    <n v="1"/>
    <x v="2499"/>
    <x v="1"/>
    <x v="3"/>
  </r>
  <r>
    <x v="3111"/>
    <x v="2955"/>
    <n v="316182"/>
    <n v="3528"/>
    <n v="5"/>
    <x v="2500"/>
    <x v="1"/>
    <x v="3"/>
  </r>
  <r>
    <x v="3112"/>
    <x v="2956"/>
    <n v="328992"/>
    <n v="281274"/>
    <n v="2"/>
    <x v="2501"/>
    <x v="1"/>
    <x v="3"/>
  </r>
  <r>
    <x v="3113"/>
    <x v="2957"/>
    <n v="287264"/>
    <n v="392434"/>
    <n v="2"/>
    <x v="2502"/>
    <x v="1"/>
    <x v="3"/>
  </r>
  <r>
    <x v="3114"/>
    <x v="2958"/>
    <n v="186315"/>
    <n v="178052"/>
    <n v="7"/>
    <x v="2503"/>
    <x v="1"/>
    <x v="3"/>
  </r>
  <r>
    <x v="3115"/>
    <x v="2959"/>
    <n v="50210"/>
    <n v="250679"/>
    <n v="2"/>
    <x v="2504"/>
    <x v="1"/>
    <x v="3"/>
  </r>
  <r>
    <x v="3116"/>
    <x v="2960"/>
    <n v="259872"/>
    <n v="298988"/>
    <n v="3"/>
    <x v="2505"/>
    <x v="1"/>
    <x v="3"/>
  </r>
  <r>
    <x v="3117"/>
    <x v="2961"/>
    <n v="291657"/>
    <n v="250679"/>
    <n v="0"/>
    <x v="2506"/>
    <x v="1"/>
    <x v="3"/>
  </r>
  <r>
    <x v="3118"/>
    <x v="2962"/>
    <n v="298809"/>
    <n v="158978"/>
    <n v="2"/>
    <x v="2507"/>
    <x v="1"/>
    <x v="3"/>
  </r>
  <r>
    <x v="3119"/>
    <x v="2963"/>
    <n v="335194"/>
    <n v="304947"/>
    <n v="0"/>
    <x v="2508"/>
    <x v="1"/>
    <x v="3"/>
  </r>
  <r>
    <x v="3120"/>
    <x v="2964"/>
    <n v="287307"/>
    <n v="25268"/>
    <n v="5"/>
    <x v="2509"/>
    <x v="1"/>
    <x v="3"/>
  </r>
  <r>
    <x v="3121"/>
    <x v="2965"/>
    <n v="3224"/>
    <n v="96758"/>
    <n v="0"/>
    <x v="2510"/>
    <x v="1"/>
    <x v="3"/>
  </r>
  <r>
    <x v="3122"/>
    <x v="2966"/>
    <n v="241959"/>
    <n v="392434"/>
    <n v="2"/>
    <x v="2511"/>
    <x v="1"/>
    <x v="3"/>
  </r>
  <r>
    <x v="3123"/>
    <x v="2967"/>
    <n v="52327"/>
    <n v="250679"/>
    <n v="-6"/>
    <x v="2512"/>
    <x v="1"/>
    <x v="3"/>
  </r>
  <r>
    <x v="3124"/>
    <x v="2968"/>
    <n v="287336"/>
    <n v="329376"/>
    <n v="1"/>
    <x v="2513"/>
    <x v="1"/>
    <x v="3"/>
  </r>
  <r>
    <x v="3125"/>
    <x v="2969"/>
    <n v="238440"/>
    <n v="242428"/>
    <n v="1"/>
    <x v="2514"/>
    <x v="1"/>
    <x v="3"/>
  </r>
  <r>
    <x v="3126"/>
    <x v="2970"/>
    <n v="11292"/>
    <n v="118549"/>
    <n v="2"/>
    <x v="2515"/>
    <x v="1"/>
    <x v="3"/>
  </r>
  <r>
    <x v="3127"/>
    <x v="2971"/>
    <n v="116212"/>
    <n v="428248"/>
    <n v="3"/>
    <x v="2516"/>
    <x v="1"/>
    <x v="3"/>
  </r>
  <r>
    <x v="3128"/>
    <x v="2972"/>
    <n v="311764"/>
    <n v="347008"/>
    <n v="1"/>
    <x v="2517"/>
    <x v="1"/>
    <x v="3"/>
  </r>
  <r>
    <x v="3129"/>
    <x v="2973"/>
    <n v="220093"/>
    <n v="111368"/>
    <n v="1"/>
    <x v="2518"/>
    <x v="1"/>
    <x v="3"/>
  </r>
  <r>
    <x v="3130"/>
    <x v="2974"/>
    <n v="60644"/>
    <n v="443457"/>
    <n v="-4"/>
    <x v="2519"/>
    <x v="1"/>
    <x v="3"/>
  </r>
  <r>
    <x v="3131"/>
    <x v="2975"/>
    <n v="91683"/>
    <n v="227775"/>
    <n v="6"/>
    <x v="2520"/>
    <x v="1"/>
    <x v="3"/>
  </r>
  <r>
    <x v="3132"/>
    <x v="2976"/>
    <n v="136386"/>
    <n v="227775"/>
    <n v="0"/>
    <x v="2521"/>
    <x v="1"/>
    <x v="3"/>
  </r>
  <r>
    <x v="3133"/>
    <x v="2977"/>
    <n v="285386"/>
    <n v="250679"/>
    <n v="9"/>
    <x v="2522"/>
    <x v="1"/>
    <x v="3"/>
  </r>
  <r>
    <x v="3134"/>
    <x v="2978"/>
    <n v="87702"/>
    <n v="310069"/>
    <n v="1"/>
    <x v="2523"/>
    <x v="1"/>
    <x v="3"/>
  </r>
  <r>
    <x v="3135"/>
    <x v="2979"/>
    <n v="260234"/>
    <n v="411922"/>
    <n v="3"/>
    <x v="2524"/>
    <x v="1"/>
    <x v="3"/>
  </r>
  <r>
    <x v="3136"/>
    <x v="2979"/>
    <n v="118515"/>
    <n v="408587"/>
    <n v="7"/>
    <x v="2525"/>
    <x v="1"/>
    <x v="3"/>
  </r>
  <r>
    <x v="3137"/>
    <x v="2980"/>
    <n v="194009"/>
    <n v="411922"/>
    <n v="3"/>
    <x v="2526"/>
    <x v="1"/>
    <x v="3"/>
  </r>
  <r>
    <x v="3138"/>
    <x v="2981"/>
    <n v="274652"/>
    <n v="470762"/>
    <n v="2"/>
    <x v="2527"/>
    <x v="1"/>
    <x v="3"/>
  </r>
  <r>
    <x v="3139"/>
    <x v="2982"/>
    <n v="251719"/>
    <n v="182984"/>
    <n v="6"/>
    <x v="2528"/>
    <x v="1"/>
    <x v="3"/>
  </r>
  <r>
    <x v="3140"/>
    <x v="2983"/>
    <n v="254153"/>
    <n v="118549"/>
    <n v="7"/>
    <x v="2529"/>
    <x v="1"/>
    <x v="3"/>
  </r>
  <r>
    <x v="3141"/>
    <x v="2984"/>
    <n v="93228"/>
    <n v="118549"/>
    <n v="5"/>
    <x v="2530"/>
    <x v="1"/>
    <x v="3"/>
  </r>
  <r>
    <x v="3142"/>
    <x v="2985"/>
    <n v="237561"/>
    <n v="405278"/>
    <n v="4"/>
    <x v="2531"/>
    <x v="1"/>
    <x v="3"/>
  </r>
  <r>
    <x v="3143"/>
    <x v="2986"/>
    <n v="56258"/>
    <n v="250679"/>
    <n v="5"/>
    <x v="2532"/>
    <x v="1"/>
    <x v="3"/>
  </r>
  <r>
    <x v="3144"/>
    <x v="2987"/>
    <n v="151660"/>
    <n v="376706"/>
    <n v="2"/>
    <x v="2533"/>
    <x v="1"/>
    <x v="3"/>
  </r>
  <r>
    <x v="3145"/>
    <x v="2988"/>
    <n v="99451"/>
    <n v="472330"/>
    <n v="-8"/>
    <x v="2534"/>
    <x v="1"/>
    <x v="3"/>
  </r>
  <r>
    <x v="3146"/>
    <x v="2989"/>
    <n v="41074"/>
    <n v="251823"/>
    <n v="7"/>
    <x v="2535"/>
    <x v="1"/>
    <x v="3"/>
  </r>
  <r>
    <x v="3147"/>
    <x v="2990"/>
    <n v="292041"/>
    <n v="148570"/>
    <n v="7"/>
    <x v="2536"/>
    <x v="1"/>
    <x v="3"/>
  </r>
  <r>
    <x v="3148"/>
    <x v="2991"/>
    <n v="117696"/>
    <n v="351192"/>
    <n v="2"/>
    <x v="2537"/>
    <x v="1"/>
    <x v="3"/>
  </r>
  <r>
    <x v="3149"/>
    <x v="2992"/>
    <n v="141702"/>
    <n v="4316"/>
    <n v="0"/>
    <x v="2538"/>
    <x v="1"/>
    <x v="3"/>
  </r>
  <r>
    <x v="3150"/>
    <x v="2993"/>
    <n v="141604"/>
    <n v="161398"/>
    <n v="1"/>
    <x v="2539"/>
    <x v="1"/>
    <x v="3"/>
  </r>
  <r>
    <x v="3151"/>
    <x v="2994"/>
    <n v="17135"/>
    <n v="5151"/>
    <n v="3"/>
    <x v="2540"/>
    <x v="1"/>
    <x v="3"/>
  </r>
  <r>
    <x v="3152"/>
    <x v="2995"/>
    <n v="299268"/>
    <n v="65828"/>
    <n v="3"/>
    <x v="2541"/>
    <x v="1"/>
    <x v="3"/>
  </r>
  <r>
    <x v="3153"/>
    <x v="2996"/>
    <n v="136761"/>
    <n v="341333"/>
    <n v="2"/>
    <x v="2542"/>
    <x v="1"/>
    <x v="3"/>
  </r>
  <r>
    <x v="3154"/>
    <x v="2997"/>
    <n v="314326"/>
    <n v="230507"/>
    <n v="3"/>
    <x v="2543"/>
    <x v="1"/>
    <x v="3"/>
  </r>
  <r>
    <x v="3155"/>
    <x v="2998"/>
    <n v="10762"/>
    <n v="170007"/>
    <n v="1"/>
    <x v="2544"/>
    <x v="1"/>
    <x v="3"/>
  </r>
  <r>
    <x v="3156"/>
    <x v="2999"/>
    <n v="2172"/>
    <n v="351192"/>
    <n v="1"/>
    <x v="2545"/>
    <x v="1"/>
    <x v="3"/>
  </r>
  <r>
    <x v="3157"/>
    <x v="3000"/>
    <n v="116084"/>
    <n v="370651"/>
    <n v="3"/>
    <x v="2546"/>
    <x v="1"/>
    <x v="3"/>
  </r>
  <r>
    <x v="3158"/>
    <x v="3001"/>
    <n v="266143"/>
    <n v="347393"/>
    <n v="1"/>
    <x v="2547"/>
    <x v="1"/>
    <x v="3"/>
  </r>
  <r>
    <x v="3159"/>
    <x v="3002"/>
    <n v="316211"/>
    <n v="4722"/>
    <n v="4"/>
    <x v="2548"/>
    <x v="1"/>
    <x v="3"/>
  </r>
  <r>
    <x v="3160"/>
    <x v="3003"/>
    <n v="198496"/>
    <n v="8805"/>
    <n v="7"/>
    <x v="2549"/>
    <x v="1"/>
    <x v="3"/>
  </r>
  <r>
    <x v="3161"/>
    <x v="3004"/>
    <n v="145365"/>
    <n v="428041"/>
    <n v="1"/>
    <x v="2550"/>
    <x v="1"/>
    <x v="3"/>
  </r>
  <r>
    <x v="3162"/>
    <x v="3005"/>
    <n v="54467"/>
    <n v="415536"/>
    <n v="0"/>
    <x v="2551"/>
    <x v="1"/>
    <x v="3"/>
  </r>
  <r>
    <x v="3163"/>
    <x v="3006"/>
    <n v="180091"/>
    <n v="343491"/>
    <n v="3"/>
    <x v="2552"/>
    <x v="1"/>
    <x v="3"/>
  </r>
  <r>
    <x v="3164"/>
    <x v="3007"/>
    <n v="294709"/>
    <n v="347008"/>
    <n v="1"/>
    <x v="2553"/>
    <x v="1"/>
    <x v="3"/>
  </r>
  <r>
    <x v="3165"/>
    <x v="3008"/>
    <n v="70301"/>
    <n v="138209"/>
    <n v="1"/>
    <x v="2554"/>
    <x v="1"/>
    <x v="3"/>
  </r>
  <r>
    <x v="3166"/>
    <x v="3009"/>
    <n v="26595"/>
    <n v="433508"/>
    <n v="5"/>
    <x v="2555"/>
    <x v="1"/>
    <x v="3"/>
  </r>
  <r>
    <x v="3167"/>
    <x v="3010"/>
    <n v="225119"/>
    <n v="250679"/>
    <n v="1"/>
    <x v="2556"/>
    <x v="1"/>
    <x v="3"/>
  </r>
  <r>
    <x v="3168"/>
    <x v="3011"/>
    <n v="209394"/>
    <n v="230507"/>
    <n v="0"/>
    <x v="2557"/>
    <x v="1"/>
    <x v="3"/>
  </r>
  <r>
    <x v="3169"/>
    <x v="3012"/>
    <n v="255694"/>
    <n v="351192"/>
    <n v="3"/>
    <x v="2558"/>
    <x v="1"/>
    <x v="3"/>
  </r>
  <r>
    <x v="3170"/>
    <x v="3013"/>
    <n v="187785"/>
    <n v="122982"/>
    <n v="1"/>
    <x v="2559"/>
    <x v="1"/>
    <x v="3"/>
  </r>
  <r>
    <x v="3171"/>
    <x v="3014"/>
    <n v="345260"/>
    <n v="351192"/>
    <n v="0"/>
    <x v="2560"/>
    <x v="1"/>
    <x v="3"/>
  </r>
  <r>
    <x v="3172"/>
    <x v="3015"/>
    <n v="337602"/>
    <n v="250679"/>
    <n v="4"/>
    <x v="2561"/>
    <x v="1"/>
    <x v="3"/>
  </r>
  <r>
    <x v="3173"/>
    <x v="3016"/>
    <n v="154137"/>
    <n v="246005"/>
    <n v="2"/>
    <x v="2562"/>
    <x v="1"/>
    <x v="3"/>
  </r>
  <r>
    <x v="3174"/>
    <x v="3017"/>
    <n v="295080"/>
    <n v="111368"/>
    <n v="2"/>
    <x v="2563"/>
    <x v="1"/>
    <x v="3"/>
  </r>
  <r>
    <x v="3175"/>
    <x v="3018"/>
    <n v="315681"/>
    <n v="218291"/>
    <n v="3"/>
    <x v="2564"/>
    <x v="1"/>
    <x v="3"/>
  </r>
  <r>
    <x v="3176"/>
    <x v="3019"/>
    <n v="280906"/>
    <n v="209122"/>
    <n v="2"/>
    <x v="2565"/>
    <x v="1"/>
    <x v="3"/>
  </r>
  <r>
    <x v="3177"/>
    <x v="3020"/>
    <n v="190002"/>
    <n v="304722"/>
    <n v="4"/>
    <x v="2566"/>
    <x v="1"/>
    <x v="3"/>
  </r>
  <r>
    <x v="3178"/>
    <x v="3021"/>
    <n v="54064"/>
    <n v="325852"/>
    <n v="4"/>
    <x v="2567"/>
    <x v="1"/>
    <x v="3"/>
  </r>
  <r>
    <x v="3179"/>
    <x v="3022"/>
    <n v="177477"/>
    <n v="250679"/>
    <n v="8"/>
    <x v="2568"/>
    <x v="1"/>
    <x v="3"/>
  </r>
  <r>
    <x v="3180"/>
    <x v="3023"/>
    <n v="304829"/>
    <n v="471403"/>
    <n v="2"/>
    <x v="2569"/>
    <x v="1"/>
    <x v="3"/>
  </r>
  <r>
    <x v="3181"/>
    <x v="3024"/>
    <n v="13464"/>
    <n v="84527"/>
    <n v="3"/>
    <x v="2570"/>
    <x v="1"/>
    <x v="3"/>
  </r>
  <r>
    <x v="3182"/>
    <x v="3025"/>
    <n v="48903"/>
    <n v="193398"/>
    <n v="1"/>
    <x v="2571"/>
    <x v="1"/>
    <x v="3"/>
  </r>
  <r>
    <x v="3183"/>
    <x v="3026"/>
    <n v="2749"/>
    <n v="303258"/>
    <n v="2"/>
    <x v="2572"/>
    <x v="1"/>
    <x v="3"/>
  </r>
  <r>
    <x v="3184"/>
    <x v="3027"/>
    <n v="113810"/>
    <n v="347008"/>
    <n v="1"/>
    <x v="2573"/>
    <x v="1"/>
    <x v="3"/>
  </r>
  <r>
    <x v="3185"/>
    <x v="3028"/>
    <n v="333690"/>
    <n v="8805"/>
    <n v="3"/>
    <x v="2574"/>
    <x v="1"/>
    <x v="3"/>
  </r>
  <r>
    <x v="3186"/>
    <x v="3029"/>
    <n v="187488"/>
    <n v="158978"/>
    <n v="1"/>
    <x v="2575"/>
    <x v="1"/>
    <x v="3"/>
  </r>
  <r>
    <x v="3187"/>
    <x v="3030"/>
    <n v="218877"/>
    <n v="411922"/>
    <n v="0"/>
    <x v="2576"/>
    <x v="1"/>
    <x v="3"/>
  </r>
  <r>
    <x v="3188"/>
    <x v="3031"/>
    <n v="85978"/>
    <n v="21407"/>
    <n v="3"/>
    <x v="2577"/>
    <x v="1"/>
    <x v="3"/>
  </r>
  <r>
    <x v="3189"/>
    <x v="3032"/>
    <n v="281073"/>
    <n v="351192"/>
    <n v="4"/>
    <x v="2578"/>
    <x v="1"/>
    <x v="3"/>
  </r>
  <r>
    <x v="3190"/>
    <x v="3032"/>
    <n v="315825"/>
    <n v="333491"/>
    <n v="0"/>
    <x v="2579"/>
    <x v="1"/>
    <x v="3"/>
  </r>
  <r>
    <x v="3191"/>
    <x v="3033"/>
    <n v="232311"/>
    <n v="104958"/>
    <n v="1"/>
    <x v="2580"/>
    <x v="1"/>
    <x v="3"/>
  </r>
  <r>
    <x v="3192"/>
    <x v="3034"/>
    <n v="49640"/>
    <n v="347393"/>
    <n v="3"/>
    <x v="2581"/>
    <x v="1"/>
    <x v="3"/>
  </r>
  <r>
    <x v="3193"/>
    <x v="3035"/>
    <n v="237561"/>
    <n v="60239"/>
    <n v="4"/>
    <x v="2582"/>
    <x v="1"/>
    <x v="3"/>
  </r>
  <r>
    <x v="3194"/>
    <x v="3036"/>
    <n v="63036"/>
    <n v="112334"/>
    <n v="0"/>
    <x v="2583"/>
    <x v="1"/>
    <x v="3"/>
  </r>
  <r>
    <x v="3195"/>
    <x v="3037"/>
    <n v="71667"/>
    <n v="355569"/>
    <n v="3"/>
    <x v="2584"/>
    <x v="1"/>
    <x v="3"/>
  </r>
  <r>
    <x v="3196"/>
    <x v="3038"/>
    <n v="76160"/>
    <n v="250679"/>
    <n v="0"/>
    <x v="2585"/>
    <x v="1"/>
    <x v="3"/>
  </r>
  <r>
    <x v="3197"/>
    <x v="3039"/>
    <n v="229115"/>
    <n v="401945"/>
    <n v="3"/>
    <x v="2586"/>
    <x v="1"/>
    <x v="3"/>
  </r>
  <r>
    <x v="3198"/>
    <x v="3040"/>
    <n v="246568"/>
    <n v="154228"/>
    <n v="3"/>
    <x v="2561"/>
    <x v="1"/>
    <x v="3"/>
  </r>
  <r>
    <x v="3199"/>
    <x v="3041"/>
    <n v="85966"/>
    <n v="39836"/>
    <n v="2"/>
    <x v="2587"/>
    <x v="1"/>
    <x v="3"/>
  </r>
  <r>
    <x v="3200"/>
    <x v="3042"/>
    <n v="93864"/>
    <n v="74982"/>
    <n v="4"/>
    <x v="2588"/>
    <x v="1"/>
    <x v="3"/>
  </r>
  <r>
    <x v="3201"/>
    <x v="3043"/>
    <n v="245743"/>
    <n v="324991"/>
    <n v="1"/>
    <x v="2589"/>
    <x v="1"/>
    <x v="3"/>
  </r>
  <r>
    <x v="3202"/>
    <x v="3044"/>
    <n v="340908"/>
    <n v="81735"/>
    <n v="0"/>
    <x v="2590"/>
    <x v="1"/>
    <x v="3"/>
  </r>
  <r>
    <x v="3203"/>
    <x v="3045"/>
    <n v="73679"/>
    <n v="250679"/>
    <n v="1"/>
    <x v="2591"/>
    <x v="1"/>
    <x v="3"/>
  </r>
  <r>
    <x v="3204"/>
    <x v="3046"/>
    <n v="55671"/>
    <n v="51317"/>
    <n v="3"/>
    <x v="2592"/>
    <x v="1"/>
    <x v="3"/>
  </r>
  <r>
    <x v="3205"/>
    <x v="3047"/>
    <n v="218635"/>
    <n v="182191"/>
    <n v="2"/>
    <x v="2564"/>
    <x v="1"/>
    <x v="3"/>
  </r>
  <r>
    <x v="3206"/>
    <x v="3048"/>
    <n v="47940"/>
    <n v="411922"/>
    <n v="3"/>
    <x v="2593"/>
    <x v="1"/>
    <x v="3"/>
  </r>
  <r>
    <x v="3207"/>
    <x v="3048"/>
    <n v="237584"/>
    <n v="442573"/>
    <n v="3"/>
    <x v="2593"/>
    <x v="1"/>
    <x v="3"/>
  </r>
  <r>
    <x v="3208"/>
    <x v="3049"/>
    <n v="23657"/>
    <n v="339713"/>
    <n v="1"/>
    <x v="2594"/>
    <x v="1"/>
    <x v="3"/>
  </r>
  <r>
    <x v="3209"/>
    <x v="3050"/>
    <n v="204226"/>
    <n v="266896"/>
    <n v="3"/>
    <x v="2595"/>
    <x v="1"/>
    <x v="3"/>
  </r>
  <r>
    <x v="3210"/>
    <x v="3051"/>
    <n v="80701"/>
    <n v="473327"/>
    <n v="2"/>
    <x v="2596"/>
    <x v="1"/>
    <x v="3"/>
  </r>
  <r>
    <x v="3211"/>
    <x v="3052"/>
    <n v="59548"/>
    <n v="351192"/>
    <n v="1"/>
    <x v="2597"/>
    <x v="1"/>
    <x v="3"/>
  </r>
  <r>
    <x v="3212"/>
    <x v="3052"/>
    <n v="196644"/>
    <n v="327968"/>
    <n v="1"/>
    <x v="2597"/>
    <x v="1"/>
    <x v="3"/>
  </r>
  <r>
    <x v="3213"/>
    <x v="3053"/>
    <n v="204074"/>
    <n v="250679"/>
    <n v="-8"/>
    <x v="2598"/>
    <x v="1"/>
    <x v="3"/>
  </r>
  <r>
    <x v="3214"/>
    <x v="3054"/>
    <n v="309687"/>
    <n v="228405"/>
    <n v="3"/>
    <x v="2599"/>
    <x v="1"/>
    <x v="3"/>
  </r>
  <r>
    <x v="3215"/>
    <x v="3055"/>
    <n v="24410"/>
    <n v="347008"/>
    <n v="2"/>
    <x v="2600"/>
    <x v="1"/>
    <x v="3"/>
  </r>
  <r>
    <x v="3216"/>
    <x v="3056"/>
    <n v="266776"/>
    <n v="250679"/>
    <n v="1"/>
    <x v="2601"/>
    <x v="1"/>
    <x v="3"/>
  </r>
  <r>
    <x v="3217"/>
    <x v="3057"/>
    <n v="148397"/>
    <n v="257392"/>
    <n v="2"/>
    <x v="2503"/>
    <x v="1"/>
    <x v="3"/>
  </r>
  <r>
    <x v="3218"/>
    <x v="3058"/>
    <n v="157030"/>
    <n v="86587"/>
    <n v="2"/>
    <x v="2602"/>
    <x v="1"/>
    <x v="3"/>
  </r>
  <r>
    <x v="3219"/>
    <x v="3059"/>
    <n v="20256"/>
    <n v="70345"/>
    <n v="9"/>
    <x v="2603"/>
    <x v="1"/>
    <x v="3"/>
  </r>
  <r>
    <x v="3220"/>
    <x v="3060"/>
    <n v="75952"/>
    <n v="371564"/>
    <n v="3"/>
    <x v="2604"/>
    <x v="1"/>
    <x v="3"/>
  </r>
  <r>
    <x v="3221"/>
    <x v="3061"/>
    <n v="70437"/>
    <n v="411922"/>
    <n v="2"/>
    <x v="2574"/>
    <x v="1"/>
    <x v="3"/>
  </r>
  <r>
    <x v="3222"/>
    <x v="3062"/>
    <n v="306386"/>
    <n v="250679"/>
    <n v="7"/>
    <x v="2605"/>
    <x v="1"/>
    <x v="3"/>
  </r>
  <r>
    <x v="3223"/>
    <x v="3063"/>
    <n v="275865"/>
    <n v="341081"/>
    <n v="5"/>
    <x v="2606"/>
    <x v="1"/>
    <x v="3"/>
  </r>
  <r>
    <x v="3224"/>
    <x v="3064"/>
    <n v="206350"/>
    <n v="249345"/>
    <n v="3"/>
    <x v="2607"/>
    <x v="1"/>
    <x v="3"/>
  </r>
  <r>
    <x v="3225"/>
    <x v="3065"/>
    <n v="21604"/>
    <n v="472060"/>
    <n v="3"/>
    <x v="2608"/>
    <x v="1"/>
    <x v="3"/>
  </r>
  <r>
    <x v="3226"/>
    <x v="3066"/>
    <n v="328429"/>
    <n v="394819"/>
    <n v="5"/>
    <x v="2609"/>
    <x v="1"/>
    <x v="3"/>
  </r>
  <r>
    <x v="3227"/>
    <x v="3067"/>
    <n v="19394"/>
    <n v="153893"/>
    <n v="3"/>
    <x v="2610"/>
    <x v="1"/>
    <x v="3"/>
  </r>
  <r>
    <x v="3228"/>
    <x v="3068"/>
    <n v="25289"/>
    <n v="180863"/>
    <n v="-8"/>
    <x v="2611"/>
    <x v="1"/>
    <x v="3"/>
  </r>
  <r>
    <x v="3229"/>
    <x v="3069"/>
    <n v="146372"/>
    <n v="411922"/>
    <n v="-8"/>
    <x v="2612"/>
    <x v="1"/>
    <x v="3"/>
  </r>
  <r>
    <x v="3230"/>
    <x v="3070"/>
    <n v="323129"/>
    <n v="75080"/>
    <n v="0"/>
    <x v="2613"/>
    <x v="1"/>
    <x v="3"/>
  </r>
  <r>
    <x v="3231"/>
    <x v="3071"/>
    <n v="31406"/>
    <n v="227775"/>
    <n v="3"/>
    <x v="2555"/>
    <x v="1"/>
    <x v="3"/>
  </r>
  <r>
    <x v="3232"/>
    <x v="3072"/>
    <n v="340670"/>
    <n v="250679"/>
    <n v="3"/>
    <x v="2614"/>
    <x v="1"/>
    <x v="3"/>
  </r>
  <r>
    <x v="3233"/>
    <x v="3073"/>
    <n v="105970"/>
    <n v="333889"/>
    <n v="1"/>
    <x v="2558"/>
    <x v="1"/>
    <x v="3"/>
  </r>
  <r>
    <x v="3234"/>
    <x v="3074"/>
    <n v="1774"/>
    <n v="23621"/>
    <n v="0"/>
    <x v="2615"/>
    <x v="1"/>
    <x v="3"/>
  </r>
  <r>
    <x v="3235"/>
    <x v="3075"/>
    <n v="259275"/>
    <n v="411922"/>
    <n v="1"/>
    <x v="2616"/>
    <x v="1"/>
    <x v="3"/>
  </r>
  <r>
    <x v="3236"/>
    <x v="3076"/>
    <n v="258375"/>
    <n v="351192"/>
    <n v="0"/>
    <x v="2617"/>
    <x v="1"/>
    <x v="3"/>
  </r>
  <r>
    <x v="3237"/>
    <x v="3077"/>
    <n v="274140"/>
    <n v="38593"/>
    <n v="0"/>
    <x v="2562"/>
    <x v="1"/>
    <x v="3"/>
  </r>
  <r>
    <x v="3238"/>
    <x v="3078"/>
    <n v="271473"/>
    <n v="351192"/>
    <n v="4"/>
    <x v="2618"/>
    <x v="1"/>
    <x v="3"/>
  </r>
  <r>
    <x v="3239"/>
    <x v="3079"/>
    <n v="60369"/>
    <n v="470762"/>
    <n v="1"/>
    <x v="2619"/>
    <x v="1"/>
    <x v="3"/>
  </r>
  <r>
    <x v="3240"/>
    <x v="3080"/>
    <n v="128579"/>
    <n v="376706"/>
    <n v="1"/>
    <x v="2620"/>
    <x v="1"/>
    <x v="3"/>
  </r>
  <r>
    <x v="3241"/>
    <x v="3081"/>
    <n v="100019"/>
    <n v="251574"/>
    <n v="0"/>
    <x v="2621"/>
    <x v="1"/>
    <x v="3"/>
  </r>
  <r>
    <x v="3242"/>
    <x v="3082"/>
    <n v="244989"/>
    <n v="250679"/>
    <n v="1"/>
    <x v="2564"/>
    <x v="1"/>
    <x v="3"/>
  </r>
  <r>
    <x v="3243"/>
    <x v="3083"/>
    <n v="188164"/>
    <n v="158978"/>
    <n v="2"/>
    <x v="2622"/>
    <x v="1"/>
    <x v="3"/>
  </r>
  <r>
    <x v="3244"/>
    <x v="3084"/>
    <n v="168250"/>
    <n v="411922"/>
    <n v="2"/>
    <x v="2623"/>
    <x v="1"/>
    <x v="3"/>
  </r>
  <r>
    <x v="3245"/>
    <x v="3085"/>
    <n v="85713"/>
    <n v="21760"/>
    <n v="3"/>
    <x v="2624"/>
    <x v="1"/>
    <x v="3"/>
  </r>
  <r>
    <x v="3246"/>
    <x v="3086"/>
    <n v="206574"/>
    <n v="158978"/>
    <n v="2"/>
    <x v="2625"/>
    <x v="1"/>
    <x v="3"/>
  </r>
  <r>
    <x v="3247"/>
    <x v="3087"/>
    <n v="145878"/>
    <n v="189009"/>
    <n v="7"/>
    <x v="2626"/>
    <x v="1"/>
    <x v="3"/>
  </r>
  <r>
    <x v="3248"/>
    <x v="3088"/>
    <n v="292041"/>
    <n v="327038"/>
    <n v="7"/>
    <x v="2627"/>
    <x v="1"/>
    <x v="3"/>
  </r>
  <r>
    <x v="3249"/>
    <x v="3089"/>
    <n v="160080"/>
    <n v="389702"/>
    <n v="1"/>
    <x v="2574"/>
    <x v="1"/>
    <x v="3"/>
  </r>
  <r>
    <x v="3250"/>
    <x v="3090"/>
    <n v="37588"/>
    <n v="411922"/>
    <n v="3"/>
    <x v="2628"/>
    <x v="1"/>
    <x v="3"/>
  </r>
  <r>
    <x v="3251"/>
    <x v="3091"/>
    <n v="75421"/>
    <n v="118549"/>
    <n v="1"/>
    <x v="2629"/>
    <x v="1"/>
    <x v="3"/>
  </r>
  <r>
    <x v="3252"/>
    <x v="3092"/>
    <n v="206520"/>
    <n v="227775"/>
    <n v="1"/>
    <x v="2630"/>
    <x v="1"/>
    <x v="3"/>
  </r>
  <r>
    <x v="3253"/>
    <x v="3093"/>
    <n v="259872"/>
    <n v="157506"/>
    <n v="3"/>
    <x v="2631"/>
    <x v="1"/>
    <x v="3"/>
  </r>
  <r>
    <x v="3254"/>
    <x v="3094"/>
    <n v="81381"/>
    <n v="40049"/>
    <n v="9"/>
    <x v="2632"/>
    <x v="1"/>
    <x v="3"/>
  </r>
  <r>
    <x v="3255"/>
    <x v="3095"/>
    <n v="1947"/>
    <n v="439981"/>
    <n v="0"/>
    <x v="2633"/>
    <x v="1"/>
    <x v="3"/>
  </r>
  <r>
    <x v="3256"/>
    <x v="3096"/>
    <n v="341542"/>
    <n v="230507"/>
    <n v="2"/>
    <x v="2634"/>
    <x v="1"/>
    <x v="3"/>
  </r>
  <r>
    <x v="3257"/>
    <x v="3097"/>
    <n v="314326"/>
    <n v="122902"/>
    <n v="3"/>
    <x v="2635"/>
    <x v="1"/>
    <x v="3"/>
  </r>
  <r>
    <x v="3258"/>
    <x v="3098"/>
    <n v="123700"/>
    <n v="312954"/>
    <n v="1"/>
    <x v="2636"/>
    <x v="1"/>
    <x v="3"/>
  </r>
  <r>
    <x v="3259"/>
    <x v="3099"/>
    <n v="177332"/>
    <n v="30276"/>
    <n v="3"/>
    <x v="2637"/>
    <x v="1"/>
    <x v="3"/>
  </r>
  <r>
    <x v="3260"/>
    <x v="3100"/>
    <n v="165592"/>
    <n v="179296"/>
    <n v="2"/>
    <x v="2638"/>
    <x v="1"/>
    <x v="3"/>
  </r>
  <r>
    <x v="3261"/>
    <x v="3101"/>
    <n v="42461"/>
    <n v="104958"/>
    <n v="2"/>
    <x v="2555"/>
    <x v="1"/>
    <x v="3"/>
  </r>
  <r>
    <x v="3262"/>
    <x v="3102"/>
    <n v="51665"/>
    <n v="349368"/>
    <n v="3"/>
    <x v="2639"/>
    <x v="1"/>
    <x v="3"/>
  </r>
  <r>
    <x v="3263"/>
    <x v="3102"/>
    <n v="239287"/>
    <n v="230507"/>
    <n v="3"/>
    <x v="2639"/>
    <x v="1"/>
    <x v="3"/>
  </r>
  <r>
    <x v="3264"/>
    <x v="3103"/>
    <n v="91900"/>
    <n v="68986"/>
    <n v="0"/>
    <x v="2640"/>
    <x v="1"/>
    <x v="3"/>
  </r>
  <r>
    <x v="3265"/>
    <x v="3104"/>
    <n v="162358"/>
    <n v="379466"/>
    <n v="2"/>
    <x v="2582"/>
    <x v="1"/>
    <x v="3"/>
  </r>
  <r>
    <x v="3266"/>
    <x v="3105"/>
    <n v="77869"/>
    <n v="440811"/>
    <n v="1"/>
    <x v="2641"/>
    <x v="1"/>
    <x v="3"/>
  </r>
  <r>
    <x v="3267"/>
    <x v="3106"/>
    <n v="181395"/>
    <n v="347393"/>
    <n v="3"/>
    <x v="2642"/>
    <x v="1"/>
    <x v="3"/>
  </r>
  <r>
    <x v="3268"/>
    <x v="3107"/>
    <n v="230267"/>
    <n v="205718"/>
    <n v="2"/>
    <x v="2643"/>
    <x v="1"/>
    <x v="3"/>
  </r>
  <r>
    <x v="3269"/>
    <x v="3108"/>
    <n v="26092"/>
    <n v="180863"/>
    <n v="3"/>
    <x v="2644"/>
    <x v="1"/>
    <x v="3"/>
  </r>
  <r>
    <x v="3270"/>
    <x v="3108"/>
    <n v="338767"/>
    <n v="122902"/>
    <n v="7"/>
    <x v="2645"/>
    <x v="1"/>
    <x v="3"/>
  </r>
  <r>
    <x v="3271"/>
    <x v="3109"/>
    <n v="255694"/>
    <n v="165641"/>
    <n v="3"/>
    <x v="2646"/>
    <x v="1"/>
    <x v="3"/>
  </r>
  <r>
    <x v="3272"/>
    <x v="3110"/>
    <n v="93727"/>
    <n v="133619"/>
    <n v="2"/>
    <x v="2647"/>
    <x v="1"/>
    <x v="3"/>
  </r>
  <r>
    <x v="3273"/>
    <x v="3111"/>
    <n v="89705"/>
    <n v="153893"/>
    <n v="2"/>
    <x v="2525"/>
    <x v="1"/>
    <x v="3"/>
  </r>
  <r>
    <x v="3274"/>
    <x v="3111"/>
    <n v="171244"/>
    <n v="347393"/>
    <n v="6"/>
    <x v="2648"/>
    <x v="1"/>
    <x v="3"/>
  </r>
  <r>
    <x v="3275"/>
    <x v="3112"/>
    <n v="242221"/>
    <n v="440811"/>
    <n v="7"/>
    <x v="2649"/>
    <x v="1"/>
    <x v="3"/>
  </r>
  <r>
    <x v="3276"/>
    <x v="3113"/>
    <n v="9771"/>
    <n v="248634"/>
    <n v="1"/>
    <x v="2650"/>
    <x v="1"/>
    <x v="3"/>
  </r>
  <r>
    <x v="3277"/>
    <x v="3114"/>
    <n v="77322"/>
    <n v="73643"/>
    <n v="2"/>
    <x v="2651"/>
    <x v="1"/>
    <x v="3"/>
  </r>
  <r>
    <x v="3278"/>
    <x v="3115"/>
    <n v="129533"/>
    <n v="37811"/>
    <n v="1"/>
    <x v="2566"/>
    <x v="1"/>
    <x v="3"/>
  </r>
  <r>
    <x v="3279"/>
    <x v="3115"/>
    <n v="265352"/>
    <n v="258251"/>
    <n v="1"/>
    <x v="2566"/>
    <x v="1"/>
    <x v="3"/>
  </r>
  <r>
    <x v="3280"/>
    <x v="3116"/>
    <n v="68526"/>
    <n v="281236"/>
    <n v="-4"/>
    <x v="2652"/>
    <x v="1"/>
    <x v="3"/>
  </r>
  <r>
    <x v="3281"/>
    <x v="3117"/>
    <n v="239646"/>
    <n v="155428"/>
    <n v="4"/>
    <x v="2653"/>
    <x v="1"/>
    <x v="3"/>
  </r>
  <r>
    <x v="3282"/>
    <x v="3118"/>
    <n v="79735"/>
    <n v="42705"/>
    <n v="0"/>
    <x v="2600"/>
    <x v="1"/>
    <x v="3"/>
  </r>
  <r>
    <x v="3283"/>
    <x v="3119"/>
    <n v="238740"/>
    <n v="347393"/>
    <n v="1"/>
    <x v="2567"/>
    <x v="1"/>
    <x v="3"/>
  </r>
  <r>
    <x v="3284"/>
    <x v="3120"/>
    <n v="202358"/>
    <n v="411922"/>
    <n v="0"/>
    <x v="2654"/>
    <x v="1"/>
    <x v="3"/>
  </r>
  <r>
    <x v="3285"/>
    <x v="3121"/>
    <n v="127223"/>
    <n v="67447"/>
    <n v="2"/>
    <x v="2655"/>
    <x v="1"/>
    <x v="3"/>
  </r>
  <r>
    <x v="3286"/>
    <x v="3122"/>
    <n v="111044"/>
    <n v="118549"/>
    <n v="3"/>
    <x v="2656"/>
    <x v="1"/>
    <x v="3"/>
  </r>
  <r>
    <x v="3287"/>
    <x v="3122"/>
    <n v="205260"/>
    <n v="305874"/>
    <n v="3"/>
    <x v="2656"/>
    <x v="1"/>
    <x v="3"/>
  </r>
  <r>
    <x v="3288"/>
    <x v="3122"/>
    <n v="305806"/>
    <n v="250679"/>
    <n v="3"/>
    <x v="2656"/>
    <x v="1"/>
    <x v="3"/>
  </r>
  <r>
    <x v="3289"/>
    <x v="3123"/>
    <n v="170039"/>
    <n v="331056"/>
    <n v="2"/>
    <x v="2529"/>
    <x v="1"/>
    <x v="3"/>
  </r>
  <r>
    <x v="3290"/>
    <x v="3123"/>
    <n v="344994"/>
    <n v="118549"/>
    <n v="2"/>
    <x v="2529"/>
    <x v="1"/>
    <x v="3"/>
  </r>
  <r>
    <x v="3291"/>
    <x v="3124"/>
    <n v="24842"/>
    <n v="88863"/>
    <n v="0"/>
    <x v="2657"/>
    <x v="1"/>
    <x v="3"/>
  </r>
  <r>
    <x v="3292"/>
    <x v="3125"/>
    <n v="212449"/>
    <n v="305329"/>
    <n v="1"/>
    <x v="2658"/>
    <x v="1"/>
    <x v="3"/>
  </r>
  <r>
    <x v="3293"/>
    <x v="3126"/>
    <n v="301326"/>
    <n v="5151"/>
    <n v="1"/>
    <x v="2659"/>
    <x v="1"/>
    <x v="3"/>
  </r>
  <r>
    <x v="3294"/>
    <x v="3127"/>
    <n v="229308"/>
    <n v="25268"/>
    <n v="0"/>
    <x v="2660"/>
    <x v="1"/>
    <x v="3"/>
  </r>
  <r>
    <x v="3295"/>
    <x v="3128"/>
    <n v="4531"/>
    <n v="304128"/>
    <n v="2"/>
    <x v="2661"/>
    <x v="1"/>
    <x v="3"/>
  </r>
  <r>
    <x v="3296"/>
    <x v="3129"/>
    <n v="137528"/>
    <n v="5151"/>
    <n v="2"/>
    <x v="2662"/>
    <x v="1"/>
    <x v="3"/>
  </r>
  <r>
    <x v="3297"/>
    <x v="3130"/>
    <n v="105323"/>
    <n v="411922"/>
    <n v="0"/>
    <x v="2663"/>
    <x v="1"/>
    <x v="3"/>
  </r>
  <r>
    <x v="3298"/>
    <x v="3131"/>
    <n v="173079"/>
    <n v="250679"/>
    <n v="7"/>
    <x v="2664"/>
    <x v="1"/>
    <x v="3"/>
  </r>
  <r>
    <x v="3299"/>
    <x v="3132"/>
    <n v="309187"/>
    <n v="149755"/>
    <n v="3"/>
    <x v="2549"/>
    <x v="1"/>
    <x v="3"/>
  </r>
  <r>
    <x v="3300"/>
    <x v="3132"/>
    <n v="341413"/>
    <n v="472712"/>
    <n v="3"/>
    <x v="2549"/>
    <x v="1"/>
    <x v="3"/>
  </r>
  <r>
    <x v="3301"/>
    <x v="3133"/>
    <n v="142490"/>
    <n v="411922"/>
    <n v="2"/>
    <x v="2628"/>
    <x v="1"/>
    <x v="3"/>
  </r>
  <r>
    <x v="3302"/>
    <x v="3134"/>
    <n v="115112"/>
    <n v="111153"/>
    <n v="4"/>
    <x v="2665"/>
    <x v="1"/>
    <x v="3"/>
  </r>
  <r>
    <x v="3303"/>
    <x v="3135"/>
    <n v="208140"/>
    <n v="158978"/>
    <n v="1"/>
    <x v="2608"/>
    <x v="1"/>
    <x v="3"/>
  </r>
  <r>
    <x v="3304"/>
    <x v="3136"/>
    <n v="11995"/>
    <n v="246229"/>
    <n v="2"/>
    <x v="2666"/>
    <x v="1"/>
    <x v="3"/>
  </r>
  <r>
    <x v="3305"/>
    <x v="3137"/>
    <n v="89485"/>
    <n v="411922"/>
    <n v="3"/>
    <x v="2667"/>
    <x v="1"/>
    <x v="3"/>
  </r>
  <r>
    <x v="3306"/>
    <x v="3138"/>
    <n v="339887"/>
    <n v="397390"/>
    <n v="4"/>
    <x v="2668"/>
    <x v="1"/>
    <x v="3"/>
  </r>
  <r>
    <x v="3307"/>
    <x v="3139"/>
    <n v="98231"/>
    <n v="250679"/>
    <n v="0"/>
    <x v="2669"/>
    <x v="1"/>
    <x v="3"/>
  </r>
  <r>
    <x v="3308"/>
    <x v="3140"/>
    <n v="134290"/>
    <n v="42705"/>
    <n v="2"/>
    <x v="2535"/>
    <x v="1"/>
    <x v="3"/>
  </r>
  <r>
    <x v="3309"/>
    <x v="3141"/>
    <n v="309425"/>
    <n v="14862"/>
    <n v="3"/>
    <x v="2670"/>
    <x v="1"/>
    <x v="3"/>
  </r>
  <r>
    <x v="3310"/>
    <x v="3142"/>
    <n v="17766"/>
    <n v="154256"/>
    <n v="4"/>
    <x v="2671"/>
    <x v="1"/>
    <x v="3"/>
  </r>
  <r>
    <x v="3311"/>
    <x v="3142"/>
    <n v="57260"/>
    <n v="308577"/>
    <n v="0"/>
    <x v="2672"/>
    <x v="1"/>
    <x v="3"/>
  </r>
  <r>
    <x v="3312"/>
    <x v="3143"/>
    <n v="134372"/>
    <n v="347008"/>
    <n v="2"/>
    <x v="2673"/>
    <x v="1"/>
    <x v="3"/>
  </r>
  <r>
    <x v="3313"/>
    <x v="3144"/>
    <n v="176361"/>
    <n v="394819"/>
    <n v="2"/>
    <x v="2674"/>
    <x v="1"/>
    <x v="3"/>
  </r>
  <r>
    <x v="3314"/>
    <x v="3145"/>
    <n v="67649"/>
    <n v="472712"/>
    <n v="1"/>
    <x v="2675"/>
    <x v="1"/>
    <x v="3"/>
  </r>
  <r>
    <x v="3315"/>
    <x v="3146"/>
    <n v="130681"/>
    <n v="411922"/>
    <n v="2"/>
    <x v="2536"/>
    <x v="1"/>
    <x v="3"/>
  </r>
  <r>
    <x v="3316"/>
    <x v="3147"/>
    <n v="300932"/>
    <n v="209122"/>
    <n v="0"/>
    <x v="2676"/>
    <x v="1"/>
    <x v="3"/>
  </r>
  <r>
    <x v="3317"/>
    <x v="3148"/>
    <n v="1174"/>
    <n v="121758"/>
    <n v="1"/>
    <x v="2677"/>
    <x v="1"/>
    <x v="3"/>
  </r>
  <r>
    <x v="3318"/>
    <x v="3149"/>
    <n v="74042"/>
    <n v="315541"/>
    <n v="5"/>
    <x v="2678"/>
    <x v="1"/>
    <x v="3"/>
  </r>
  <r>
    <x v="3319"/>
    <x v="3149"/>
    <n v="338704"/>
    <n v="293021"/>
    <n v="1"/>
    <x v="2555"/>
    <x v="1"/>
    <x v="3"/>
  </r>
  <r>
    <x v="3320"/>
    <x v="3150"/>
    <n v="244222"/>
    <n v="347008"/>
    <n v="2"/>
    <x v="2679"/>
    <x v="1"/>
    <x v="3"/>
  </r>
  <r>
    <x v="3321"/>
    <x v="3151"/>
    <n v="173195"/>
    <n v="75550"/>
    <n v="4"/>
    <x v="2680"/>
    <x v="1"/>
    <x v="3"/>
  </r>
  <r>
    <x v="3322"/>
    <x v="3152"/>
    <n v="73277"/>
    <n v="370276"/>
    <n v="1"/>
    <x v="2582"/>
    <x v="1"/>
    <x v="3"/>
  </r>
  <r>
    <x v="3323"/>
    <x v="3153"/>
    <n v="301320"/>
    <n v="271157"/>
    <n v="7"/>
    <x v="2681"/>
    <x v="1"/>
    <x v="3"/>
  </r>
  <r>
    <x v="3324"/>
    <x v="3154"/>
    <n v="334733"/>
    <n v="191893"/>
    <n v="2"/>
    <x v="2682"/>
    <x v="1"/>
    <x v="3"/>
  </r>
  <r>
    <x v="3325"/>
    <x v="3155"/>
    <n v="142541"/>
    <n v="250679"/>
    <n v="-8"/>
    <x v="2683"/>
    <x v="1"/>
    <x v="3"/>
  </r>
  <r>
    <x v="3326"/>
    <x v="3156"/>
    <n v="332229"/>
    <n v="158978"/>
    <n v="1"/>
    <x v="2643"/>
    <x v="1"/>
    <x v="3"/>
  </r>
  <r>
    <x v="3327"/>
    <x v="3157"/>
    <n v="240430"/>
    <n v="347393"/>
    <n v="2"/>
    <x v="2644"/>
    <x v="1"/>
    <x v="3"/>
  </r>
  <r>
    <x v="3328"/>
    <x v="3158"/>
    <n v="345988"/>
    <n v="412882"/>
    <n v="1"/>
    <x v="2684"/>
    <x v="1"/>
    <x v="3"/>
  </r>
  <r>
    <x v="3329"/>
    <x v="3159"/>
    <n v="227687"/>
    <n v="12149"/>
    <n v="2"/>
    <x v="2685"/>
    <x v="1"/>
    <x v="3"/>
  </r>
  <r>
    <x v="3330"/>
    <x v="3160"/>
    <n v="315256"/>
    <n v="411922"/>
    <n v="0"/>
    <x v="2686"/>
    <x v="1"/>
    <x v="3"/>
  </r>
  <r>
    <x v="3331"/>
    <x v="3161"/>
    <n v="238840"/>
    <n v="217497"/>
    <n v="0"/>
    <x v="2593"/>
    <x v="1"/>
    <x v="3"/>
  </r>
  <r>
    <x v="3332"/>
    <x v="3162"/>
    <n v="1403"/>
    <n v="184941"/>
    <n v="1"/>
    <x v="2687"/>
    <x v="1"/>
    <x v="3"/>
  </r>
  <r>
    <x v="3333"/>
    <x v="3163"/>
    <n v="281138"/>
    <n v="369021"/>
    <n v="1"/>
    <x v="2688"/>
    <x v="1"/>
    <x v="3"/>
  </r>
  <r>
    <x v="3334"/>
    <x v="3164"/>
    <n v="3224"/>
    <n v="303258"/>
    <n v="0"/>
    <x v="2689"/>
    <x v="1"/>
    <x v="3"/>
  </r>
  <r>
    <x v="3335"/>
    <x v="3165"/>
    <n v="333203"/>
    <n v="343591"/>
    <n v="0"/>
    <x v="2690"/>
    <x v="1"/>
    <x v="3"/>
  </r>
  <r>
    <x v="3336"/>
    <x v="3166"/>
    <n v="327986"/>
    <n v="439981"/>
    <n v="2"/>
    <x v="2691"/>
    <x v="1"/>
    <x v="3"/>
  </r>
  <r>
    <x v="3337"/>
    <x v="3167"/>
    <n v="62672"/>
    <n v="158978"/>
    <n v="1"/>
    <x v="2692"/>
    <x v="1"/>
    <x v="3"/>
  </r>
  <r>
    <x v="3338"/>
    <x v="3168"/>
    <n v="141702"/>
    <n v="318588"/>
    <n v="0"/>
    <x v="2528"/>
    <x v="1"/>
    <x v="3"/>
  </r>
  <r>
    <x v="3339"/>
    <x v="3169"/>
    <n v="195995"/>
    <n v="325852"/>
    <n v="7"/>
    <x v="2693"/>
    <x v="1"/>
    <x v="3"/>
  </r>
  <r>
    <x v="3340"/>
    <x v="3170"/>
    <n v="262267"/>
    <n v="430019"/>
    <n v="5"/>
    <x v="2694"/>
    <x v="1"/>
    <x v="3"/>
  </r>
  <r>
    <x v="3341"/>
    <x v="3171"/>
    <n v="240748"/>
    <n v="21407"/>
    <n v="3"/>
    <x v="2695"/>
    <x v="1"/>
    <x v="3"/>
  </r>
  <r>
    <x v="3342"/>
    <x v="3172"/>
    <n v="56258"/>
    <n v="314092"/>
    <n v="5"/>
    <x v="2696"/>
    <x v="1"/>
    <x v="3"/>
  </r>
  <r>
    <x v="3343"/>
    <x v="3173"/>
    <n v="115939"/>
    <n v="411922"/>
    <n v="2"/>
    <x v="2697"/>
    <x v="1"/>
    <x v="3"/>
  </r>
  <r>
    <x v="3344"/>
    <x v="3174"/>
    <n v="183441"/>
    <n v="374994"/>
    <n v="3"/>
    <x v="2698"/>
    <x v="1"/>
    <x v="3"/>
  </r>
  <r>
    <x v="3345"/>
    <x v="3174"/>
    <n v="284690"/>
    <n v="296118"/>
    <n v="3"/>
    <x v="2698"/>
    <x v="1"/>
    <x v="3"/>
  </r>
  <r>
    <x v="3346"/>
    <x v="3175"/>
    <n v="249097"/>
    <n v="21760"/>
    <n v="2"/>
    <x v="2549"/>
    <x v="1"/>
    <x v="3"/>
  </r>
  <r>
    <x v="3347"/>
    <x v="3176"/>
    <n v="25332"/>
    <n v="411922"/>
    <n v="1"/>
    <x v="2699"/>
    <x v="1"/>
    <x v="3"/>
  </r>
  <r>
    <x v="3348"/>
    <x v="3177"/>
    <n v="83457"/>
    <n v="411922"/>
    <n v="1"/>
    <x v="2700"/>
    <x v="1"/>
    <x v="3"/>
  </r>
  <r>
    <x v="3349"/>
    <x v="3178"/>
    <n v="21604"/>
    <n v="411922"/>
    <n v="3"/>
    <x v="2701"/>
    <x v="1"/>
    <x v="3"/>
  </r>
  <r>
    <x v="3350"/>
    <x v="3179"/>
    <n v="27149"/>
    <n v="311460"/>
    <n v="2"/>
    <x v="2609"/>
    <x v="1"/>
    <x v="3"/>
  </r>
  <r>
    <x v="3351"/>
    <x v="3180"/>
    <n v="251464"/>
    <n v="84382"/>
    <n v="3"/>
    <x v="2702"/>
    <x v="1"/>
    <x v="3"/>
  </r>
  <r>
    <x v="3352"/>
    <x v="3180"/>
    <n v="338870"/>
    <n v="158978"/>
    <n v="3"/>
    <x v="2702"/>
    <x v="1"/>
    <x v="3"/>
  </r>
  <r>
    <x v="3353"/>
    <x v="3181"/>
    <n v="97218"/>
    <n v="196571"/>
    <n v="6"/>
    <x v="2703"/>
    <x v="1"/>
    <x v="3"/>
  </r>
  <r>
    <x v="3354"/>
    <x v="3182"/>
    <n v="89285"/>
    <n v="30899"/>
    <n v="0"/>
    <x v="2704"/>
    <x v="1"/>
    <x v="3"/>
  </r>
  <r>
    <x v="3355"/>
    <x v="3183"/>
    <n v="342052"/>
    <n v="239565"/>
    <n v="0"/>
    <x v="2705"/>
    <x v="1"/>
    <x v="3"/>
  </r>
  <r>
    <x v="3356"/>
    <x v="3184"/>
    <n v="113393"/>
    <n v="7084"/>
    <n v="1"/>
    <x v="2639"/>
    <x v="1"/>
    <x v="3"/>
  </r>
  <r>
    <x v="3357"/>
    <x v="3184"/>
    <n v="233623"/>
    <n v="473323"/>
    <n v="1"/>
    <x v="2639"/>
    <x v="1"/>
    <x v="3"/>
  </r>
  <r>
    <x v="3358"/>
    <x v="3185"/>
    <n v="215886"/>
    <n v="154256"/>
    <n v="1"/>
    <x v="2706"/>
    <x v="1"/>
    <x v="3"/>
  </r>
  <r>
    <x v="3359"/>
    <x v="3186"/>
    <n v="34039"/>
    <n v="411922"/>
    <n v="0"/>
    <x v="2707"/>
    <x v="1"/>
    <x v="3"/>
  </r>
  <r>
    <x v="3360"/>
    <x v="3186"/>
    <n v="192756"/>
    <n v="191893"/>
    <n v="0"/>
    <x v="2707"/>
    <x v="1"/>
    <x v="3"/>
  </r>
  <r>
    <x v="3361"/>
    <x v="3187"/>
    <n v="7323"/>
    <n v="402089"/>
    <n v="-3"/>
    <x v="2708"/>
    <x v="1"/>
    <x v="3"/>
  </r>
  <r>
    <x v="3362"/>
    <x v="3188"/>
    <n v="74954"/>
    <n v="266342"/>
    <n v="2"/>
    <x v="2709"/>
    <x v="1"/>
    <x v="3"/>
  </r>
  <r>
    <x v="3363"/>
    <x v="3189"/>
    <n v="40691"/>
    <n v="182191"/>
    <n v="1"/>
    <x v="2710"/>
    <x v="1"/>
    <x v="3"/>
  </r>
  <r>
    <x v="3364"/>
    <x v="3190"/>
    <n v="89529"/>
    <n v="401945"/>
    <n v="1"/>
    <x v="2642"/>
    <x v="1"/>
    <x v="3"/>
  </r>
  <r>
    <x v="3365"/>
    <x v="3191"/>
    <n v="285814"/>
    <n v="411922"/>
    <n v="3"/>
    <x v="2711"/>
    <x v="1"/>
    <x v="3"/>
  </r>
  <r>
    <x v="3366"/>
    <x v="3192"/>
    <n v="313702"/>
    <n v="129210"/>
    <n v="1"/>
    <x v="2644"/>
    <x v="1"/>
    <x v="3"/>
  </r>
  <r>
    <x v="3367"/>
    <x v="3193"/>
    <n v="338086"/>
    <n v="455878"/>
    <n v="3"/>
    <x v="2712"/>
    <x v="1"/>
    <x v="3"/>
  </r>
  <r>
    <x v="3368"/>
    <x v="3194"/>
    <n v="220180"/>
    <n v="106813"/>
    <n v="-4"/>
    <x v="2713"/>
    <x v="1"/>
    <x v="3"/>
  </r>
  <r>
    <x v="3369"/>
    <x v="3195"/>
    <n v="25012"/>
    <n v="88863"/>
    <n v="1"/>
    <x v="2714"/>
    <x v="1"/>
    <x v="3"/>
  </r>
  <r>
    <x v="3370"/>
    <x v="3196"/>
    <n v="24410"/>
    <n v="470099"/>
    <n v="2"/>
    <x v="2715"/>
    <x v="1"/>
    <x v="3"/>
  </r>
  <r>
    <x v="3371"/>
    <x v="3196"/>
    <n v="70329"/>
    <n v="411922"/>
    <n v="2"/>
    <x v="2715"/>
    <x v="1"/>
    <x v="3"/>
  </r>
  <r>
    <x v="3372"/>
    <x v="3197"/>
    <n v="94160"/>
    <n v="325852"/>
    <n v="1"/>
    <x v="2716"/>
    <x v="1"/>
    <x v="3"/>
  </r>
  <r>
    <x v="3373"/>
    <x v="3198"/>
    <n v="40633"/>
    <n v="238576"/>
    <n v="3"/>
    <x v="2717"/>
    <x v="1"/>
    <x v="3"/>
  </r>
  <r>
    <x v="3374"/>
    <x v="3199"/>
    <n v="322947"/>
    <n v="218380"/>
    <n v="1"/>
    <x v="2718"/>
    <x v="1"/>
    <x v="3"/>
  </r>
  <r>
    <x v="3375"/>
    <x v="3200"/>
    <n v="143077"/>
    <n v="250679"/>
    <n v="1"/>
    <x v="2646"/>
    <x v="1"/>
    <x v="3"/>
  </r>
  <r>
    <x v="3376"/>
    <x v="3201"/>
    <n v="221671"/>
    <n v="377194"/>
    <n v="2"/>
    <x v="2719"/>
    <x v="1"/>
    <x v="3"/>
  </r>
  <r>
    <x v="3377"/>
    <x v="3202"/>
    <n v="101055"/>
    <n v="128969"/>
    <n v="1"/>
    <x v="2720"/>
    <x v="1"/>
    <x v="3"/>
  </r>
  <r>
    <x v="3378"/>
    <x v="3203"/>
    <n v="46786"/>
    <n v="223719"/>
    <n v="1"/>
    <x v="2721"/>
    <x v="1"/>
    <x v="3"/>
  </r>
  <r>
    <x v="3379"/>
    <x v="3204"/>
    <n v="344565"/>
    <n v="289620"/>
    <n v="3"/>
    <x v="2722"/>
    <x v="1"/>
    <x v="3"/>
  </r>
  <r>
    <x v="3380"/>
    <x v="3205"/>
    <n v="321865"/>
    <n v="250679"/>
    <n v="1"/>
    <x v="2723"/>
    <x v="1"/>
    <x v="3"/>
  </r>
  <r>
    <x v="3381"/>
    <x v="3206"/>
    <n v="141697"/>
    <n v="122982"/>
    <n v="6"/>
    <x v="2724"/>
    <x v="1"/>
    <x v="3"/>
  </r>
  <r>
    <x v="3382"/>
    <x v="3207"/>
    <n v="266635"/>
    <n v="251574"/>
    <n v="1"/>
    <x v="2691"/>
    <x v="1"/>
    <x v="3"/>
  </r>
  <r>
    <x v="3383"/>
    <x v="3208"/>
    <n v="223058"/>
    <n v="357547"/>
    <n v="0"/>
    <x v="2725"/>
    <x v="1"/>
    <x v="3"/>
  </r>
  <r>
    <x v="3384"/>
    <x v="3209"/>
    <n v="81893"/>
    <n v="104958"/>
    <n v="1"/>
    <x v="2726"/>
    <x v="1"/>
    <x v="3"/>
  </r>
  <r>
    <x v="3385"/>
    <x v="3210"/>
    <n v="195480"/>
    <n v="347367"/>
    <n v="0"/>
    <x v="2727"/>
    <x v="1"/>
    <x v="3"/>
  </r>
  <r>
    <x v="3386"/>
    <x v="3211"/>
    <n v="60024"/>
    <n v="411922"/>
    <n v="2"/>
    <x v="2728"/>
    <x v="1"/>
    <x v="3"/>
  </r>
  <r>
    <x v="3387"/>
    <x v="3212"/>
    <n v="57853"/>
    <n v="411922"/>
    <n v="2"/>
    <x v="2729"/>
    <x v="1"/>
    <x v="3"/>
  </r>
  <r>
    <x v="3388"/>
    <x v="3212"/>
    <n v="263279"/>
    <n v="248599"/>
    <n v="2"/>
    <x v="2729"/>
    <x v="1"/>
    <x v="3"/>
  </r>
  <r>
    <x v="3389"/>
    <x v="3213"/>
    <n v="205508"/>
    <n v="244574"/>
    <n v="0"/>
    <x v="2730"/>
    <x v="1"/>
    <x v="3"/>
  </r>
  <r>
    <x v="3390"/>
    <x v="3214"/>
    <n v="131065"/>
    <n v="21760"/>
    <n v="1"/>
    <x v="2731"/>
    <x v="1"/>
    <x v="3"/>
  </r>
  <r>
    <x v="3391"/>
    <x v="3215"/>
    <n v="86329"/>
    <n v="74742"/>
    <n v="6"/>
    <x v="2732"/>
    <x v="1"/>
    <x v="3"/>
  </r>
  <r>
    <x v="3392"/>
    <x v="3216"/>
    <n v="327043"/>
    <n v="366600"/>
    <n v="3"/>
    <x v="2733"/>
    <x v="1"/>
    <x v="3"/>
  </r>
  <r>
    <x v="3393"/>
    <x v="3217"/>
    <n v="264427"/>
    <n v="245930"/>
    <n v="0"/>
    <x v="2734"/>
    <x v="1"/>
    <x v="3"/>
  </r>
  <r>
    <x v="3394"/>
    <x v="3218"/>
    <n v="205133"/>
    <n v="31749"/>
    <n v="0"/>
    <x v="2735"/>
    <x v="1"/>
    <x v="3"/>
  </r>
  <r>
    <x v="3395"/>
    <x v="3219"/>
    <n v="317909"/>
    <n v="411922"/>
    <n v="3"/>
    <x v="2736"/>
    <x v="1"/>
    <x v="3"/>
  </r>
  <r>
    <x v="3396"/>
    <x v="3220"/>
    <n v="264305"/>
    <n v="58504"/>
    <n v="0"/>
    <x v="2535"/>
    <x v="1"/>
    <x v="3"/>
  </r>
  <r>
    <x v="3397"/>
    <x v="3221"/>
    <n v="332212"/>
    <n v="411922"/>
    <n v="1"/>
    <x v="2609"/>
    <x v="1"/>
    <x v="3"/>
  </r>
  <r>
    <x v="3398"/>
    <x v="3222"/>
    <n v="48475"/>
    <n v="158978"/>
    <n v="0"/>
    <x v="2737"/>
    <x v="1"/>
    <x v="3"/>
  </r>
  <r>
    <x v="3399"/>
    <x v="3223"/>
    <n v="187906"/>
    <n v="95288"/>
    <n v="1"/>
    <x v="2738"/>
    <x v="1"/>
    <x v="3"/>
  </r>
  <r>
    <x v="3400"/>
    <x v="3223"/>
    <n v="307105"/>
    <n v="182984"/>
    <n v="1"/>
    <x v="2738"/>
    <x v="1"/>
    <x v="3"/>
  </r>
  <r>
    <x v="3401"/>
    <x v="3224"/>
    <n v="50210"/>
    <n v="4199"/>
    <n v="2"/>
    <x v="2739"/>
    <x v="1"/>
    <x v="3"/>
  </r>
  <r>
    <x v="3402"/>
    <x v="3225"/>
    <n v="84166"/>
    <n v="141259"/>
    <n v="4"/>
    <x v="2740"/>
    <x v="1"/>
    <x v="3"/>
  </r>
  <r>
    <x v="3403"/>
    <x v="3226"/>
    <n v="169958"/>
    <n v="298988"/>
    <n v="3"/>
    <x v="2741"/>
    <x v="1"/>
    <x v="3"/>
  </r>
  <r>
    <x v="3404"/>
    <x v="3227"/>
    <n v="258990"/>
    <n v="267896"/>
    <n v="1"/>
    <x v="2742"/>
    <x v="1"/>
    <x v="3"/>
  </r>
  <r>
    <x v="3405"/>
    <x v="3228"/>
    <n v="74679"/>
    <n v="182191"/>
    <n v="2"/>
    <x v="2743"/>
    <x v="1"/>
    <x v="3"/>
  </r>
  <r>
    <x v="3406"/>
    <x v="3228"/>
    <n v="277424"/>
    <n v="468882"/>
    <n v="2"/>
    <x v="2743"/>
    <x v="1"/>
    <x v="3"/>
  </r>
  <r>
    <x v="3407"/>
    <x v="3229"/>
    <n v="102066"/>
    <n v="411922"/>
    <n v="-7"/>
    <x v="2744"/>
    <x v="1"/>
    <x v="3"/>
  </r>
  <r>
    <x v="3408"/>
    <x v="3230"/>
    <n v="23862"/>
    <n v="1106"/>
    <n v="1"/>
    <x v="2745"/>
    <x v="1"/>
    <x v="3"/>
  </r>
  <r>
    <x v="3409"/>
    <x v="3231"/>
    <n v="156773"/>
    <n v="68991"/>
    <n v="2"/>
    <x v="2680"/>
    <x v="1"/>
    <x v="3"/>
  </r>
  <r>
    <x v="3410"/>
    <x v="3232"/>
    <n v="30046"/>
    <n v="388561"/>
    <n v="1"/>
    <x v="2522"/>
    <x v="1"/>
    <x v="3"/>
  </r>
  <r>
    <x v="3411"/>
    <x v="3232"/>
    <n v="31988"/>
    <n v="309553"/>
    <n v="1"/>
    <x v="2522"/>
    <x v="1"/>
    <x v="3"/>
  </r>
  <r>
    <x v="3412"/>
    <x v="3233"/>
    <n v="42894"/>
    <n v="123413"/>
    <n v="1"/>
    <x v="2746"/>
    <x v="1"/>
    <x v="3"/>
  </r>
  <r>
    <x v="3413"/>
    <x v="3234"/>
    <n v="344827"/>
    <n v="344776"/>
    <n v="1"/>
    <x v="2747"/>
    <x v="1"/>
    <x v="3"/>
  </r>
  <r>
    <x v="3414"/>
    <x v="3235"/>
    <n v="308321"/>
    <n v="81226"/>
    <n v="2"/>
    <x v="2748"/>
    <x v="1"/>
    <x v="3"/>
  </r>
  <r>
    <x v="3415"/>
    <x v="3236"/>
    <n v="173423"/>
    <n v="158978"/>
    <n v="0"/>
    <x v="2714"/>
    <x v="1"/>
    <x v="3"/>
  </r>
  <r>
    <x v="3416"/>
    <x v="3237"/>
    <n v="324216"/>
    <n v="351192"/>
    <n v="5"/>
    <x v="2749"/>
    <x v="1"/>
    <x v="3"/>
  </r>
  <r>
    <x v="3417"/>
    <x v="3237"/>
    <n v="232254"/>
    <n v="396686"/>
    <n v="1"/>
    <x v="2715"/>
    <x v="1"/>
    <x v="3"/>
  </r>
  <r>
    <x v="3418"/>
    <x v="3238"/>
    <n v="67944"/>
    <n v="31302"/>
    <n v="3"/>
    <x v="2750"/>
    <x v="1"/>
    <x v="3"/>
  </r>
  <r>
    <x v="3419"/>
    <x v="3239"/>
    <n v="43065"/>
    <n v="411922"/>
    <n v="0"/>
    <x v="2751"/>
    <x v="1"/>
    <x v="3"/>
  </r>
  <r>
    <x v="3420"/>
    <x v="3239"/>
    <n v="243546"/>
    <n v="305434"/>
    <n v="0"/>
    <x v="2751"/>
    <x v="1"/>
    <x v="3"/>
  </r>
  <r>
    <x v="3421"/>
    <x v="3240"/>
    <n v="179149"/>
    <n v="324893"/>
    <n v="1"/>
    <x v="2752"/>
    <x v="1"/>
    <x v="3"/>
  </r>
  <r>
    <x v="3422"/>
    <x v="3241"/>
    <n v="214428"/>
    <n v="473323"/>
    <n v="3"/>
    <x v="2648"/>
    <x v="1"/>
    <x v="3"/>
  </r>
  <r>
    <x v="3423"/>
    <x v="3242"/>
    <n v="80128"/>
    <n v="155428"/>
    <n v="1"/>
    <x v="2753"/>
    <x v="1"/>
    <x v="3"/>
  </r>
  <r>
    <x v="3424"/>
    <x v="3243"/>
    <n v="201015"/>
    <n v="392434"/>
    <n v="-5"/>
    <x v="2754"/>
    <x v="1"/>
    <x v="3"/>
  </r>
  <r>
    <x v="3425"/>
    <x v="3244"/>
    <n v="223931"/>
    <n v="411922"/>
    <n v="4"/>
    <x v="2755"/>
    <x v="1"/>
    <x v="3"/>
  </r>
  <r>
    <x v="3426"/>
    <x v="3245"/>
    <n v="123144"/>
    <n v="330333"/>
    <n v="1"/>
    <x v="2756"/>
    <x v="1"/>
    <x v="3"/>
  </r>
  <r>
    <x v="3427"/>
    <x v="3246"/>
    <n v="18533"/>
    <n v="296608"/>
    <n v="3"/>
    <x v="2757"/>
    <x v="1"/>
    <x v="3"/>
  </r>
  <r>
    <x v="3428"/>
    <x v="3247"/>
    <n v="85396"/>
    <n v="394819"/>
    <n v="1"/>
    <x v="2758"/>
    <x v="1"/>
    <x v="3"/>
  </r>
  <r>
    <x v="3429"/>
    <x v="3248"/>
    <n v="148397"/>
    <n v="343491"/>
    <n v="2"/>
    <x v="2759"/>
    <x v="1"/>
    <x v="3"/>
  </r>
  <r>
    <x v="3430"/>
    <x v="3249"/>
    <n v="173929"/>
    <n v="317833"/>
    <n v="-4"/>
    <x v="2760"/>
    <x v="1"/>
    <x v="3"/>
  </r>
  <r>
    <x v="3431"/>
    <x v="3250"/>
    <n v="73077"/>
    <n v="298026"/>
    <n v="2"/>
    <x v="2761"/>
    <x v="1"/>
    <x v="3"/>
  </r>
  <r>
    <x v="3432"/>
    <x v="3251"/>
    <n v="263905"/>
    <n v="158978"/>
    <n v="3"/>
    <x v="2696"/>
    <x v="1"/>
    <x v="3"/>
  </r>
  <r>
    <x v="3433"/>
    <x v="3252"/>
    <n v="101543"/>
    <n v="128523"/>
    <n v="5"/>
    <x v="2762"/>
    <x v="1"/>
    <x v="3"/>
  </r>
  <r>
    <x v="3434"/>
    <x v="3253"/>
    <n v="218440"/>
    <n v="369021"/>
    <n v="3"/>
    <x v="2763"/>
    <x v="1"/>
    <x v="3"/>
  </r>
  <r>
    <x v="3435"/>
    <x v="3254"/>
    <n v="304392"/>
    <n v="347008"/>
    <n v="0"/>
    <x v="2549"/>
    <x v="1"/>
    <x v="3"/>
  </r>
  <r>
    <x v="3436"/>
    <x v="3255"/>
    <n v="84280"/>
    <n v="21407"/>
    <n v="2"/>
    <x v="2764"/>
    <x v="1"/>
    <x v="3"/>
  </r>
  <r>
    <x v="3437"/>
    <x v="3256"/>
    <n v="343295"/>
    <n v="223772"/>
    <n v="1"/>
    <x v="2665"/>
    <x v="1"/>
    <x v="3"/>
  </r>
  <r>
    <x v="3438"/>
    <x v="3257"/>
    <n v="48422"/>
    <n v="230507"/>
    <n v="1"/>
    <x v="2765"/>
    <x v="1"/>
    <x v="3"/>
  </r>
  <r>
    <x v="3439"/>
    <x v="3258"/>
    <n v="243633"/>
    <n v="396686"/>
    <n v="1"/>
    <x v="2766"/>
    <x v="1"/>
    <x v="3"/>
  </r>
  <r>
    <x v="3440"/>
    <x v="3259"/>
    <n v="187930"/>
    <n v="351192"/>
    <n v="3"/>
    <x v="2767"/>
    <x v="1"/>
    <x v="3"/>
  </r>
  <r>
    <x v="3441"/>
    <x v="3260"/>
    <n v="184716"/>
    <n v="411922"/>
    <n v="0"/>
    <x v="2768"/>
    <x v="1"/>
    <x v="3"/>
  </r>
  <r>
    <x v="3442"/>
    <x v="3261"/>
    <n v="319408"/>
    <n v="439981"/>
    <n v="0"/>
    <x v="2738"/>
    <x v="1"/>
    <x v="3"/>
  </r>
  <r>
    <x v="3443"/>
    <x v="3262"/>
    <n v="205625"/>
    <n v="244574"/>
    <n v="5"/>
    <x v="2769"/>
    <x v="1"/>
    <x v="3"/>
  </r>
  <r>
    <x v="3444"/>
    <x v="3262"/>
    <n v="279702"/>
    <n v="133619"/>
    <n v="1"/>
    <x v="2739"/>
    <x v="1"/>
    <x v="3"/>
  </r>
  <r>
    <x v="3445"/>
    <x v="3263"/>
    <n v="146560"/>
    <n v="70091"/>
    <n v="2"/>
    <x v="2678"/>
    <x v="1"/>
    <x v="3"/>
  </r>
  <r>
    <x v="3446"/>
    <x v="3264"/>
    <n v="311571"/>
    <n v="347008"/>
    <n v="-5"/>
    <x v="2540"/>
    <x v="1"/>
    <x v="3"/>
  </r>
  <r>
    <x v="3447"/>
    <x v="3265"/>
    <n v="282711"/>
    <n v="89017"/>
    <n v="2"/>
    <x v="2770"/>
    <x v="1"/>
    <x v="3"/>
  </r>
  <r>
    <x v="3448"/>
    <x v="3266"/>
    <n v="281939"/>
    <n v="336679"/>
    <n v="2"/>
    <x v="2771"/>
    <x v="1"/>
    <x v="3"/>
  </r>
  <r>
    <x v="3449"/>
    <x v="3267"/>
    <n v="98963"/>
    <n v="428248"/>
    <n v="3"/>
    <x v="2772"/>
    <x v="1"/>
    <x v="3"/>
  </r>
  <r>
    <x v="3450"/>
    <x v="3268"/>
    <n v="330628"/>
    <n v="258219"/>
    <n v="4"/>
    <x v="2773"/>
    <x v="1"/>
    <x v="3"/>
  </r>
  <r>
    <x v="3451"/>
    <x v="3269"/>
    <n v="79702"/>
    <n v="151554"/>
    <n v="2"/>
    <x v="2774"/>
    <x v="1"/>
    <x v="3"/>
  </r>
  <r>
    <x v="3452"/>
    <x v="3270"/>
    <n v="292467"/>
    <n v="304722"/>
    <n v="1"/>
    <x v="2775"/>
    <x v="1"/>
    <x v="3"/>
  </r>
  <r>
    <x v="3453"/>
    <x v="3271"/>
    <n v="55329"/>
    <n v="411922"/>
    <n v="6"/>
    <x v="2776"/>
    <x v="1"/>
    <x v="4"/>
  </r>
  <r>
    <x v="3454"/>
    <x v="3272"/>
    <n v="256051"/>
    <n v="411922"/>
    <n v="3"/>
    <x v="2777"/>
    <x v="1"/>
    <x v="3"/>
  </r>
  <r>
    <x v="3455"/>
    <x v="3273"/>
    <n v="317782"/>
    <n v="432759"/>
    <n v="1"/>
    <x v="2778"/>
    <x v="1"/>
    <x v="3"/>
  </r>
  <r>
    <x v="3456"/>
    <x v="3274"/>
    <n v="64867"/>
    <n v="154256"/>
    <n v="1"/>
    <x v="2717"/>
    <x v="1"/>
    <x v="3"/>
  </r>
  <r>
    <x v="3457"/>
    <x v="3275"/>
    <n v="280906"/>
    <n v="472712"/>
    <n v="2"/>
    <x v="2750"/>
    <x v="1"/>
    <x v="3"/>
  </r>
  <r>
    <x v="3458"/>
    <x v="3276"/>
    <n v="128579"/>
    <n v="380636"/>
    <n v="1"/>
    <x v="2779"/>
    <x v="1"/>
    <x v="3"/>
  </r>
  <r>
    <x v="3459"/>
    <x v="3277"/>
    <n v="19528"/>
    <n v="230507"/>
    <n v="0"/>
    <x v="2780"/>
    <x v="1"/>
    <x v="3"/>
  </r>
  <r>
    <x v="3460"/>
    <x v="3278"/>
    <n v="61525"/>
    <n v="411922"/>
    <n v="2"/>
    <x v="2781"/>
    <x v="1"/>
    <x v="3"/>
  </r>
  <r>
    <x v="3461"/>
    <x v="3279"/>
    <n v="251425"/>
    <n v="411922"/>
    <n v="0"/>
    <x v="2782"/>
    <x v="1"/>
    <x v="3"/>
  </r>
  <r>
    <x v="3462"/>
    <x v="3280"/>
    <n v="309187"/>
    <n v="105352"/>
    <n v="3"/>
    <x v="2783"/>
    <x v="1"/>
    <x v="3"/>
  </r>
  <r>
    <x v="3463"/>
    <x v="3281"/>
    <n v="237255"/>
    <n v="327968"/>
    <n v="0"/>
    <x v="2784"/>
    <x v="1"/>
    <x v="3"/>
  </r>
  <r>
    <x v="3464"/>
    <x v="3282"/>
    <n v="348605"/>
    <n v="411922"/>
    <n v="3"/>
    <x v="2785"/>
    <x v="1"/>
    <x v="3"/>
  </r>
  <r>
    <x v="3465"/>
    <x v="3283"/>
    <n v="9771"/>
    <n v="119655"/>
    <n v="1"/>
    <x v="2568"/>
    <x v="1"/>
    <x v="3"/>
  </r>
  <r>
    <x v="3466"/>
    <x v="3284"/>
    <n v="42352"/>
    <n v="439981"/>
    <n v="1"/>
    <x v="2759"/>
    <x v="1"/>
    <x v="3"/>
  </r>
  <r>
    <x v="3467"/>
    <x v="3284"/>
    <n v="113313"/>
    <n v="208533"/>
    <n v="1"/>
    <x v="2759"/>
    <x v="1"/>
    <x v="3"/>
  </r>
  <r>
    <x v="3468"/>
    <x v="3285"/>
    <n v="236364"/>
    <n v="394819"/>
    <n v="1"/>
    <x v="2786"/>
    <x v="1"/>
    <x v="3"/>
  </r>
  <r>
    <x v="3469"/>
    <x v="3285"/>
    <n v="295207"/>
    <n v="227775"/>
    <n v="1"/>
    <x v="2786"/>
    <x v="1"/>
    <x v="3"/>
  </r>
  <r>
    <x v="3470"/>
    <x v="3286"/>
    <n v="261878"/>
    <n v="8411"/>
    <n v="4"/>
    <x v="2787"/>
    <x v="1"/>
    <x v="3"/>
  </r>
  <r>
    <x v="3471"/>
    <x v="3287"/>
    <n v="105970"/>
    <n v="230507"/>
    <n v="1"/>
    <x v="2788"/>
    <x v="1"/>
    <x v="3"/>
  </r>
  <r>
    <x v="3472"/>
    <x v="3288"/>
    <n v="267414"/>
    <n v="347008"/>
    <n v="2"/>
    <x v="2789"/>
    <x v="1"/>
    <x v="3"/>
  </r>
  <r>
    <x v="3473"/>
    <x v="3289"/>
    <n v="152717"/>
    <n v="153893"/>
    <n v="2"/>
    <x v="2790"/>
    <x v="1"/>
    <x v="3"/>
  </r>
  <r>
    <x v="3474"/>
    <x v="3290"/>
    <n v="177347"/>
    <n v="471403"/>
    <n v="1"/>
    <x v="2791"/>
    <x v="1"/>
    <x v="3"/>
  </r>
  <r>
    <x v="3475"/>
    <x v="3291"/>
    <n v="35911"/>
    <n v="351192"/>
    <n v="1"/>
    <x v="2792"/>
    <x v="1"/>
    <x v="3"/>
  </r>
  <r>
    <x v="3476"/>
    <x v="3292"/>
    <n v="150867"/>
    <n v="242135"/>
    <n v="1"/>
    <x v="2793"/>
    <x v="1"/>
    <x v="3"/>
  </r>
  <r>
    <x v="3477"/>
    <x v="3293"/>
    <n v="233996"/>
    <n v="209122"/>
    <n v="2"/>
    <x v="2794"/>
    <x v="1"/>
    <x v="3"/>
  </r>
  <r>
    <x v="3478"/>
    <x v="3294"/>
    <n v="35280"/>
    <n v="126954"/>
    <n v="1"/>
    <x v="2795"/>
    <x v="1"/>
    <x v="3"/>
  </r>
  <r>
    <x v="3479"/>
    <x v="3295"/>
    <n v="289314"/>
    <n v="411922"/>
    <n v="1"/>
    <x v="2796"/>
    <x v="1"/>
    <x v="3"/>
  </r>
  <r>
    <x v="3480"/>
    <x v="3295"/>
    <n v="293866"/>
    <n v="396575"/>
    <n v="1"/>
    <x v="2796"/>
    <x v="1"/>
    <x v="3"/>
  </r>
  <r>
    <x v="3481"/>
    <x v="3296"/>
    <n v="106945"/>
    <n v="182191"/>
    <n v="2"/>
    <x v="2740"/>
    <x v="1"/>
    <x v="3"/>
  </r>
  <r>
    <x v="3482"/>
    <x v="3297"/>
    <n v="321865"/>
    <n v="287006"/>
    <n v="1"/>
    <x v="2797"/>
    <x v="1"/>
    <x v="3"/>
  </r>
  <r>
    <x v="3483"/>
    <x v="3298"/>
    <n v="105558"/>
    <n v="470762"/>
    <n v="1"/>
    <x v="2798"/>
    <x v="1"/>
    <x v="3"/>
  </r>
  <r>
    <x v="3484"/>
    <x v="3298"/>
    <n v="190116"/>
    <n v="241927"/>
    <n v="1"/>
    <x v="2798"/>
    <x v="1"/>
    <x v="3"/>
  </r>
  <r>
    <x v="3485"/>
    <x v="3299"/>
    <n v="95551"/>
    <n v="258251"/>
    <n v="2"/>
    <x v="2799"/>
    <x v="1"/>
    <x v="3"/>
  </r>
  <r>
    <x v="3486"/>
    <x v="3300"/>
    <n v="58453"/>
    <n v="149755"/>
    <n v="4"/>
    <x v="2800"/>
    <x v="1"/>
    <x v="3"/>
  </r>
  <r>
    <x v="3487"/>
    <x v="3301"/>
    <n v="80513"/>
    <n v="347393"/>
    <n v="2"/>
    <x v="2801"/>
    <x v="1"/>
    <x v="3"/>
  </r>
  <r>
    <x v="3488"/>
    <x v="3301"/>
    <n v="145997"/>
    <n v="301748"/>
    <n v="2"/>
    <x v="2801"/>
    <x v="1"/>
    <x v="3"/>
  </r>
  <r>
    <x v="3489"/>
    <x v="3302"/>
    <n v="13882"/>
    <n v="81226"/>
    <n v="0"/>
    <x v="2802"/>
    <x v="1"/>
    <x v="3"/>
  </r>
  <r>
    <x v="3490"/>
    <x v="3303"/>
    <n v="175731"/>
    <n v="206501"/>
    <n v="1"/>
    <x v="2803"/>
    <x v="1"/>
    <x v="3"/>
  </r>
  <r>
    <x v="3491"/>
    <x v="3304"/>
    <n v="122354"/>
    <n v="95638"/>
    <n v="3"/>
    <x v="2773"/>
    <x v="1"/>
    <x v="3"/>
  </r>
  <r>
    <x v="3492"/>
    <x v="3305"/>
    <n v="179346"/>
    <n v="287759"/>
    <n v="2"/>
    <x v="2804"/>
    <x v="1"/>
    <x v="3"/>
  </r>
  <r>
    <x v="3493"/>
    <x v="3306"/>
    <n v="229068"/>
    <n v="189009"/>
    <n v="0"/>
    <x v="2711"/>
    <x v="1"/>
    <x v="3"/>
  </r>
  <r>
    <x v="3494"/>
    <x v="3307"/>
    <n v="2749"/>
    <n v="471403"/>
    <n v="2"/>
    <x v="2645"/>
    <x v="1"/>
    <x v="3"/>
  </r>
  <r>
    <x v="3495"/>
    <x v="3307"/>
    <n v="71929"/>
    <n v="347393"/>
    <n v="2"/>
    <x v="2645"/>
    <x v="1"/>
    <x v="3"/>
  </r>
  <r>
    <x v="3496"/>
    <x v="3308"/>
    <n v="21311"/>
    <n v="351192"/>
    <n v="1"/>
    <x v="2805"/>
    <x v="1"/>
    <x v="3"/>
  </r>
  <r>
    <x v="3497"/>
    <x v="3309"/>
    <n v="275602"/>
    <n v="82901"/>
    <n v="2"/>
    <x v="2806"/>
    <x v="1"/>
    <x v="3"/>
  </r>
  <r>
    <x v="3498"/>
    <x v="3310"/>
    <n v="241000"/>
    <n v="158978"/>
    <n v="0"/>
    <x v="2807"/>
    <x v="1"/>
    <x v="3"/>
  </r>
  <r>
    <x v="3499"/>
    <x v="3311"/>
    <n v="248039"/>
    <n v="347008"/>
    <n v="2"/>
    <x v="2649"/>
    <x v="1"/>
    <x v="3"/>
  </r>
  <r>
    <x v="3500"/>
    <x v="3312"/>
    <n v="276844"/>
    <n v="21760"/>
    <n v="-1"/>
    <x v="2756"/>
    <x v="1"/>
    <x v="3"/>
  </r>
  <r>
    <x v="3501"/>
    <x v="3313"/>
    <n v="101011"/>
    <n v="439981"/>
    <n v="1"/>
    <x v="2808"/>
    <x v="1"/>
    <x v="3"/>
  </r>
  <r>
    <x v="3502"/>
    <x v="3314"/>
    <n v="204849"/>
    <n v="205809"/>
    <n v="2"/>
    <x v="2785"/>
    <x v="1"/>
    <x v="3"/>
  </r>
  <r>
    <x v="3503"/>
    <x v="3315"/>
    <n v="218673"/>
    <n v="328524"/>
    <n v="2"/>
    <x v="2809"/>
    <x v="1"/>
    <x v="3"/>
  </r>
  <r>
    <x v="3504"/>
    <x v="3316"/>
    <n v="90492"/>
    <n v="26206"/>
    <n v="0"/>
    <x v="2759"/>
    <x v="1"/>
    <x v="3"/>
  </r>
  <r>
    <x v="3505"/>
    <x v="3317"/>
    <n v="81978"/>
    <n v="249070"/>
    <n v="1"/>
    <x v="2626"/>
    <x v="1"/>
    <x v="3"/>
  </r>
  <r>
    <x v="3506"/>
    <x v="3318"/>
    <n v="67066"/>
    <n v="182984"/>
    <n v="1"/>
    <x v="2810"/>
    <x v="1"/>
    <x v="3"/>
  </r>
  <r>
    <x v="3507"/>
    <x v="3319"/>
    <n v="227687"/>
    <n v="250679"/>
    <n v="2"/>
    <x v="2811"/>
    <x v="1"/>
    <x v="3"/>
  </r>
  <r>
    <x v="3508"/>
    <x v="3320"/>
    <n v="96683"/>
    <n v="108961"/>
    <n v="0"/>
    <x v="2736"/>
    <x v="1"/>
    <x v="3"/>
  </r>
  <r>
    <x v="3509"/>
    <x v="3321"/>
    <n v="173079"/>
    <n v="351192"/>
    <n v="7"/>
    <x v="2812"/>
    <x v="1"/>
    <x v="4"/>
  </r>
  <r>
    <x v="3510"/>
    <x v="3322"/>
    <n v="226470"/>
    <n v="411922"/>
    <n v="0"/>
    <x v="2791"/>
    <x v="1"/>
    <x v="3"/>
  </r>
  <r>
    <x v="3511"/>
    <x v="3323"/>
    <n v="295737"/>
    <n v="413014"/>
    <n v="1"/>
    <x v="2813"/>
    <x v="1"/>
    <x v="3"/>
  </r>
  <r>
    <x v="3512"/>
    <x v="3324"/>
    <n v="310696"/>
    <n v="53640"/>
    <n v="5"/>
    <x v="2814"/>
    <x v="1"/>
    <x v="4"/>
  </r>
  <r>
    <x v="3513"/>
    <x v="3325"/>
    <n v="35961"/>
    <n v="397"/>
    <n v="1"/>
    <x v="2815"/>
    <x v="1"/>
    <x v="3"/>
  </r>
  <r>
    <x v="3514"/>
    <x v="3326"/>
    <n v="72115"/>
    <n v="153893"/>
    <n v="2"/>
    <x v="2703"/>
    <x v="1"/>
    <x v="3"/>
  </r>
  <r>
    <x v="3515"/>
    <x v="3327"/>
    <n v="258375"/>
    <n v="43842"/>
    <n v="0"/>
    <x v="2816"/>
    <x v="1"/>
    <x v="3"/>
  </r>
  <r>
    <x v="3516"/>
    <x v="3328"/>
    <n v="173185"/>
    <n v="21760"/>
    <n v="4"/>
    <x v="2817"/>
    <x v="1"/>
    <x v="4"/>
  </r>
  <r>
    <x v="3517"/>
    <x v="3329"/>
    <n v="320374"/>
    <n v="251784"/>
    <n v="-5"/>
    <x v="2818"/>
    <x v="1"/>
    <x v="3"/>
  </r>
  <r>
    <x v="3518"/>
    <x v="3330"/>
    <n v="70329"/>
    <n v="330333"/>
    <n v="2"/>
    <x v="2681"/>
    <x v="1"/>
    <x v="3"/>
  </r>
  <r>
    <x v="3519"/>
    <x v="3331"/>
    <n v="106559"/>
    <n v="83474"/>
    <n v="0"/>
    <x v="2819"/>
    <x v="1"/>
    <x v="3"/>
  </r>
  <r>
    <x v="3520"/>
    <x v="3332"/>
    <n v="90421"/>
    <n v="230507"/>
    <n v="0"/>
    <x v="2770"/>
    <x v="1"/>
    <x v="3"/>
  </r>
  <r>
    <x v="3521"/>
    <x v="3333"/>
    <n v="158188"/>
    <n v="250679"/>
    <n v="1"/>
    <x v="2820"/>
    <x v="1"/>
    <x v="3"/>
  </r>
  <r>
    <x v="3522"/>
    <x v="3334"/>
    <n v="276887"/>
    <n v="252370"/>
    <n v="2"/>
    <x v="2773"/>
    <x v="1"/>
    <x v="3"/>
  </r>
  <r>
    <x v="3523"/>
    <x v="3335"/>
    <n v="304452"/>
    <n v="472712"/>
    <n v="2"/>
    <x v="2821"/>
    <x v="1"/>
    <x v="3"/>
  </r>
  <r>
    <x v="3524"/>
    <x v="3336"/>
    <n v="97945"/>
    <n v="296118"/>
    <n v="1"/>
    <x v="2822"/>
    <x v="1"/>
    <x v="3"/>
  </r>
  <r>
    <x v="3525"/>
    <x v="3336"/>
    <n v="312647"/>
    <n v="122902"/>
    <n v="1"/>
    <x v="2822"/>
    <x v="1"/>
    <x v="3"/>
  </r>
  <r>
    <x v="3526"/>
    <x v="3337"/>
    <n v="309978"/>
    <n v="158978"/>
    <n v="1"/>
    <x v="2785"/>
    <x v="1"/>
    <x v="3"/>
  </r>
  <r>
    <x v="3527"/>
    <x v="3338"/>
    <n v="342246"/>
    <n v="154256"/>
    <n v="3"/>
    <x v="2823"/>
    <x v="1"/>
    <x v="3"/>
  </r>
  <r>
    <x v="3528"/>
    <x v="3339"/>
    <n v="215965"/>
    <n v="341333"/>
    <n v="3"/>
    <x v="2824"/>
    <x v="1"/>
    <x v="3"/>
  </r>
  <r>
    <x v="3529"/>
    <x v="3340"/>
    <n v="92922"/>
    <n v="230507"/>
    <n v="1"/>
    <x v="2825"/>
    <x v="1"/>
    <x v="3"/>
  </r>
  <r>
    <x v="3530"/>
    <x v="3341"/>
    <n v="220977"/>
    <n v="326295"/>
    <n v="0"/>
    <x v="2826"/>
    <x v="1"/>
    <x v="3"/>
  </r>
  <r>
    <x v="3531"/>
    <x v="3342"/>
    <n v="140255"/>
    <n v="250679"/>
    <n v="1"/>
    <x v="2827"/>
    <x v="1"/>
    <x v="3"/>
  </r>
  <r>
    <x v="3532"/>
    <x v="3343"/>
    <n v="35571"/>
    <n v="463334"/>
    <n v="0"/>
    <x v="2828"/>
    <x v="1"/>
    <x v="3"/>
  </r>
  <r>
    <x v="3533"/>
    <x v="3344"/>
    <n v="78337"/>
    <n v="228405"/>
    <n v="2"/>
    <x v="2787"/>
    <x v="1"/>
    <x v="3"/>
  </r>
  <r>
    <x v="3534"/>
    <x v="3345"/>
    <n v="312986"/>
    <n v="158978"/>
    <n v="3"/>
    <x v="2829"/>
    <x v="1"/>
    <x v="3"/>
  </r>
  <r>
    <x v="3535"/>
    <x v="3346"/>
    <n v="65256"/>
    <n v="303258"/>
    <n v="2"/>
    <x v="2830"/>
    <x v="1"/>
    <x v="3"/>
  </r>
  <r>
    <x v="3536"/>
    <x v="3347"/>
    <n v="257103"/>
    <n v="451213"/>
    <n v="1"/>
    <x v="2831"/>
    <x v="1"/>
    <x v="3"/>
  </r>
  <r>
    <x v="3537"/>
    <x v="3348"/>
    <n v="94652"/>
    <n v="459455"/>
    <n v="2"/>
    <x v="2832"/>
    <x v="1"/>
    <x v="3"/>
  </r>
  <r>
    <x v="3538"/>
    <x v="3348"/>
    <n v="136761"/>
    <n v="325984"/>
    <n v="2"/>
    <x v="2832"/>
    <x v="1"/>
    <x v="3"/>
  </r>
  <r>
    <x v="3539"/>
    <x v="3349"/>
    <n v="315561"/>
    <n v="471403"/>
    <n v="0"/>
    <x v="2813"/>
    <x v="1"/>
    <x v="3"/>
  </r>
  <r>
    <x v="3540"/>
    <x v="3350"/>
    <n v="20657"/>
    <n v="410809"/>
    <n v="1"/>
    <x v="2833"/>
    <x v="1"/>
    <x v="3"/>
  </r>
  <r>
    <x v="3541"/>
    <x v="3351"/>
    <n v="280487"/>
    <n v="242428"/>
    <n v="2"/>
    <x v="2834"/>
    <x v="1"/>
    <x v="3"/>
  </r>
  <r>
    <x v="3542"/>
    <x v="3352"/>
    <n v="149540"/>
    <n v="160597"/>
    <n v="1"/>
    <x v="2835"/>
    <x v="1"/>
    <x v="3"/>
  </r>
  <r>
    <x v="3543"/>
    <x v="3353"/>
    <n v="168748"/>
    <n v="103334"/>
    <n v="1"/>
    <x v="2836"/>
    <x v="1"/>
    <x v="3"/>
  </r>
  <r>
    <x v="3544"/>
    <x v="3354"/>
    <n v="279702"/>
    <n v="36482"/>
    <n v="1"/>
    <x v="2837"/>
    <x v="1"/>
    <x v="3"/>
  </r>
  <r>
    <x v="3545"/>
    <x v="3355"/>
    <n v="269405"/>
    <n v="244574"/>
    <n v="0"/>
    <x v="2767"/>
    <x v="1"/>
    <x v="3"/>
  </r>
  <r>
    <x v="3546"/>
    <x v="3356"/>
    <n v="14963"/>
    <n v="250679"/>
    <n v="0"/>
    <x v="2838"/>
    <x v="1"/>
    <x v="3"/>
  </r>
  <r>
    <x v="3547"/>
    <x v="3357"/>
    <n v="220706"/>
    <n v="405774"/>
    <n v="0"/>
    <x v="2839"/>
    <x v="1"/>
    <x v="3"/>
  </r>
  <r>
    <x v="3548"/>
    <x v="3358"/>
    <n v="59292"/>
    <n v="296654"/>
    <n v="1"/>
    <x v="2840"/>
    <x v="1"/>
    <x v="3"/>
  </r>
  <r>
    <x v="3549"/>
    <x v="3359"/>
    <n v="34039"/>
    <n v="227775"/>
    <n v="0"/>
    <x v="2799"/>
    <x v="1"/>
    <x v="3"/>
  </r>
  <r>
    <x v="3550"/>
    <x v="3360"/>
    <n v="118110"/>
    <n v="347367"/>
    <n v="1"/>
    <x v="2681"/>
    <x v="1"/>
    <x v="3"/>
  </r>
  <r>
    <x v="3551"/>
    <x v="3360"/>
    <n v="119670"/>
    <n v="230507"/>
    <n v="1"/>
    <x v="2681"/>
    <x v="1"/>
    <x v="3"/>
  </r>
  <r>
    <x v="3552"/>
    <x v="3360"/>
    <n v="234844"/>
    <n v="341081"/>
    <n v="1"/>
    <x v="2681"/>
    <x v="1"/>
    <x v="3"/>
  </r>
  <r>
    <x v="3553"/>
    <x v="3361"/>
    <n v="201595"/>
    <n v="345179"/>
    <n v="3"/>
    <x v="2841"/>
    <x v="1"/>
    <x v="4"/>
  </r>
  <r>
    <x v="3554"/>
    <x v="3362"/>
    <n v="133763"/>
    <n v="285365"/>
    <n v="0"/>
    <x v="2820"/>
    <x v="1"/>
    <x v="3"/>
  </r>
  <r>
    <x v="3555"/>
    <x v="3363"/>
    <n v="271276"/>
    <n v="180017"/>
    <n v="1"/>
    <x v="2842"/>
    <x v="1"/>
    <x v="3"/>
  </r>
  <r>
    <x v="3556"/>
    <x v="3364"/>
    <n v="243633"/>
    <n v="244574"/>
    <n v="1"/>
    <x v="2843"/>
    <x v="1"/>
    <x v="3"/>
  </r>
  <r>
    <x v="3557"/>
    <x v="3365"/>
    <n v="208099"/>
    <n v="312033"/>
    <n v="2"/>
    <x v="2844"/>
    <x v="1"/>
    <x v="3"/>
  </r>
  <r>
    <x v="3558"/>
    <x v="3366"/>
    <n v="140561"/>
    <n v="105089"/>
    <n v="3"/>
    <x v="2845"/>
    <x v="1"/>
    <x v="4"/>
  </r>
  <r>
    <x v="3559"/>
    <x v="3367"/>
    <n v="47836"/>
    <n v="411922"/>
    <n v="2"/>
    <x v="2846"/>
    <x v="1"/>
    <x v="3"/>
  </r>
  <r>
    <x v="3560"/>
    <x v="3368"/>
    <n v="243287"/>
    <n v="439981"/>
    <n v="0"/>
    <x v="2645"/>
    <x v="1"/>
    <x v="3"/>
  </r>
  <r>
    <x v="3561"/>
    <x v="3369"/>
    <n v="215192"/>
    <n v="5151"/>
    <n v="3"/>
    <x v="2847"/>
    <x v="1"/>
    <x v="4"/>
  </r>
  <r>
    <x v="3562"/>
    <x v="3370"/>
    <n v="174066"/>
    <n v="62570"/>
    <n v="-3"/>
    <x v="2719"/>
    <x v="1"/>
    <x v="3"/>
  </r>
  <r>
    <x v="3563"/>
    <x v="3371"/>
    <n v="5110"/>
    <n v="410809"/>
    <n v="2"/>
    <x v="2848"/>
    <x v="1"/>
    <x v="3"/>
  </r>
  <r>
    <x v="3564"/>
    <x v="3371"/>
    <n v="283118"/>
    <n v="258219"/>
    <n v="2"/>
    <x v="2848"/>
    <x v="1"/>
    <x v="3"/>
  </r>
  <r>
    <x v="3565"/>
    <x v="3372"/>
    <n v="256738"/>
    <n v="95638"/>
    <n v="0"/>
    <x v="2849"/>
    <x v="1"/>
    <x v="3"/>
  </r>
  <r>
    <x v="3566"/>
    <x v="3373"/>
    <n v="125099"/>
    <n v="262099"/>
    <n v="1"/>
    <x v="2850"/>
    <x v="1"/>
    <x v="3"/>
  </r>
  <r>
    <x v="3567"/>
    <x v="3374"/>
    <n v="340431"/>
    <n v="128523"/>
    <n v="0"/>
    <x v="2755"/>
    <x v="1"/>
    <x v="3"/>
  </r>
  <r>
    <x v="3568"/>
    <x v="3375"/>
    <n v="121155"/>
    <n v="248817"/>
    <n v="2"/>
    <x v="2851"/>
    <x v="1"/>
    <x v="3"/>
  </r>
  <r>
    <x v="3569"/>
    <x v="3376"/>
    <n v="172506"/>
    <n v="158978"/>
    <n v="0"/>
    <x v="2822"/>
    <x v="1"/>
    <x v="3"/>
  </r>
  <r>
    <x v="3570"/>
    <x v="3377"/>
    <n v="127119"/>
    <n v="371515"/>
    <n v="1"/>
    <x v="2852"/>
    <x v="1"/>
    <x v="3"/>
  </r>
  <r>
    <x v="3571"/>
    <x v="3378"/>
    <n v="185728"/>
    <n v="370651"/>
    <n v="-8"/>
    <x v="2853"/>
    <x v="1"/>
    <x v="3"/>
  </r>
  <r>
    <x v="3572"/>
    <x v="3379"/>
    <n v="23657"/>
    <n v="280185"/>
    <n v="1"/>
    <x v="2854"/>
    <x v="1"/>
    <x v="3"/>
  </r>
  <r>
    <x v="3573"/>
    <x v="3379"/>
    <n v="166406"/>
    <n v="242428"/>
    <n v="1"/>
    <x v="2854"/>
    <x v="1"/>
    <x v="3"/>
  </r>
  <r>
    <x v="3574"/>
    <x v="3380"/>
    <n v="327887"/>
    <n v="323966"/>
    <n v="1"/>
    <x v="2693"/>
    <x v="1"/>
    <x v="3"/>
  </r>
  <r>
    <x v="3575"/>
    <x v="3381"/>
    <n v="348095"/>
    <n v="359047"/>
    <n v="3"/>
    <x v="2855"/>
    <x v="1"/>
    <x v="4"/>
  </r>
  <r>
    <x v="3576"/>
    <x v="3382"/>
    <n v="24920"/>
    <n v="388561"/>
    <n v="3"/>
    <x v="2856"/>
    <x v="1"/>
    <x v="4"/>
  </r>
  <r>
    <x v="3577"/>
    <x v="3383"/>
    <n v="139345"/>
    <n v="40804"/>
    <n v="1"/>
    <x v="2762"/>
    <x v="1"/>
    <x v="3"/>
  </r>
  <r>
    <x v="3578"/>
    <x v="3384"/>
    <n v="256893"/>
    <n v="411922"/>
    <n v="3"/>
    <x v="2857"/>
    <x v="1"/>
    <x v="4"/>
  </r>
  <r>
    <x v="3579"/>
    <x v="3385"/>
    <n v="276524"/>
    <n v="154256"/>
    <n v="4"/>
    <x v="2858"/>
    <x v="1"/>
    <x v="4"/>
  </r>
  <r>
    <x v="3580"/>
    <x v="3386"/>
    <n v="267129"/>
    <n v="129210"/>
    <n v="6"/>
    <x v="2859"/>
    <x v="1"/>
    <x v="4"/>
  </r>
  <r>
    <x v="3581"/>
    <x v="3387"/>
    <n v="276584"/>
    <n v="112334"/>
    <n v="1"/>
    <x v="2832"/>
    <x v="1"/>
    <x v="3"/>
  </r>
  <r>
    <x v="3582"/>
    <x v="3388"/>
    <n v="340353"/>
    <n v="349014"/>
    <n v="1"/>
    <x v="2632"/>
    <x v="1"/>
    <x v="3"/>
  </r>
  <r>
    <x v="3583"/>
    <x v="3389"/>
    <n v="50103"/>
    <n v="10148"/>
    <n v="1"/>
    <x v="2860"/>
    <x v="1"/>
    <x v="3"/>
  </r>
  <r>
    <x v="3584"/>
    <x v="3390"/>
    <n v="73077"/>
    <n v="285365"/>
    <n v="2"/>
    <x v="2861"/>
    <x v="1"/>
    <x v="3"/>
  </r>
  <r>
    <x v="3585"/>
    <x v="3391"/>
    <n v="127290"/>
    <n v="471403"/>
    <n v="-7"/>
    <x v="2862"/>
    <x v="1"/>
    <x v="3"/>
  </r>
  <r>
    <x v="3586"/>
    <x v="3392"/>
    <n v="97626"/>
    <n v="274147"/>
    <n v="0"/>
    <x v="2703"/>
    <x v="1"/>
    <x v="3"/>
  </r>
  <r>
    <x v="3587"/>
    <x v="3393"/>
    <n v="139181"/>
    <n v="401945"/>
    <n v="0"/>
    <x v="2863"/>
    <x v="1"/>
    <x v="3"/>
  </r>
  <r>
    <x v="3588"/>
    <x v="3394"/>
    <n v="204927"/>
    <n v="12149"/>
    <n v="1"/>
    <x v="2769"/>
    <x v="1"/>
    <x v="3"/>
  </r>
  <r>
    <x v="3589"/>
    <x v="3395"/>
    <n v="319527"/>
    <n v="76405"/>
    <n v="1"/>
    <x v="2864"/>
    <x v="1"/>
    <x v="3"/>
  </r>
  <r>
    <x v="3590"/>
    <x v="3396"/>
    <n v="85227"/>
    <n v="411922"/>
    <n v="0"/>
    <x v="2865"/>
    <x v="1"/>
    <x v="3"/>
  </r>
  <r>
    <x v="3591"/>
    <x v="3397"/>
    <n v="130149"/>
    <n v="389702"/>
    <n v="2"/>
    <x v="2866"/>
    <x v="1"/>
    <x v="4"/>
  </r>
  <r>
    <x v="3592"/>
    <x v="3398"/>
    <n v="14161"/>
    <n v="68406"/>
    <n v="1"/>
    <x v="2867"/>
    <x v="1"/>
    <x v="3"/>
  </r>
  <r>
    <x v="3593"/>
    <x v="3398"/>
    <n v="287501"/>
    <n v="118549"/>
    <n v="1"/>
    <x v="2867"/>
    <x v="1"/>
    <x v="3"/>
  </r>
  <r>
    <x v="3594"/>
    <x v="3398"/>
    <n v="315503"/>
    <n v="126090"/>
    <n v="1"/>
    <x v="2867"/>
    <x v="1"/>
    <x v="3"/>
  </r>
  <r>
    <x v="3595"/>
    <x v="3399"/>
    <n v="238840"/>
    <n v="324893"/>
    <n v="0"/>
    <x v="2868"/>
    <x v="1"/>
    <x v="3"/>
  </r>
  <r>
    <x v="3596"/>
    <x v="3400"/>
    <n v="336684"/>
    <n v="153893"/>
    <n v="1"/>
    <x v="2869"/>
    <x v="1"/>
    <x v="3"/>
  </r>
  <r>
    <x v="3597"/>
    <x v="3401"/>
    <n v="301601"/>
    <n v="405774"/>
    <n v="0"/>
    <x v="2843"/>
    <x v="1"/>
    <x v="3"/>
  </r>
  <r>
    <x v="3598"/>
    <x v="3401"/>
    <n v="304392"/>
    <n v="21760"/>
    <n v="0"/>
    <x v="2843"/>
    <x v="1"/>
    <x v="3"/>
  </r>
  <r>
    <x v="3599"/>
    <x v="3402"/>
    <n v="284706"/>
    <n v="389568"/>
    <n v="2"/>
    <x v="2870"/>
    <x v="1"/>
    <x v="4"/>
  </r>
  <r>
    <x v="3600"/>
    <x v="3403"/>
    <n v="349393"/>
    <n v="447858"/>
    <n v="-3"/>
    <x v="2711"/>
    <x v="1"/>
    <x v="3"/>
  </r>
  <r>
    <x v="3601"/>
    <x v="3404"/>
    <n v="76608"/>
    <n v="60239"/>
    <n v="3"/>
    <x v="2871"/>
    <x v="1"/>
    <x v="4"/>
  </r>
  <r>
    <x v="3602"/>
    <x v="3405"/>
    <n v="256160"/>
    <n v="300941"/>
    <n v="-8"/>
    <x v="2495"/>
    <x v="1"/>
    <x v="3"/>
  </r>
  <r>
    <x v="3603"/>
    <x v="3406"/>
    <n v="181325"/>
    <n v="88863"/>
    <n v="1"/>
    <x v="2872"/>
    <x v="1"/>
    <x v="3"/>
  </r>
  <r>
    <x v="3604"/>
    <x v="3407"/>
    <n v="112969"/>
    <n v="431288"/>
    <n v="1"/>
    <x v="2873"/>
    <x v="1"/>
    <x v="3"/>
  </r>
  <r>
    <x v="3605"/>
    <x v="3408"/>
    <n v="150867"/>
    <n v="112334"/>
    <n v="1"/>
    <x v="2874"/>
    <x v="1"/>
    <x v="3"/>
  </r>
  <r>
    <x v="3606"/>
    <x v="3409"/>
    <n v="313212"/>
    <n v="471018"/>
    <n v="0"/>
    <x v="2854"/>
    <x v="1"/>
    <x v="3"/>
  </r>
  <r>
    <x v="3607"/>
    <x v="3410"/>
    <n v="276844"/>
    <n v="411922"/>
    <n v="-1"/>
    <x v="2875"/>
    <x v="1"/>
    <x v="3"/>
  </r>
  <r>
    <x v="3608"/>
    <x v="3411"/>
    <n v="325277"/>
    <n v="347008"/>
    <n v="1"/>
    <x v="2876"/>
    <x v="1"/>
    <x v="3"/>
  </r>
  <r>
    <x v="3609"/>
    <x v="3412"/>
    <n v="266054"/>
    <n v="446536"/>
    <n v="2"/>
    <x v="2877"/>
    <x v="1"/>
    <x v="4"/>
  </r>
  <r>
    <x v="3610"/>
    <x v="3413"/>
    <n v="281939"/>
    <n v="113028"/>
    <n v="2"/>
    <x v="2878"/>
    <x v="1"/>
    <x v="4"/>
  </r>
  <r>
    <x v="3611"/>
    <x v="3414"/>
    <n v="100402"/>
    <n v="352642"/>
    <n v="0"/>
    <x v="2832"/>
    <x v="1"/>
    <x v="3"/>
  </r>
  <r>
    <x v="3612"/>
    <x v="3415"/>
    <n v="229658"/>
    <n v="4199"/>
    <n v="3"/>
    <x v="2879"/>
    <x v="1"/>
    <x v="4"/>
  </r>
  <r>
    <x v="3613"/>
    <x v="3416"/>
    <n v="315256"/>
    <n v="65828"/>
    <n v="0"/>
    <x v="2880"/>
    <x v="1"/>
    <x v="3"/>
  </r>
  <r>
    <x v="3614"/>
    <x v="3417"/>
    <n v="4531"/>
    <n v="411922"/>
    <n v="2"/>
    <x v="2881"/>
    <x v="1"/>
    <x v="4"/>
  </r>
  <r>
    <x v="3615"/>
    <x v="3418"/>
    <n v="179088"/>
    <n v="411922"/>
    <n v="3"/>
    <x v="2882"/>
    <x v="1"/>
    <x v="4"/>
  </r>
  <r>
    <x v="3616"/>
    <x v="3419"/>
    <n v="139330"/>
    <n v="154256"/>
    <n v="3"/>
    <x v="2883"/>
    <x v="1"/>
    <x v="4"/>
  </r>
  <r>
    <x v="3617"/>
    <x v="3420"/>
    <n v="60024"/>
    <n v="250679"/>
    <n v="2"/>
    <x v="2884"/>
    <x v="1"/>
    <x v="4"/>
  </r>
  <r>
    <x v="3618"/>
    <x v="3421"/>
    <n v="183684"/>
    <n v="230507"/>
    <n v="0"/>
    <x v="2885"/>
    <x v="1"/>
    <x v="3"/>
  </r>
  <r>
    <x v="3619"/>
    <x v="3422"/>
    <n v="287098"/>
    <n v="222412"/>
    <n v="0"/>
    <x v="2769"/>
    <x v="1"/>
    <x v="3"/>
  </r>
  <r>
    <x v="3620"/>
    <x v="3423"/>
    <n v="285423"/>
    <n v="241927"/>
    <n v="9"/>
    <x v="2886"/>
    <x v="1"/>
    <x v="4"/>
  </r>
  <r>
    <x v="3621"/>
    <x v="3424"/>
    <n v="329973"/>
    <n v="471403"/>
    <n v="2"/>
    <x v="2887"/>
    <x v="1"/>
    <x v="4"/>
  </r>
  <r>
    <x v="3622"/>
    <x v="3425"/>
    <n v="311571"/>
    <n v="78410"/>
    <n v="-5"/>
    <x v="2745"/>
    <x v="1"/>
    <x v="3"/>
  </r>
  <r>
    <x v="3623"/>
    <x v="3426"/>
    <n v="103554"/>
    <n v="405774"/>
    <n v="4"/>
    <x v="2888"/>
    <x v="1"/>
    <x v="4"/>
  </r>
  <r>
    <x v="3624"/>
    <x v="3427"/>
    <n v="122454"/>
    <n v="143750"/>
    <n v="1"/>
    <x v="2889"/>
    <x v="1"/>
    <x v="4"/>
  </r>
  <r>
    <x v="3625"/>
    <x v="3428"/>
    <n v="178150"/>
    <n v="129210"/>
    <n v="0"/>
    <x v="2844"/>
    <x v="1"/>
    <x v="3"/>
  </r>
  <r>
    <x v="3626"/>
    <x v="3429"/>
    <n v="253279"/>
    <n v="274147"/>
    <n v="1"/>
    <x v="2890"/>
    <x v="1"/>
    <x v="4"/>
  </r>
  <r>
    <x v="3627"/>
    <x v="3430"/>
    <n v="152717"/>
    <n v="70091"/>
    <n v="2"/>
    <x v="2891"/>
    <x v="1"/>
    <x v="4"/>
  </r>
  <r>
    <x v="3628"/>
    <x v="3431"/>
    <n v="314547"/>
    <n v="95782"/>
    <n v="2"/>
    <x v="2871"/>
    <x v="1"/>
    <x v="4"/>
  </r>
  <r>
    <x v="3629"/>
    <x v="3432"/>
    <n v="279182"/>
    <n v="182191"/>
    <n v="0"/>
    <x v="2892"/>
    <x v="1"/>
    <x v="3"/>
  </r>
  <r>
    <x v="3630"/>
    <x v="3433"/>
    <n v="94652"/>
    <n v="180055"/>
    <n v="2"/>
    <x v="2893"/>
    <x v="1"/>
    <x v="4"/>
  </r>
  <r>
    <x v="3631"/>
    <x v="3434"/>
    <n v="184989"/>
    <n v="411922"/>
    <n v="1"/>
    <x v="2894"/>
    <x v="1"/>
    <x v="4"/>
  </r>
  <r>
    <x v="3632"/>
    <x v="3435"/>
    <n v="139572"/>
    <n v="102086"/>
    <n v="1"/>
    <x v="2895"/>
    <x v="1"/>
    <x v="4"/>
  </r>
  <r>
    <x v="3633"/>
    <x v="3436"/>
    <n v="63136"/>
    <n v="241927"/>
    <n v="1"/>
    <x v="2896"/>
    <x v="1"/>
    <x v="4"/>
  </r>
  <r>
    <x v="3634"/>
    <x v="3437"/>
    <n v="79282"/>
    <n v="347008"/>
    <n v="2"/>
    <x v="2897"/>
    <x v="1"/>
    <x v="4"/>
  </r>
  <r>
    <x v="3635"/>
    <x v="3438"/>
    <n v="61083"/>
    <n v="158978"/>
    <n v="1"/>
    <x v="2898"/>
    <x v="1"/>
    <x v="4"/>
  </r>
  <r>
    <x v="3636"/>
    <x v="3439"/>
    <n v="55671"/>
    <n v="362629"/>
    <n v="3"/>
    <x v="2899"/>
    <x v="1"/>
    <x v="4"/>
  </r>
  <r>
    <x v="3637"/>
    <x v="3440"/>
    <n v="315"/>
    <n v="320620"/>
    <n v="0"/>
    <x v="2900"/>
    <x v="1"/>
    <x v="3"/>
  </r>
  <r>
    <x v="3638"/>
    <x v="3441"/>
    <n v="206350"/>
    <n v="97867"/>
    <n v="3"/>
    <x v="2901"/>
    <x v="1"/>
    <x v="4"/>
  </r>
  <r>
    <x v="3639"/>
    <x v="3442"/>
    <n v="117696"/>
    <n v="453042"/>
    <n v="2"/>
    <x v="2902"/>
    <x v="1"/>
    <x v="4"/>
  </r>
  <r>
    <x v="3640"/>
    <x v="3443"/>
    <n v="142541"/>
    <n v="244574"/>
    <n v="-8"/>
    <x v="2903"/>
    <x v="1"/>
    <x v="3"/>
  </r>
  <r>
    <x v="3641"/>
    <x v="3444"/>
    <n v="168387"/>
    <n v="153893"/>
    <n v="0"/>
    <x v="2904"/>
    <x v="1"/>
    <x v="3"/>
  </r>
  <r>
    <x v="3642"/>
    <x v="3445"/>
    <n v="50637"/>
    <n v="77124"/>
    <n v="0"/>
    <x v="2905"/>
    <x v="1"/>
    <x v="3"/>
  </r>
  <r>
    <x v="3643"/>
    <x v="3446"/>
    <n v="243760"/>
    <n v="258219"/>
    <n v="2"/>
    <x v="2883"/>
    <x v="1"/>
    <x v="4"/>
  </r>
  <r>
    <x v="3644"/>
    <x v="3447"/>
    <n v="278897"/>
    <n v="91930"/>
    <n v="4"/>
    <x v="2906"/>
    <x v="1"/>
    <x v="4"/>
  </r>
  <r>
    <x v="3645"/>
    <x v="3448"/>
    <n v="328146"/>
    <n v="158978"/>
    <n v="0"/>
    <x v="2907"/>
    <x v="1"/>
    <x v="3"/>
  </r>
  <r>
    <x v="3646"/>
    <x v="3449"/>
    <n v="75421"/>
    <n v="36799"/>
    <n v="1"/>
    <x v="2884"/>
    <x v="1"/>
    <x v="4"/>
  </r>
  <r>
    <x v="3647"/>
    <x v="3450"/>
    <n v="251425"/>
    <n v="21760"/>
    <n v="0"/>
    <x v="2908"/>
    <x v="1"/>
    <x v="3"/>
  </r>
  <r>
    <x v="3648"/>
    <x v="3451"/>
    <n v="283118"/>
    <n v="146139"/>
    <n v="2"/>
    <x v="2909"/>
    <x v="1"/>
    <x v="4"/>
  </r>
  <r>
    <x v="3649"/>
    <x v="3452"/>
    <n v="139620"/>
    <n v="470762"/>
    <n v="1"/>
    <x v="2910"/>
    <x v="1"/>
    <x v="4"/>
  </r>
  <r>
    <x v="3650"/>
    <x v="3453"/>
    <n v="104323"/>
    <n v="118549"/>
    <n v="1"/>
    <x v="2911"/>
    <x v="1"/>
    <x v="4"/>
  </r>
  <r>
    <x v="3651"/>
    <x v="3454"/>
    <n v="315095"/>
    <n v="118549"/>
    <n v="1"/>
    <x v="2912"/>
    <x v="1"/>
    <x v="4"/>
  </r>
  <r>
    <x v="3652"/>
    <x v="3455"/>
    <n v="16061"/>
    <n v="471403"/>
    <n v="2"/>
    <x v="2913"/>
    <x v="1"/>
    <x v="4"/>
  </r>
  <r>
    <x v="3653"/>
    <x v="3456"/>
    <n v="127828"/>
    <n v="194335"/>
    <n v="0"/>
    <x v="2855"/>
    <x v="1"/>
    <x v="4"/>
  </r>
  <r>
    <x v="3654"/>
    <x v="3457"/>
    <n v="293866"/>
    <n v="223202"/>
    <n v="1"/>
    <x v="2914"/>
    <x v="1"/>
    <x v="4"/>
  </r>
  <r>
    <x v="3655"/>
    <x v="3458"/>
    <n v="236157"/>
    <n v="242428"/>
    <n v="5"/>
    <x v="2915"/>
    <x v="1"/>
    <x v="4"/>
  </r>
  <r>
    <x v="3656"/>
    <x v="3459"/>
    <n v="291573"/>
    <n v="361821"/>
    <n v="2"/>
    <x v="2916"/>
    <x v="1"/>
    <x v="4"/>
  </r>
  <r>
    <x v="3657"/>
    <x v="3460"/>
    <n v="283351"/>
    <n v="439981"/>
    <n v="2"/>
    <x v="2917"/>
    <x v="1"/>
    <x v="4"/>
  </r>
  <r>
    <x v="3658"/>
    <x v="3461"/>
    <n v="198496"/>
    <n v="311670"/>
    <n v="7"/>
    <x v="2918"/>
    <x v="1"/>
    <x v="4"/>
  </r>
  <r>
    <x v="3659"/>
    <x v="3462"/>
    <n v="346488"/>
    <n v="123413"/>
    <n v="-5"/>
    <x v="2919"/>
    <x v="1"/>
    <x v="3"/>
  </r>
  <r>
    <x v="3660"/>
    <x v="3463"/>
    <n v="201595"/>
    <n v="347008"/>
    <n v="3"/>
    <x v="2920"/>
    <x v="1"/>
    <x v="4"/>
  </r>
  <r>
    <x v="3661"/>
    <x v="3464"/>
    <n v="290866"/>
    <n v="291168"/>
    <n v="1"/>
    <x v="2921"/>
    <x v="1"/>
    <x v="4"/>
  </r>
  <r>
    <x v="3662"/>
    <x v="3465"/>
    <n v="249512"/>
    <n v="450285"/>
    <n v="1"/>
    <x v="2922"/>
    <x v="1"/>
    <x v="4"/>
  </r>
  <r>
    <x v="3663"/>
    <x v="3466"/>
    <n v="128852"/>
    <n v="218088"/>
    <n v="2"/>
    <x v="2923"/>
    <x v="1"/>
    <x v="4"/>
  </r>
  <r>
    <x v="3664"/>
    <x v="3467"/>
    <n v="272136"/>
    <n v="48991"/>
    <n v="2"/>
    <x v="2924"/>
    <x v="1"/>
    <x v="4"/>
  </r>
  <r>
    <x v="3665"/>
    <x v="3468"/>
    <n v="245423"/>
    <n v="411922"/>
    <n v="3"/>
    <x v="2925"/>
    <x v="1"/>
    <x v="4"/>
  </r>
  <r>
    <x v="3666"/>
    <x v="3469"/>
    <n v="267668"/>
    <n v="347008"/>
    <n v="-4"/>
    <x v="2603"/>
    <x v="1"/>
    <x v="3"/>
  </r>
  <r>
    <x v="3667"/>
    <x v="3470"/>
    <n v="9859"/>
    <n v="172418"/>
    <n v="2"/>
    <x v="2926"/>
    <x v="1"/>
    <x v="4"/>
  </r>
  <r>
    <x v="3668"/>
    <x v="3471"/>
    <n v="330581"/>
    <n v="250679"/>
    <n v="-5"/>
    <x v="2813"/>
    <x v="1"/>
    <x v="3"/>
  </r>
  <r>
    <x v="3669"/>
    <x v="3472"/>
    <n v="189639"/>
    <n v="182191"/>
    <n v="-4"/>
    <x v="2835"/>
    <x v="1"/>
    <x v="3"/>
  </r>
  <r>
    <x v="3670"/>
    <x v="3473"/>
    <n v="103781"/>
    <n v="230507"/>
    <n v="1"/>
    <x v="2927"/>
    <x v="1"/>
    <x v="4"/>
  </r>
  <r>
    <x v="3671"/>
    <x v="3474"/>
    <n v="291453"/>
    <n v="217307"/>
    <n v="0"/>
    <x v="2928"/>
    <x v="1"/>
    <x v="4"/>
  </r>
  <r>
    <x v="3672"/>
    <x v="3475"/>
    <n v="27682"/>
    <n v="250679"/>
    <n v="2"/>
    <x v="2929"/>
    <x v="1"/>
    <x v="4"/>
  </r>
  <r>
    <x v="3673"/>
    <x v="3476"/>
    <n v="117806"/>
    <n v="250679"/>
    <n v="2"/>
    <x v="2930"/>
    <x v="1"/>
    <x v="4"/>
  </r>
  <r>
    <x v="3674"/>
    <x v="3477"/>
    <n v="1628"/>
    <n v="250679"/>
    <n v="3"/>
    <x v="2931"/>
    <x v="1"/>
    <x v="4"/>
  </r>
  <r>
    <x v="3675"/>
    <x v="3477"/>
    <n v="270741"/>
    <n v="314092"/>
    <n v="1"/>
    <x v="2932"/>
    <x v="1"/>
    <x v="4"/>
  </r>
  <r>
    <x v="3676"/>
    <x v="3478"/>
    <n v="284690"/>
    <n v="127233"/>
    <n v="3"/>
    <x v="2933"/>
    <x v="1"/>
    <x v="4"/>
  </r>
  <r>
    <x v="3677"/>
    <x v="3479"/>
    <n v="30046"/>
    <n v="284325"/>
    <n v="1"/>
    <x v="2934"/>
    <x v="1"/>
    <x v="4"/>
  </r>
  <r>
    <x v="3678"/>
    <x v="3480"/>
    <n v="21019"/>
    <n v="250679"/>
    <n v="3"/>
    <x v="2935"/>
    <x v="1"/>
    <x v="4"/>
  </r>
  <r>
    <x v="3679"/>
    <x v="3481"/>
    <n v="23674"/>
    <n v="232500"/>
    <n v="-6"/>
    <x v="2936"/>
    <x v="1"/>
    <x v="3"/>
  </r>
  <r>
    <x v="3680"/>
    <x v="3482"/>
    <n v="277424"/>
    <n v="182191"/>
    <n v="2"/>
    <x v="2937"/>
    <x v="1"/>
    <x v="4"/>
  </r>
  <r>
    <x v="3681"/>
    <x v="3483"/>
    <n v="244982"/>
    <n v="60239"/>
    <n v="2"/>
    <x v="2938"/>
    <x v="1"/>
    <x v="4"/>
  </r>
  <r>
    <x v="3682"/>
    <x v="3484"/>
    <n v="269341"/>
    <n v="347008"/>
    <n v="2"/>
    <x v="2939"/>
    <x v="1"/>
    <x v="4"/>
  </r>
  <r>
    <x v="3683"/>
    <x v="3485"/>
    <n v="4380"/>
    <n v="351192"/>
    <n v="9"/>
    <x v="2940"/>
    <x v="1"/>
    <x v="4"/>
  </r>
  <r>
    <x v="3684"/>
    <x v="3486"/>
    <n v="157003"/>
    <n v="304722"/>
    <n v="2"/>
    <x v="2941"/>
    <x v="1"/>
    <x v="4"/>
  </r>
  <r>
    <x v="3685"/>
    <x v="3487"/>
    <n v="184575"/>
    <n v="297015"/>
    <n v="0"/>
    <x v="2942"/>
    <x v="1"/>
    <x v="4"/>
  </r>
  <r>
    <x v="3686"/>
    <x v="3488"/>
    <n v="263179"/>
    <n v="88863"/>
    <n v="1"/>
    <x v="2943"/>
    <x v="1"/>
    <x v="4"/>
  </r>
  <r>
    <x v="3687"/>
    <x v="3489"/>
    <n v="14888"/>
    <n v="82901"/>
    <n v="-3"/>
    <x v="2944"/>
    <x v="1"/>
    <x v="4"/>
  </r>
  <r>
    <x v="3688"/>
    <x v="3490"/>
    <n v="217110"/>
    <n v="409853"/>
    <n v="1"/>
    <x v="2945"/>
    <x v="1"/>
    <x v="4"/>
  </r>
  <r>
    <x v="3689"/>
    <x v="3491"/>
    <n v="119219"/>
    <n v="305103"/>
    <n v="5"/>
    <x v="2946"/>
    <x v="1"/>
    <x v="4"/>
  </r>
  <r>
    <x v="3690"/>
    <x v="3492"/>
    <n v="101594"/>
    <n v="412293"/>
    <n v="3"/>
    <x v="2947"/>
    <x v="1"/>
    <x v="4"/>
  </r>
  <r>
    <x v="3691"/>
    <x v="3493"/>
    <n v="63162"/>
    <n v="432277"/>
    <n v="2"/>
    <x v="2948"/>
    <x v="1"/>
    <x v="4"/>
  </r>
  <r>
    <x v="3692"/>
    <x v="3494"/>
    <n v="272959"/>
    <n v="272503"/>
    <n v="-8"/>
    <x v="2949"/>
    <x v="1"/>
    <x v="3"/>
  </r>
  <r>
    <x v="3693"/>
    <x v="3495"/>
    <n v="159076"/>
    <n v="351192"/>
    <n v="1"/>
    <x v="2950"/>
    <x v="1"/>
    <x v="4"/>
  </r>
  <r>
    <x v="3694"/>
    <x v="3496"/>
    <n v="291560"/>
    <n v="19124"/>
    <n v="2"/>
    <x v="2951"/>
    <x v="1"/>
    <x v="4"/>
  </r>
  <r>
    <x v="3695"/>
    <x v="3497"/>
    <n v="335097"/>
    <n v="25218"/>
    <n v="1"/>
    <x v="2952"/>
    <x v="1"/>
    <x v="4"/>
  </r>
  <r>
    <x v="3696"/>
    <x v="3498"/>
    <n v="232311"/>
    <n v="250679"/>
    <n v="1"/>
    <x v="2953"/>
    <x v="1"/>
    <x v="4"/>
  </r>
  <r>
    <x v="3697"/>
    <x v="3499"/>
    <n v="304584"/>
    <n v="362672"/>
    <n v="-7"/>
    <x v="2954"/>
    <x v="1"/>
    <x v="3"/>
  </r>
  <r>
    <x v="3698"/>
    <x v="3500"/>
    <n v="340446"/>
    <n v="154256"/>
    <n v="-3"/>
    <x v="2955"/>
    <x v="1"/>
    <x v="4"/>
  </r>
  <r>
    <x v="3699"/>
    <x v="3501"/>
    <n v="288379"/>
    <n v="250679"/>
    <n v="3"/>
    <x v="2956"/>
    <x v="1"/>
    <x v="4"/>
  </r>
  <r>
    <x v="3700"/>
    <x v="3502"/>
    <n v="95833"/>
    <n v="347393"/>
    <n v="3"/>
    <x v="2957"/>
    <x v="1"/>
    <x v="4"/>
  </r>
  <r>
    <x v="3701"/>
    <x v="3503"/>
    <n v="59548"/>
    <n v="433596"/>
    <n v="1"/>
    <x v="2958"/>
    <x v="1"/>
    <x v="4"/>
  </r>
  <r>
    <x v="3702"/>
    <x v="3504"/>
    <n v="184989"/>
    <n v="439981"/>
    <n v="1"/>
    <x v="2959"/>
    <x v="1"/>
    <x v="4"/>
  </r>
  <r>
    <x v="3703"/>
    <x v="3505"/>
    <n v="105259"/>
    <n v="86587"/>
    <n v="-8"/>
    <x v="2794"/>
    <x v="1"/>
    <x v="3"/>
  </r>
  <r>
    <x v="3704"/>
    <x v="3506"/>
    <n v="283559"/>
    <n v="477790"/>
    <n v="0"/>
    <x v="2960"/>
    <x v="1"/>
    <x v="4"/>
  </r>
  <r>
    <x v="3705"/>
    <x v="3507"/>
    <n v="270852"/>
    <n v="471403"/>
    <n v="1"/>
    <x v="2961"/>
    <x v="1"/>
    <x v="4"/>
  </r>
  <r>
    <x v="3706"/>
    <x v="3508"/>
    <n v="176571"/>
    <n v="158978"/>
    <n v="1"/>
    <x v="2962"/>
    <x v="1"/>
    <x v="4"/>
  </r>
  <r>
    <x v="3707"/>
    <x v="3509"/>
    <n v="67649"/>
    <n v="81226"/>
    <n v="1"/>
    <x v="2963"/>
    <x v="1"/>
    <x v="4"/>
  </r>
  <r>
    <x v="3708"/>
    <x v="3510"/>
    <n v="107884"/>
    <n v="106813"/>
    <n v="2"/>
    <x v="2964"/>
    <x v="1"/>
    <x v="4"/>
  </r>
  <r>
    <x v="3709"/>
    <x v="3511"/>
    <n v="322045"/>
    <n v="212312"/>
    <n v="2"/>
    <x v="2965"/>
    <x v="1"/>
    <x v="4"/>
  </r>
  <r>
    <x v="3710"/>
    <x v="3512"/>
    <n v="139181"/>
    <n v="250679"/>
    <n v="0"/>
    <x v="2966"/>
    <x v="1"/>
    <x v="4"/>
  </r>
  <r>
    <x v="3711"/>
    <x v="3513"/>
    <n v="196771"/>
    <n v="25430"/>
    <n v="-7"/>
    <x v="2885"/>
    <x v="1"/>
    <x v="3"/>
  </r>
  <r>
    <x v="3712"/>
    <x v="3514"/>
    <n v="216328"/>
    <n v="433247"/>
    <n v="1"/>
    <x v="2967"/>
    <x v="1"/>
    <x v="4"/>
  </r>
  <r>
    <x v="3713"/>
    <x v="3515"/>
    <n v="347176"/>
    <n v="21407"/>
    <n v="0"/>
    <x v="2968"/>
    <x v="1"/>
    <x v="4"/>
  </r>
  <r>
    <x v="3714"/>
    <x v="3516"/>
    <n v="316182"/>
    <n v="381557"/>
    <n v="5"/>
    <x v="2969"/>
    <x v="1"/>
    <x v="4"/>
  </r>
  <r>
    <x v="3715"/>
    <x v="3517"/>
    <n v="335763"/>
    <n v="179296"/>
    <n v="5"/>
    <x v="2970"/>
    <x v="1"/>
    <x v="4"/>
  </r>
  <r>
    <x v="3716"/>
    <x v="3518"/>
    <n v="145942"/>
    <n v="5151"/>
    <n v="3"/>
    <x v="2971"/>
    <x v="1"/>
    <x v="4"/>
  </r>
  <r>
    <x v="3717"/>
    <x v="3519"/>
    <n v="311454"/>
    <n v="347393"/>
    <n v="3"/>
    <x v="2972"/>
    <x v="1"/>
    <x v="4"/>
  </r>
  <r>
    <x v="3718"/>
    <x v="3520"/>
    <n v="18793"/>
    <n v="466283"/>
    <n v="-4"/>
    <x v="2973"/>
    <x v="1"/>
    <x v="4"/>
  </r>
  <r>
    <x v="3719"/>
    <x v="3521"/>
    <n v="169564"/>
    <n v="145779"/>
    <n v="1"/>
    <x v="2974"/>
    <x v="1"/>
    <x v="4"/>
  </r>
  <r>
    <x v="3720"/>
    <x v="3522"/>
    <n v="51045"/>
    <n v="228069"/>
    <n v="2"/>
    <x v="2975"/>
    <x v="1"/>
    <x v="4"/>
  </r>
  <r>
    <x v="3721"/>
    <x v="3523"/>
    <n v="83200"/>
    <n v="182841"/>
    <n v="9"/>
    <x v="2976"/>
    <x v="1"/>
    <x v="4"/>
  </r>
  <r>
    <x v="3722"/>
    <x v="3524"/>
    <n v="105901"/>
    <n v="227775"/>
    <n v="0"/>
    <x v="2977"/>
    <x v="1"/>
    <x v="4"/>
  </r>
  <r>
    <x v="3723"/>
    <x v="3525"/>
    <n v="22158"/>
    <n v="273920"/>
    <n v="6"/>
    <x v="2978"/>
    <x v="1"/>
    <x v="4"/>
  </r>
  <r>
    <x v="3724"/>
    <x v="3526"/>
    <n v="220093"/>
    <n v="250679"/>
    <n v="1"/>
    <x v="2979"/>
    <x v="1"/>
    <x v="4"/>
  </r>
  <r>
    <x v="3725"/>
    <x v="3527"/>
    <n v="130654"/>
    <n v="246005"/>
    <n v="0"/>
    <x v="2980"/>
    <x v="1"/>
    <x v="4"/>
  </r>
  <r>
    <x v="3726"/>
    <x v="3528"/>
    <n v="310097"/>
    <n v="217307"/>
    <n v="3"/>
    <x v="2981"/>
    <x v="1"/>
    <x v="4"/>
  </r>
  <r>
    <x v="3727"/>
    <x v="3529"/>
    <n v="23657"/>
    <n v="86587"/>
    <n v="1"/>
    <x v="2982"/>
    <x v="1"/>
    <x v="4"/>
  </r>
  <r>
    <x v="3728"/>
    <x v="3530"/>
    <n v="289314"/>
    <n v="183041"/>
    <n v="1"/>
    <x v="2983"/>
    <x v="1"/>
    <x v="4"/>
  </r>
  <r>
    <x v="3729"/>
    <x v="3531"/>
    <n v="251166"/>
    <n v="347008"/>
    <n v="3"/>
    <x v="2984"/>
    <x v="1"/>
    <x v="4"/>
  </r>
  <r>
    <x v="3730"/>
    <x v="3532"/>
    <n v="85227"/>
    <n v="128969"/>
    <n v="0"/>
    <x v="2985"/>
    <x v="1"/>
    <x v="4"/>
  </r>
  <r>
    <x v="3731"/>
    <x v="3533"/>
    <n v="247975"/>
    <n v="227775"/>
    <n v="2"/>
    <x v="2986"/>
    <x v="1"/>
    <x v="4"/>
  </r>
  <r>
    <x v="3732"/>
    <x v="3534"/>
    <n v="52228"/>
    <n v="462580"/>
    <n v="4"/>
    <x v="2987"/>
    <x v="1"/>
    <x v="4"/>
  </r>
  <r>
    <x v="3733"/>
    <x v="3535"/>
    <n v="112162"/>
    <n v="181651"/>
    <n v="2"/>
    <x v="2988"/>
    <x v="1"/>
    <x v="4"/>
  </r>
  <r>
    <x v="3734"/>
    <x v="3536"/>
    <n v="175731"/>
    <n v="63666"/>
    <n v="1"/>
    <x v="2989"/>
    <x v="1"/>
    <x v="4"/>
  </r>
  <r>
    <x v="3735"/>
    <x v="3537"/>
    <n v="77720"/>
    <n v="387595"/>
    <n v="1"/>
    <x v="2990"/>
    <x v="1"/>
    <x v="4"/>
  </r>
  <r>
    <x v="3736"/>
    <x v="3538"/>
    <n v="223331"/>
    <n v="122982"/>
    <n v="0"/>
    <x v="2991"/>
    <x v="1"/>
    <x v="4"/>
  </r>
  <r>
    <x v="3737"/>
    <x v="3539"/>
    <n v="221957"/>
    <n v="58674"/>
    <n v="2"/>
    <x v="2992"/>
    <x v="1"/>
    <x v="4"/>
  </r>
  <r>
    <x v="3738"/>
    <x v="3540"/>
    <n v="6581"/>
    <n v="118549"/>
    <n v="2"/>
    <x v="2993"/>
    <x v="1"/>
    <x v="4"/>
  </r>
  <r>
    <x v="3739"/>
    <x v="3541"/>
    <n v="287894"/>
    <n v="343712"/>
    <n v="5"/>
    <x v="2994"/>
    <x v="1"/>
    <x v="4"/>
  </r>
  <r>
    <x v="3740"/>
    <x v="3542"/>
    <n v="326184"/>
    <n v="470762"/>
    <n v="10"/>
    <x v="2995"/>
    <x v="1"/>
    <x v="4"/>
  </r>
  <r>
    <x v="3741"/>
    <x v="3543"/>
    <n v="234625"/>
    <n v="328843"/>
    <n v="2"/>
    <x v="2996"/>
    <x v="1"/>
    <x v="4"/>
  </r>
  <r>
    <x v="3742"/>
    <x v="3544"/>
    <n v="177453"/>
    <n v="250679"/>
    <n v="1"/>
    <x v="2997"/>
    <x v="1"/>
    <x v="4"/>
  </r>
  <r>
    <x v="3743"/>
    <x v="3545"/>
    <n v="309338"/>
    <n v="179296"/>
    <n v="0"/>
    <x v="2998"/>
    <x v="1"/>
    <x v="4"/>
  </r>
  <r>
    <x v="3744"/>
    <x v="3546"/>
    <n v="34036"/>
    <n v="21760"/>
    <n v="2"/>
    <x v="2999"/>
    <x v="1"/>
    <x v="4"/>
  </r>
  <r>
    <x v="3745"/>
    <x v="3547"/>
    <n v="190116"/>
    <n v="401945"/>
    <n v="1"/>
    <x v="3000"/>
    <x v="1"/>
    <x v="4"/>
  </r>
  <r>
    <x v="3746"/>
    <x v="3548"/>
    <n v="240703"/>
    <n v="250679"/>
    <n v="2"/>
    <x v="3001"/>
    <x v="1"/>
    <x v="4"/>
  </r>
  <r>
    <x v="3747"/>
    <x v="3549"/>
    <n v="326610"/>
    <n v="351192"/>
    <n v="0"/>
    <x v="3002"/>
    <x v="1"/>
    <x v="4"/>
  </r>
  <r>
    <x v="3748"/>
    <x v="3550"/>
    <n v="210282"/>
    <n v="472712"/>
    <n v="1"/>
    <x v="3003"/>
    <x v="1"/>
    <x v="4"/>
  </r>
  <r>
    <x v="3749"/>
    <x v="3551"/>
    <n v="211428"/>
    <n v="250679"/>
    <n v="1"/>
    <x v="3004"/>
    <x v="1"/>
    <x v="4"/>
  </r>
  <r>
    <x v="3750"/>
    <x v="3552"/>
    <n v="297348"/>
    <n v="21760"/>
    <n v="2"/>
    <x v="3005"/>
    <x v="1"/>
    <x v="4"/>
  </r>
  <r>
    <x v="3751"/>
    <x v="3553"/>
    <n v="115556"/>
    <n v="465525"/>
    <n v="-6"/>
    <x v="3006"/>
    <x v="1"/>
    <x v="4"/>
  </r>
  <r>
    <x v="3752"/>
    <x v="3554"/>
    <n v="16736"/>
    <n v="180863"/>
    <n v="3"/>
    <x v="3007"/>
    <x v="1"/>
    <x v="4"/>
  </r>
  <r>
    <x v="3753"/>
    <x v="3555"/>
    <n v="253805"/>
    <n v="111153"/>
    <n v="2"/>
    <x v="3008"/>
    <x v="1"/>
    <x v="4"/>
  </r>
  <r>
    <x v="3754"/>
    <x v="3556"/>
    <n v="335074"/>
    <n v="250679"/>
    <n v="9"/>
    <x v="3009"/>
    <x v="1"/>
    <x v="4"/>
  </r>
  <r>
    <x v="3755"/>
    <x v="3557"/>
    <n v="98231"/>
    <n v="180863"/>
    <n v="0"/>
    <x v="3010"/>
    <x v="1"/>
    <x v="4"/>
  </r>
  <r>
    <x v="3756"/>
    <x v="3558"/>
    <n v="135510"/>
    <n v="461611"/>
    <n v="7"/>
    <x v="3011"/>
    <x v="1"/>
    <x v="4"/>
  </r>
  <r>
    <x v="3757"/>
    <x v="3559"/>
    <n v="138387"/>
    <n v="31837"/>
    <n v="2"/>
    <x v="3012"/>
    <x v="1"/>
    <x v="4"/>
  </r>
  <r>
    <x v="3758"/>
    <x v="3560"/>
    <n v="208281"/>
    <n v="119030"/>
    <n v="1"/>
    <x v="3013"/>
    <x v="1"/>
    <x v="4"/>
  </r>
  <r>
    <x v="3759"/>
    <x v="3561"/>
    <n v="198962"/>
    <n v="411879"/>
    <n v="1"/>
    <x v="3014"/>
    <x v="1"/>
    <x v="4"/>
  </r>
  <r>
    <x v="3760"/>
    <x v="3562"/>
    <n v="243997"/>
    <n v="186975"/>
    <n v="-4"/>
    <x v="3015"/>
    <x v="1"/>
    <x v="4"/>
  </r>
  <r>
    <x v="3761"/>
    <x v="3563"/>
    <n v="327043"/>
    <n v="242428"/>
    <n v="3"/>
    <x v="3016"/>
    <x v="1"/>
    <x v="4"/>
  </r>
  <r>
    <x v="3762"/>
    <x v="3564"/>
    <n v="23494"/>
    <n v="292258"/>
    <n v="2"/>
    <x v="3007"/>
    <x v="1"/>
    <x v="4"/>
  </r>
  <r>
    <x v="3763"/>
    <x v="3565"/>
    <n v="195480"/>
    <n v="349014"/>
    <n v="0"/>
    <x v="3017"/>
    <x v="1"/>
    <x v="4"/>
  </r>
  <r>
    <x v="3764"/>
    <x v="3566"/>
    <n v="170306"/>
    <n v="473323"/>
    <n v="0"/>
    <x v="3018"/>
    <x v="1"/>
    <x v="4"/>
  </r>
  <r>
    <x v="3765"/>
    <x v="3567"/>
    <n v="37827"/>
    <n v="431288"/>
    <n v="3"/>
    <x v="3019"/>
    <x v="1"/>
    <x v="4"/>
  </r>
  <r>
    <x v="3766"/>
    <x v="3568"/>
    <n v="66668"/>
    <n v="105597"/>
    <n v="3"/>
    <x v="3020"/>
    <x v="1"/>
    <x v="4"/>
  </r>
  <r>
    <x v="3767"/>
    <x v="3569"/>
    <n v="15046"/>
    <n v="343712"/>
    <n v="1"/>
    <x v="2987"/>
    <x v="1"/>
    <x v="4"/>
  </r>
  <r>
    <x v="3768"/>
    <x v="3570"/>
    <n v="271403"/>
    <n v="110504"/>
    <n v="3"/>
    <x v="3021"/>
    <x v="1"/>
    <x v="4"/>
  </r>
  <r>
    <x v="3769"/>
    <x v="3571"/>
    <n v="186891"/>
    <n v="351192"/>
    <n v="1"/>
    <x v="3022"/>
    <x v="1"/>
    <x v="4"/>
  </r>
  <r>
    <x v="3770"/>
    <x v="3572"/>
    <n v="66991"/>
    <n v="217307"/>
    <n v="0"/>
    <x v="3023"/>
    <x v="1"/>
    <x v="4"/>
  </r>
  <r>
    <x v="3771"/>
    <x v="3573"/>
    <n v="228937"/>
    <n v="411922"/>
    <n v="2"/>
    <x v="3024"/>
    <x v="1"/>
    <x v="4"/>
  </r>
  <r>
    <x v="3772"/>
    <x v="3574"/>
    <n v="184288"/>
    <n v="231026"/>
    <n v="3"/>
    <x v="3025"/>
    <x v="1"/>
    <x v="4"/>
  </r>
  <r>
    <x v="3773"/>
    <x v="3575"/>
    <n v="117806"/>
    <n v="82901"/>
    <n v="2"/>
    <x v="3026"/>
    <x v="1"/>
    <x v="4"/>
  </r>
  <r>
    <x v="3774"/>
    <x v="3576"/>
    <n v="178286"/>
    <n v="293021"/>
    <n v="1"/>
    <x v="3027"/>
    <x v="1"/>
    <x v="4"/>
  </r>
  <r>
    <x v="3775"/>
    <x v="3577"/>
    <n v="202868"/>
    <n v="470762"/>
    <n v="3"/>
    <x v="3028"/>
    <x v="1"/>
    <x v="4"/>
  </r>
  <r>
    <x v="3776"/>
    <x v="3578"/>
    <n v="275116"/>
    <n v="82850"/>
    <n v="1"/>
    <x v="3029"/>
    <x v="1"/>
    <x v="4"/>
  </r>
  <r>
    <x v="3777"/>
    <x v="3579"/>
    <n v="36975"/>
    <n v="183565"/>
    <n v="1"/>
    <x v="3030"/>
    <x v="1"/>
    <x v="4"/>
  </r>
  <r>
    <x v="3778"/>
    <x v="3580"/>
    <n v="239008"/>
    <n v="458567"/>
    <n v="5"/>
    <x v="3031"/>
    <x v="1"/>
    <x v="4"/>
  </r>
  <r>
    <x v="3779"/>
    <x v="3581"/>
    <n v="195631"/>
    <n v="111368"/>
    <n v="3"/>
    <x v="3032"/>
    <x v="1"/>
    <x v="4"/>
  </r>
  <r>
    <x v="3780"/>
    <x v="3582"/>
    <n v="315825"/>
    <n v="250679"/>
    <n v="0"/>
    <x v="3033"/>
    <x v="1"/>
    <x v="4"/>
  </r>
  <r>
    <x v="3781"/>
    <x v="3583"/>
    <n v="89489"/>
    <n v="325984"/>
    <n v="3"/>
    <x v="3034"/>
    <x v="1"/>
    <x v="4"/>
  </r>
  <r>
    <x v="3782"/>
    <x v="3583"/>
    <n v="338086"/>
    <n v="411922"/>
    <n v="3"/>
    <x v="3034"/>
    <x v="1"/>
    <x v="4"/>
  </r>
  <r>
    <x v="3783"/>
    <x v="3584"/>
    <n v="188297"/>
    <n v="343712"/>
    <n v="-5"/>
    <x v="3035"/>
    <x v="1"/>
    <x v="4"/>
  </r>
  <r>
    <x v="3784"/>
    <x v="3585"/>
    <n v="1174"/>
    <n v="411922"/>
    <n v="1"/>
    <x v="3036"/>
    <x v="1"/>
    <x v="4"/>
  </r>
  <r>
    <x v="3785"/>
    <x v="3586"/>
    <n v="169958"/>
    <n v="12149"/>
    <n v="3"/>
    <x v="3037"/>
    <x v="1"/>
    <x v="4"/>
  </r>
  <r>
    <x v="3786"/>
    <x v="3587"/>
    <n v="274652"/>
    <n v="249345"/>
    <n v="2"/>
    <x v="3038"/>
    <x v="1"/>
    <x v="4"/>
  </r>
  <r>
    <x v="3787"/>
    <x v="3588"/>
    <n v="47527"/>
    <n v="117086"/>
    <n v="2"/>
    <x v="3039"/>
    <x v="1"/>
    <x v="4"/>
  </r>
  <r>
    <x v="3788"/>
    <x v="3589"/>
    <n v="280353"/>
    <n v="473323"/>
    <n v="0"/>
    <x v="3040"/>
    <x v="1"/>
    <x v="4"/>
  </r>
  <r>
    <x v="3789"/>
    <x v="3590"/>
    <n v="90421"/>
    <n v="347008"/>
    <n v="0"/>
    <x v="3041"/>
    <x v="1"/>
    <x v="4"/>
  </r>
  <r>
    <x v="3790"/>
    <x v="3591"/>
    <n v="309944"/>
    <n v="300941"/>
    <n v="7"/>
    <x v="3042"/>
    <x v="1"/>
    <x v="4"/>
  </r>
  <r>
    <x v="3791"/>
    <x v="3592"/>
    <n v="241952"/>
    <n v="108961"/>
    <n v="3"/>
    <x v="3043"/>
    <x v="1"/>
    <x v="4"/>
  </r>
  <r>
    <x v="3792"/>
    <x v="3593"/>
    <n v="106945"/>
    <n v="118549"/>
    <n v="2"/>
    <x v="3044"/>
    <x v="1"/>
    <x v="4"/>
  </r>
  <r>
    <x v="3793"/>
    <x v="3594"/>
    <n v="243029"/>
    <n v="31749"/>
    <n v="9"/>
    <x v="3045"/>
    <x v="1"/>
    <x v="4"/>
  </r>
  <r>
    <x v="3794"/>
    <x v="3595"/>
    <n v="136914"/>
    <n v="88863"/>
    <n v="6"/>
    <x v="3046"/>
    <x v="1"/>
    <x v="4"/>
  </r>
  <r>
    <x v="3795"/>
    <x v="3596"/>
    <n v="335724"/>
    <n v="310939"/>
    <n v="2"/>
    <x v="3047"/>
    <x v="1"/>
    <x v="4"/>
  </r>
  <r>
    <x v="3796"/>
    <x v="3597"/>
    <n v="54467"/>
    <n v="62570"/>
    <n v="0"/>
    <x v="3048"/>
    <x v="1"/>
    <x v="4"/>
  </r>
  <r>
    <x v="3797"/>
    <x v="3598"/>
    <n v="112162"/>
    <n v="182984"/>
    <n v="2"/>
    <x v="3049"/>
    <x v="1"/>
    <x v="4"/>
  </r>
  <r>
    <x v="3798"/>
    <x v="3599"/>
    <n v="206574"/>
    <n v="347393"/>
    <n v="2"/>
    <x v="3034"/>
    <x v="1"/>
    <x v="4"/>
  </r>
  <r>
    <x v="3799"/>
    <x v="3600"/>
    <n v="230267"/>
    <n v="411922"/>
    <n v="2"/>
    <x v="3050"/>
    <x v="1"/>
    <x v="4"/>
  </r>
  <r>
    <x v="3800"/>
    <x v="3601"/>
    <n v="88878"/>
    <n v="462548"/>
    <n v="3"/>
    <x v="3051"/>
    <x v="1"/>
    <x v="4"/>
  </r>
  <r>
    <x v="3801"/>
    <x v="3602"/>
    <n v="35961"/>
    <n v="473824"/>
    <n v="1"/>
    <x v="3052"/>
    <x v="1"/>
    <x v="4"/>
  </r>
  <r>
    <x v="3802"/>
    <x v="3602"/>
    <n v="213634"/>
    <n v="447858"/>
    <n v="1"/>
    <x v="3052"/>
    <x v="1"/>
    <x v="4"/>
  </r>
  <r>
    <x v="3803"/>
    <x v="3603"/>
    <n v="27682"/>
    <n v="249943"/>
    <n v="2"/>
    <x v="3053"/>
    <x v="1"/>
    <x v="4"/>
  </r>
  <r>
    <x v="3804"/>
    <x v="3604"/>
    <n v="95833"/>
    <n v="158978"/>
    <n v="3"/>
    <x v="3054"/>
    <x v="1"/>
    <x v="4"/>
  </r>
  <r>
    <x v="3805"/>
    <x v="3605"/>
    <n v="330581"/>
    <n v="347008"/>
    <n v="-5"/>
    <x v="3055"/>
    <x v="1"/>
    <x v="4"/>
  </r>
  <r>
    <x v="3806"/>
    <x v="3606"/>
    <n v="245878"/>
    <n v="179119"/>
    <n v="2"/>
    <x v="3056"/>
    <x v="1"/>
    <x v="4"/>
  </r>
  <r>
    <x v="3807"/>
    <x v="3607"/>
    <n v="130479"/>
    <n v="227775"/>
    <n v="5"/>
    <x v="3057"/>
    <x v="1"/>
    <x v="4"/>
  </r>
  <r>
    <x v="3808"/>
    <x v="3608"/>
    <n v="102684"/>
    <n v="205001"/>
    <n v="-8"/>
    <x v="3058"/>
    <x v="1"/>
    <x v="4"/>
  </r>
  <r>
    <x v="3809"/>
    <x v="3609"/>
    <n v="139489"/>
    <n v="118079"/>
    <n v="5"/>
    <x v="3059"/>
    <x v="1"/>
    <x v="4"/>
  </r>
  <r>
    <x v="3810"/>
    <x v="3610"/>
    <n v="109090"/>
    <n v="241927"/>
    <n v="2"/>
    <x v="3060"/>
    <x v="1"/>
    <x v="4"/>
  </r>
  <r>
    <x v="3811"/>
    <x v="3611"/>
    <n v="348294"/>
    <n v="475425"/>
    <n v="1"/>
    <x v="3037"/>
    <x v="1"/>
    <x v="4"/>
  </r>
  <r>
    <x v="3812"/>
    <x v="3612"/>
    <n v="152543"/>
    <n v="230155"/>
    <n v="3"/>
    <x v="3061"/>
    <x v="1"/>
    <x v="4"/>
  </r>
  <r>
    <x v="3813"/>
    <x v="3613"/>
    <n v="299045"/>
    <n v="411922"/>
    <n v="7"/>
    <x v="3062"/>
    <x v="1"/>
    <x v="4"/>
  </r>
  <r>
    <x v="3814"/>
    <x v="3614"/>
    <n v="255694"/>
    <n v="258219"/>
    <n v="3"/>
    <x v="3063"/>
    <x v="1"/>
    <x v="4"/>
  </r>
  <r>
    <x v="3815"/>
    <x v="3615"/>
    <n v="40102"/>
    <n v="347367"/>
    <n v="8"/>
    <x v="3064"/>
    <x v="1"/>
    <x v="4"/>
  </r>
  <r>
    <x v="3816"/>
    <x v="3616"/>
    <n v="214282"/>
    <n v="391572"/>
    <n v="0"/>
    <x v="3065"/>
    <x v="1"/>
    <x v="4"/>
  </r>
  <r>
    <x v="3817"/>
    <x v="3617"/>
    <n v="178286"/>
    <n v="189296"/>
    <n v="1"/>
    <x v="3066"/>
    <x v="1"/>
    <x v="4"/>
  </r>
  <r>
    <x v="3818"/>
    <x v="3618"/>
    <n v="67003"/>
    <n v="153893"/>
    <n v="3"/>
    <x v="3067"/>
    <x v="1"/>
    <x v="4"/>
  </r>
  <r>
    <x v="3819"/>
    <x v="3618"/>
    <n v="135251"/>
    <n v="117699"/>
    <n v="3"/>
    <x v="3067"/>
    <x v="1"/>
    <x v="4"/>
  </r>
  <r>
    <x v="3820"/>
    <x v="3619"/>
    <n v="247917"/>
    <n v="365060"/>
    <n v="3"/>
    <x v="3068"/>
    <x v="1"/>
    <x v="4"/>
  </r>
  <r>
    <x v="3821"/>
    <x v="3620"/>
    <n v="169958"/>
    <n v="119030"/>
    <n v="3"/>
    <x v="3069"/>
    <x v="1"/>
    <x v="4"/>
  </r>
  <r>
    <x v="3822"/>
    <x v="3621"/>
    <n v="295568"/>
    <n v="472712"/>
    <n v="1"/>
    <x v="3070"/>
    <x v="1"/>
    <x v="4"/>
  </r>
  <r>
    <x v="3823"/>
    <x v="3622"/>
    <n v="178150"/>
    <n v="196292"/>
    <n v="0"/>
    <x v="3047"/>
    <x v="1"/>
    <x v="4"/>
  </r>
  <r>
    <x v="3824"/>
    <x v="3622"/>
    <n v="232277"/>
    <n v="43623"/>
    <n v="0"/>
    <x v="3047"/>
    <x v="1"/>
    <x v="4"/>
  </r>
  <r>
    <x v="3825"/>
    <x v="3623"/>
    <n v="273538"/>
    <n v="302811"/>
    <n v="5"/>
    <x v="3071"/>
    <x v="1"/>
    <x v="4"/>
  </r>
  <r>
    <x v="3826"/>
    <x v="3624"/>
    <n v="104323"/>
    <n v="226626"/>
    <n v="1"/>
    <x v="3072"/>
    <x v="1"/>
    <x v="4"/>
  </r>
  <r>
    <x v="3827"/>
    <x v="3625"/>
    <n v="7912"/>
    <n v="230507"/>
    <n v="1"/>
    <x v="3073"/>
    <x v="1"/>
    <x v="4"/>
  </r>
  <r>
    <x v="3828"/>
    <x v="3625"/>
    <n v="281320"/>
    <n v="293458"/>
    <n v="1"/>
    <x v="3073"/>
    <x v="1"/>
    <x v="4"/>
  </r>
  <r>
    <x v="3829"/>
    <x v="3626"/>
    <n v="157626"/>
    <n v="347008"/>
    <n v="1"/>
    <x v="3074"/>
    <x v="1"/>
    <x v="4"/>
  </r>
  <r>
    <x v="3830"/>
    <x v="3627"/>
    <n v="268760"/>
    <n v="230507"/>
    <n v="-5"/>
    <x v="3075"/>
    <x v="1"/>
    <x v="4"/>
  </r>
  <r>
    <x v="3831"/>
    <x v="3628"/>
    <n v="111687"/>
    <n v="411922"/>
    <n v="1"/>
    <x v="3076"/>
    <x v="1"/>
    <x v="4"/>
  </r>
  <r>
    <x v="3832"/>
    <x v="3629"/>
    <n v="187707"/>
    <n v="250247"/>
    <n v="-1"/>
    <x v="3077"/>
    <x v="1"/>
    <x v="4"/>
  </r>
  <r>
    <x v="3833"/>
    <x v="3630"/>
    <n v="244050"/>
    <n v="411922"/>
    <n v="1"/>
    <x v="3060"/>
    <x v="1"/>
    <x v="4"/>
  </r>
  <r>
    <x v="3834"/>
    <x v="3631"/>
    <n v="170243"/>
    <n v="411922"/>
    <n v="5"/>
    <x v="3078"/>
    <x v="1"/>
    <x v="4"/>
  </r>
  <r>
    <x v="3835"/>
    <x v="3632"/>
    <n v="271522"/>
    <n v="411922"/>
    <n v="2"/>
    <x v="3079"/>
    <x v="1"/>
    <x v="4"/>
  </r>
  <r>
    <x v="3836"/>
    <x v="3633"/>
    <n v="323369"/>
    <n v="333426"/>
    <n v="3"/>
    <x v="3080"/>
    <x v="1"/>
    <x v="4"/>
  </r>
  <r>
    <x v="3837"/>
    <x v="3634"/>
    <n v="89634"/>
    <n v="233494"/>
    <n v="1"/>
    <x v="3081"/>
    <x v="1"/>
    <x v="4"/>
  </r>
  <r>
    <x v="3838"/>
    <x v="3635"/>
    <n v="132118"/>
    <n v="347393"/>
    <n v="3"/>
    <x v="3082"/>
    <x v="1"/>
    <x v="4"/>
  </r>
  <r>
    <x v="3839"/>
    <x v="3636"/>
    <n v="11292"/>
    <n v="439981"/>
    <n v="2"/>
    <x v="3083"/>
    <x v="1"/>
    <x v="4"/>
  </r>
  <r>
    <x v="3840"/>
    <x v="3636"/>
    <n v="211949"/>
    <n v="357547"/>
    <n v="2"/>
    <x v="3083"/>
    <x v="1"/>
    <x v="4"/>
  </r>
  <r>
    <x v="3841"/>
    <x v="3637"/>
    <n v="229115"/>
    <n v="19714"/>
    <n v="3"/>
    <x v="3084"/>
    <x v="1"/>
    <x v="4"/>
  </r>
  <r>
    <x v="3842"/>
    <x v="3638"/>
    <n v="166110"/>
    <n v="250679"/>
    <n v="4"/>
    <x v="3085"/>
    <x v="1"/>
    <x v="4"/>
  </r>
  <r>
    <x v="3843"/>
    <x v="3639"/>
    <n v="55329"/>
    <n v="173184"/>
    <n v="6"/>
    <x v="3086"/>
    <x v="1"/>
    <x v="4"/>
  </r>
  <r>
    <x v="3844"/>
    <x v="3640"/>
    <n v="59415"/>
    <n v="312886"/>
    <n v="3"/>
    <x v="3087"/>
    <x v="1"/>
    <x v="4"/>
  </r>
  <r>
    <x v="3845"/>
    <x v="3641"/>
    <n v="258840"/>
    <n v="411922"/>
    <n v="1"/>
    <x v="3088"/>
    <x v="1"/>
    <x v="4"/>
  </r>
  <r>
    <x v="3846"/>
    <x v="3642"/>
    <n v="262051"/>
    <n v="227775"/>
    <n v="9"/>
    <x v="3089"/>
    <x v="1"/>
    <x v="5"/>
  </r>
  <r>
    <x v="3847"/>
    <x v="3643"/>
    <n v="128686"/>
    <n v="158978"/>
    <n v="7"/>
    <x v="3090"/>
    <x v="1"/>
    <x v="4"/>
  </r>
  <r>
    <x v="3848"/>
    <x v="3644"/>
    <n v="290341"/>
    <n v="21760"/>
    <n v="1"/>
    <x v="3091"/>
    <x v="1"/>
    <x v="4"/>
  </r>
  <r>
    <x v="3849"/>
    <x v="3645"/>
    <n v="1774"/>
    <n v="230507"/>
    <n v="0"/>
    <x v="3053"/>
    <x v="1"/>
    <x v="4"/>
  </r>
  <r>
    <x v="3850"/>
    <x v="3645"/>
    <n v="326415"/>
    <n v="330333"/>
    <n v="0"/>
    <x v="3053"/>
    <x v="1"/>
    <x v="4"/>
  </r>
  <r>
    <x v="3851"/>
    <x v="3646"/>
    <n v="68338"/>
    <n v="409488"/>
    <n v="1"/>
    <x v="3054"/>
    <x v="1"/>
    <x v="4"/>
  </r>
  <r>
    <x v="3852"/>
    <x v="3646"/>
    <n v="280447"/>
    <n v="43842"/>
    <n v="1"/>
    <x v="3054"/>
    <x v="1"/>
    <x v="4"/>
  </r>
  <r>
    <x v="3853"/>
    <x v="3647"/>
    <n v="24410"/>
    <n v="290088"/>
    <n v="2"/>
    <x v="3092"/>
    <x v="1"/>
    <x v="4"/>
  </r>
  <r>
    <x v="3854"/>
    <x v="3647"/>
    <n v="165592"/>
    <n v="227775"/>
    <n v="2"/>
    <x v="3092"/>
    <x v="1"/>
    <x v="4"/>
  </r>
  <r>
    <x v="3855"/>
    <x v="3648"/>
    <n v="319201"/>
    <n v="398405"/>
    <n v="1"/>
    <x v="3093"/>
    <x v="1"/>
    <x v="4"/>
  </r>
  <r>
    <x v="3856"/>
    <x v="3649"/>
    <n v="152020"/>
    <n v="403878"/>
    <n v="0"/>
    <x v="3043"/>
    <x v="1"/>
    <x v="4"/>
  </r>
  <r>
    <x v="3857"/>
    <x v="3650"/>
    <n v="149568"/>
    <n v="205809"/>
    <n v="3"/>
    <x v="3094"/>
    <x v="1"/>
    <x v="4"/>
  </r>
  <r>
    <x v="3858"/>
    <x v="3651"/>
    <n v="74042"/>
    <n v="411922"/>
    <n v="5"/>
    <x v="3095"/>
    <x v="1"/>
    <x v="4"/>
  </r>
  <r>
    <x v="3859"/>
    <x v="3652"/>
    <n v="10232"/>
    <n v="230507"/>
    <n v="2"/>
    <x v="3067"/>
    <x v="1"/>
    <x v="4"/>
  </r>
  <r>
    <x v="3860"/>
    <x v="3653"/>
    <n v="34987"/>
    <n v="411922"/>
    <n v="1"/>
    <x v="3096"/>
    <x v="1"/>
    <x v="4"/>
  </r>
  <r>
    <x v="3861"/>
    <x v="3654"/>
    <n v="284644"/>
    <n v="436838"/>
    <n v="3"/>
    <x v="3097"/>
    <x v="1"/>
    <x v="4"/>
  </r>
  <r>
    <x v="3862"/>
    <x v="3655"/>
    <n v="109161"/>
    <n v="304128"/>
    <n v="1"/>
    <x v="3098"/>
    <x v="1"/>
    <x v="4"/>
  </r>
  <r>
    <x v="3863"/>
    <x v="3656"/>
    <n v="165677"/>
    <n v="250679"/>
    <n v="3"/>
    <x v="2995"/>
    <x v="1"/>
    <x v="4"/>
  </r>
  <r>
    <x v="3864"/>
    <x v="3657"/>
    <n v="76160"/>
    <n v="242428"/>
    <n v="0"/>
    <x v="3099"/>
    <x v="1"/>
    <x v="4"/>
  </r>
  <r>
    <x v="3865"/>
    <x v="3658"/>
    <n v="321998"/>
    <n v="158978"/>
    <n v="1"/>
    <x v="3100"/>
    <x v="1"/>
    <x v="4"/>
  </r>
  <r>
    <x v="3866"/>
    <x v="3659"/>
    <n v="304889"/>
    <n v="180863"/>
    <n v="3"/>
    <x v="3101"/>
    <x v="1"/>
    <x v="4"/>
  </r>
  <r>
    <x v="3867"/>
    <x v="3660"/>
    <n v="12874"/>
    <n v="407190"/>
    <n v="1"/>
    <x v="3102"/>
    <x v="1"/>
    <x v="4"/>
  </r>
  <r>
    <x v="3868"/>
    <x v="3661"/>
    <n v="91697"/>
    <n v="388328"/>
    <n v="1"/>
    <x v="3103"/>
    <x v="1"/>
    <x v="4"/>
  </r>
  <r>
    <x v="3869"/>
    <x v="3662"/>
    <n v="96445"/>
    <n v="330333"/>
    <n v="3"/>
    <x v="3104"/>
    <x v="1"/>
    <x v="4"/>
  </r>
  <r>
    <x v="3870"/>
    <x v="3663"/>
    <n v="150867"/>
    <n v="246093"/>
    <n v="1"/>
    <x v="3105"/>
    <x v="1"/>
    <x v="4"/>
  </r>
  <r>
    <x v="3871"/>
    <x v="3664"/>
    <n v="88309"/>
    <n v="198326"/>
    <n v="1"/>
    <x v="3106"/>
    <x v="1"/>
    <x v="4"/>
  </r>
  <r>
    <x v="3872"/>
    <x v="3665"/>
    <n v="6552"/>
    <n v="62068"/>
    <n v="2"/>
    <x v="3107"/>
    <x v="1"/>
    <x v="4"/>
  </r>
  <r>
    <x v="3873"/>
    <x v="3666"/>
    <n v="41439"/>
    <n v="134973"/>
    <n v="1"/>
    <x v="3108"/>
    <x v="1"/>
    <x v="4"/>
  </r>
  <r>
    <x v="3874"/>
    <x v="3667"/>
    <n v="181397"/>
    <n v="153893"/>
    <n v="2"/>
    <x v="3080"/>
    <x v="1"/>
    <x v="4"/>
  </r>
  <r>
    <x v="3875"/>
    <x v="3667"/>
    <n v="204849"/>
    <n v="411922"/>
    <n v="2"/>
    <x v="3080"/>
    <x v="1"/>
    <x v="4"/>
  </r>
  <r>
    <x v="3876"/>
    <x v="3668"/>
    <n v="189173"/>
    <n v="419438"/>
    <n v="3"/>
    <x v="3109"/>
    <x v="1"/>
    <x v="4"/>
  </r>
  <r>
    <x v="3877"/>
    <x v="3669"/>
    <n v="57385"/>
    <n v="88863"/>
    <n v="5"/>
    <x v="3110"/>
    <x v="1"/>
    <x v="4"/>
  </r>
  <r>
    <x v="3878"/>
    <x v="3670"/>
    <n v="70329"/>
    <n v="27281"/>
    <n v="2"/>
    <x v="3111"/>
    <x v="1"/>
    <x v="4"/>
  </r>
  <r>
    <x v="3879"/>
    <x v="3671"/>
    <n v="163610"/>
    <n v="411922"/>
    <n v="0"/>
    <x v="3081"/>
    <x v="1"/>
    <x v="4"/>
  </r>
  <r>
    <x v="3880"/>
    <x v="3672"/>
    <n v="17685"/>
    <n v="74456"/>
    <n v="-1"/>
    <x v="3112"/>
    <x v="1"/>
    <x v="4"/>
  </r>
  <r>
    <x v="3881"/>
    <x v="3673"/>
    <n v="95749"/>
    <n v="347393"/>
    <n v="3"/>
    <x v="3113"/>
    <x v="1"/>
    <x v="4"/>
  </r>
  <r>
    <x v="3882"/>
    <x v="3674"/>
    <n v="73031"/>
    <n v="250679"/>
    <n v="0"/>
    <x v="3114"/>
    <x v="1"/>
    <x v="4"/>
  </r>
  <r>
    <x v="3883"/>
    <x v="3675"/>
    <n v="188353"/>
    <n v="410635"/>
    <n v="-5"/>
    <x v="3115"/>
    <x v="1"/>
    <x v="4"/>
  </r>
  <r>
    <x v="3884"/>
    <x v="3676"/>
    <n v="309687"/>
    <n v="230507"/>
    <n v="3"/>
    <x v="3085"/>
    <x v="1"/>
    <x v="4"/>
  </r>
  <r>
    <x v="3885"/>
    <x v="3677"/>
    <n v="289753"/>
    <n v="316685"/>
    <n v="1"/>
    <x v="3116"/>
    <x v="1"/>
    <x v="4"/>
  </r>
  <r>
    <x v="3886"/>
    <x v="3678"/>
    <n v="183588"/>
    <n v="230507"/>
    <n v="1"/>
    <x v="3117"/>
    <x v="1"/>
    <x v="4"/>
  </r>
  <r>
    <x v="3887"/>
    <x v="3678"/>
    <n v="190455"/>
    <n v="158978"/>
    <n v="1"/>
    <x v="3117"/>
    <x v="1"/>
    <x v="4"/>
  </r>
  <r>
    <x v="3888"/>
    <x v="3679"/>
    <n v="302941"/>
    <n v="472712"/>
    <n v="6"/>
    <x v="3118"/>
    <x v="1"/>
    <x v="4"/>
  </r>
  <r>
    <x v="3889"/>
    <x v="3680"/>
    <n v="206520"/>
    <n v="251664"/>
    <n v="1"/>
    <x v="3119"/>
    <x v="1"/>
    <x v="4"/>
  </r>
  <r>
    <x v="3890"/>
    <x v="3681"/>
    <n v="273431"/>
    <n v="30180"/>
    <n v="0"/>
    <x v="3091"/>
    <x v="1"/>
    <x v="4"/>
  </r>
  <r>
    <x v="3891"/>
    <x v="3682"/>
    <n v="113393"/>
    <n v="309079"/>
    <n v="1"/>
    <x v="3092"/>
    <x v="1"/>
    <x v="4"/>
  </r>
  <r>
    <x v="3892"/>
    <x v="3683"/>
    <n v="105749"/>
    <n v="451656"/>
    <n v="1"/>
    <x v="3120"/>
    <x v="1"/>
    <x v="4"/>
  </r>
  <r>
    <x v="3893"/>
    <x v="3684"/>
    <n v="96900"/>
    <n v="136029"/>
    <n v="3"/>
    <x v="3121"/>
    <x v="1"/>
    <x v="4"/>
  </r>
  <r>
    <x v="3894"/>
    <x v="3685"/>
    <n v="62672"/>
    <n v="394819"/>
    <n v="1"/>
    <x v="3122"/>
    <x v="1"/>
    <x v="4"/>
  </r>
  <r>
    <x v="3895"/>
    <x v="3686"/>
    <n v="73341"/>
    <n v="158978"/>
    <n v="2"/>
    <x v="3123"/>
    <x v="1"/>
    <x v="4"/>
  </r>
  <r>
    <x v="3896"/>
    <x v="3687"/>
    <n v="80396"/>
    <n v="250679"/>
    <n v="1"/>
    <x v="3067"/>
    <x v="1"/>
    <x v="4"/>
  </r>
  <r>
    <x v="3897"/>
    <x v="3688"/>
    <n v="314844"/>
    <n v="58674"/>
    <n v="2"/>
    <x v="3124"/>
    <x v="1"/>
    <x v="4"/>
  </r>
  <r>
    <x v="3898"/>
    <x v="3689"/>
    <n v="81826"/>
    <n v="82901"/>
    <n v="3"/>
    <x v="3125"/>
    <x v="1"/>
    <x v="4"/>
  </r>
  <r>
    <x v="3899"/>
    <x v="3689"/>
    <n v="305806"/>
    <n v="411922"/>
    <n v="3"/>
    <x v="3125"/>
    <x v="1"/>
    <x v="4"/>
  </r>
  <r>
    <x v="3900"/>
    <x v="3690"/>
    <n v="292687"/>
    <n v="21760"/>
    <n v="0"/>
    <x v="3096"/>
    <x v="1"/>
    <x v="4"/>
  </r>
  <r>
    <x v="3901"/>
    <x v="3690"/>
    <n v="161569"/>
    <n v="117699"/>
    <n v="4"/>
    <x v="3126"/>
    <x v="1"/>
    <x v="4"/>
  </r>
  <r>
    <x v="3902"/>
    <x v="3691"/>
    <n v="49764"/>
    <n v="313585"/>
    <n v="2"/>
    <x v="3097"/>
    <x v="1"/>
    <x v="4"/>
  </r>
  <r>
    <x v="3903"/>
    <x v="3692"/>
    <n v="208600"/>
    <n v="411922"/>
    <n v="3"/>
    <x v="3127"/>
    <x v="1"/>
    <x v="4"/>
  </r>
  <r>
    <x v="3904"/>
    <x v="3693"/>
    <n v="114864"/>
    <n v="138209"/>
    <n v="1"/>
    <x v="3128"/>
    <x v="1"/>
    <x v="4"/>
  </r>
  <r>
    <x v="3905"/>
    <x v="3694"/>
    <n v="344994"/>
    <n v="442889"/>
    <n v="2"/>
    <x v="3129"/>
    <x v="1"/>
    <x v="4"/>
  </r>
  <r>
    <x v="3906"/>
    <x v="3695"/>
    <n v="163220"/>
    <n v="59485"/>
    <n v="2"/>
    <x v="3130"/>
    <x v="1"/>
    <x v="4"/>
  </r>
  <r>
    <x v="3907"/>
    <x v="3696"/>
    <n v="57853"/>
    <n v="21407"/>
    <n v="2"/>
    <x v="3009"/>
    <x v="1"/>
    <x v="4"/>
  </r>
  <r>
    <x v="3908"/>
    <x v="3696"/>
    <n v="250337"/>
    <n v="158978"/>
    <n v="2"/>
    <x v="3009"/>
    <x v="1"/>
    <x v="4"/>
  </r>
  <r>
    <x v="3909"/>
    <x v="3697"/>
    <n v="266635"/>
    <n v="451656"/>
    <n v="1"/>
    <x v="3131"/>
    <x v="1"/>
    <x v="4"/>
  </r>
  <r>
    <x v="3910"/>
    <x v="3698"/>
    <n v="188590"/>
    <n v="375181"/>
    <n v="0"/>
    <x v="3102"/>
    <x v="1"/>
    <x v="4"/>
  </r>
  <r>
    <x v="3911"/>
    <x v="3699"/>
    <n v="207693"/>
    <n v="158978"/>
    <n v="1"/>
    <x v="3132"/>
    <x v="1"/>
    <x v="4"/>
  </r>
  <r>
    <x v="3912"/>
    <x v="3700"/>
    <n v="220706"/>
    <n v="163078"/>
    <n v="0"/>
    <x v="3133"/>
    <x v="1"/>
    <x v="4"/>
  </r>
  <r>
    <x v="3913"/>
    <x v="3701"/>
    <n v="54467"/>
    <n v="98789"/>
    <n v="0"/>
    <x v="3105"/>
    <x v="1"/>
    <x v="4"/>
  </r>
  <r>
    <x v="3914"/>
    <x v="3702"/>
    <n v="50138"/>
    <n v="51162"/>
    <n v="2"/>
    <x v="3134"/>
    <x v="1"/>
    <x v="4"/>
  </r>
  <r>
    <x v="3915"/>
    <x v="3702"/>
    <n v="208099"/>
    <n v="158978"/>
    <n v="2"/>
    <x v="3134"/>
    <x v="1"/>
    <x v="4"/>
  </r>
  <r>
    <x v="3916"/>
    <x v="3703"/>
    <n v="145878"/>
    <n v="250679"/>
    <n v="7"/>
    <x v="3135"/>
    <x v="1"/>
    <x v="5"/>
  </r>
  <r>
    <x v="3917"/>
    <x v="3703"/>
    <n v="229658"/>
    <n v="458081"/>
    <n v="3"/>
    <x v="3136"/>
    <x v="1"/>
    <x v="4"/>
  </r>
  <r>
    <x v="3918"/>
    <x v="3704"/>
    <n v="86204"/>
    <n v="458567"/>
    <n v="1"/>
    <x v="3137"/>
    <x v="1"/>
    <x v="4"/>
  </r>
  <r>
    <x v="3919"/>
    <x v="3705"/>
    <n v="279041"/>
    <n v="297015"/>
    <n v="3"/>
    <x v="3138"/>
    <x v="1"/>
    <x v="4"/>
  </r>
  <r>
    <x v="3920"/>
    <x v="3706"/>
    <n v="51665"/>
    <n v="466917"/>
    <n v="3"/>
    <x v="3139"/>
    <x v="1"/>
    <x v="4"/>
  </r>
  <r>
    <x v="3921"/>
    <x v="3707"/>
    <n v="334733"/>
    <n v="349014"/>
    <n v="2"/>
    <x v="3140"/>
    <x v="1"/>
    <x v="4"/>
  </r>
  <r>
    <x v="3922"/>
    <x v="3708"/>
    <n v="95833"/>
    <n v="250679"/>
    <n v="3"/>
    <x v="3141"/>
    <x v="1"/>
    <x v="4"/>
  </r>
  <r>
    <x v="3923"/>
    <x v="3709"/>
    <n v="321708"/>
    <n v="473323"/>
    <n v="7"/>
    <x v="3142"/>
    <x v="1"/>
    <x v="5"/>
  </r>
  <r>
    <x v="3924"/>
    <x v="3710"/>
    <n v="146937"/>
    <n v="472712"/>
    <n v="0"/>
    <x v="3143"/>
    <x v="1"/>
    <x v="4"/>
  </r>
  <r>
    <x v="3925"/>
    <x v="3711"/>
    <n v="345337"/>
    <n v="347393"/>
    <n v="1"/>
    <x v="3082"/>
    <x v="1"/>
    <x v="4"/>
  </r>
  <r>
    <x v="3926"/>
    <x v="3712"/>
    <n v="167918"/>
    <n v="17150"/>
    <n v="0"/>
    <x v="3144"/>
    <x v="1"/>
    <x v="4"/>
  </r>
  <r>
    <x v="3927"/>
    <x v="3713"/>
    <n v="21290"/>
    <n v="158978"/>
    <n v="2"/>
    <x v="3085"/>
    <x v="1"/>
    <x v="4"/>
  </r>
  <r>
    <x v="3928"/>
    <x v="3714"/>
    <n v="135641"/>
    <n v="230507"/>
    <n v="1"/>
    <x v="3087"/>
    <x v="1"/>
    <x v="4"/>
  </r>
  <r>
    <x v="3929"/>
    <x v="3715"/>
    <n v="310805"/>
    <n v="329376"/>
    <n v="1"/>
    <x v="3145"/>
    <x v="1"/>
    <x v="4"/>
  </r>
  <r>
    <x v="3930"/>
    <x v="3716"/>
    <n v="174943"/>
    <n v="325852"/>
    <n v="0"/>
    <x v="3146"/>
    <x v="1"/>
    <x v="4"/>
  </r>
  <r>
    <x v="3931"/>
    <x v="3717"/>
    <n v="44212"/>
    <n v="43842"/>
    <n v="2"/>
    <x v="3147"/>
    <x v="1"/>
    <x v="4"/>
  </r>
  <r>
    <x v="3932"/>
    <x v="3718"/>
    <n v="274284"/>
    <n v="411922"/>
    <n v="3"/>
    <x v="3148"/>
    <x v="1"/>
    <x v="4"/>
  </r>
  <r>
    <x v="3933"/>
    <x v="3719"/>
    <n v="35911"/>
    <n v="439981"/>
    <n v="1"/>
    <x v="3149"/>
    <x v="1"/>
    <x v="4"/>
  </r>
  <r>
    <x v="3934"/>
    <x v="3719"/>
    <n v="204927"/>
    <n v="154228"/>
    <n v="1"/>
    <x v="3149"/>
    <x v="1"/>
    <x v="4"/>
  </r>
  <r>
    <x v="3935"/>
    <x v="3720"/>
    <n v="89096"/>
    <n v="115825"/>
    <n v="2"/>
    <x v="3150"/>
    <x v="1"/>
    <x v="4"/>
  </r>
  <r>
    <x v="3936"/>
    <x v="3720"/>
    <n v="191450"/>
    <n v="158978"/>
    <n v="2"/>
    <x v="3150"/>
    <x v="1"/>
    <x v="4"/>
  </r>
  <r>
    <x v="3937"/>
    <x v="3721"/>
    <n v="299268"/>
    <n v="343491"/>
    <n v="3"/>
    <x v="3151"/>
    <x v="1"/>
    <x v="4"/>
  </r>
  <r>
    <x v="3938"/>
    <x v="3722"/>
    <n v="332706"/>
    <n v="431288"/>
    <n v="2"/>
    <x v="3121"/>
    <x v="1"/>
    <x v="4"/>
  </r>
  <r>
    <x v="3939"/>
    <x v="3723"/>
    <n v="276844"/>
    <n v="21407"/>
    <n v="-1"/>
    <x v="3152"/>
    <x v="1"/>
    <x v="4"/>
  </r>
  <r>
    <x v="3940"/>
    <x v="3724"/>
    <n v="47940"/>
    <n v="466414"/>
    <n v="3"/>
    <x v="3153"/>
    <x v="1"/>
    <x v="4"/>
  </r>
  <r>
    <x v="3941"/>
    <x v="3725"/>
    <n v="228003"/>
    <n v="82850"/>
    <n v="1"/>
    <x v="3124"/>
    <x v="1"/>
    <x v="4"/>
  </r>
  <r>
    <x v="3942"/>
    <x v="3726"/>
    <n v="22074"/>
    <n v="250679"/>
    <n v="1"/>
    <x v="3097"/>
    <x v="1"/>
    <x v="4"/>
  </r>
  <r>
    <x v="3943"/>
    <x v="3727"/>
    <n v="107606"/>
    <n v="182191"/>
    <n v="-8"/>
    <x v="3154"/>
    <x v="1"/>
    <x v="4"/>
  </r>
  <r>
    <x v="3944"/>
    <x v="3728"/>
    <n v="126721"/>
    <n v="204315"/>
    <n v="1"/>
    <x v="2995"/>
    <x v="1"/>
    <x v="4"/>
  </r>
  <r>
    <x v="3945"/>
    <x v="3728"/>
    <n v="276566"/>
    <n v="381626"/>
    <n v="1"/>
    <x v="2995"/>
    <x v="1"/>
    <x v="4"/>
  </r>
  <r>
    <x v="3946"/>
    <x v="3729"/>
    <n v="123599"/>
    <n v="18620"/>
    <n v="0"/>
    <x v="3155"/>
    <x v="1"/>
    <x v="4"/>
  </r>
  <r>
    <x v="3947"/>
    <x v="3730"/>
    <n v="10102"/>
    <n v="411922"/>
    <n v="6"/>
    <x v="3156"/>
    <x v="1"/>
    <x v="5"/>
  </r>
  <r>
    <x v="3948"/>
    <x v="3731"/>
    <n v="106249"/>
    <n v="230507"/>
    <n v="0"/>
    <x v="3157"/>
    <x v="1"/>
    <x v="4"/>
  </r>
  <r>
    <x v="3949"/>
    <x v="3732"/>
    <n v="335763"/>
    <n v="191238"/>
    <n v="5"/>
    <x v="3158"/>
    <x v="1"/>
    <x v="4"/>
  </r>
  <r>
    <x v="3950"/>
    <x v="3732"/>
    <n v="202336"/>
    <n v="470762"/>
    <n v="1"/>
    <x v="3009"/>
    <x v="1"/>
    <x v="4"/>
  </r>
  <r>
    <x v="3951"/>
    <x v="3733"/>
    <n v="263822"/>
    <n v="325852"/>
    <n v="2"/>
    <x v="3159"/>
    <x v="1"/>
    <x v="4"/>
  </r>
  <r>
    <x v="3952"/>
    <x v="3734"/>
    <n v="39165"/>
    <n v="472712"/>
    <n v="0"/>
    <x v="3160"/>
    <x v="1"/>
    <x v="4"/>
  </r>
  <r>
    <x v="3953"/>
    <x v="3735"/>
    <n v="331416"/>
    <n v="347393"/>
    <n v="0"/>
    <x v="3161"/>
    <x v="1"/>
    <x v="4"/>
  </r>
  <r>
    <x v="3954"/>
    <x v="3736"/>
    <n v="22298"/>
    <n v="470762"/>
    <n v="3"/>
    <x v="3162"/>
    <x v="1"/>
    <x v="4"/>
  </r>
  <r>
    <x v="3955"/>
    <x v="3736"/>
    <n v="169958"/>
    <n v="411922"/>
    <n v="3"/>
    <x v="3162"/>
    <x v="1"/>
    <x v="4"/>
  </r>
  <r>
    <x v="3956"/>
    <x v="3737"/>
    <n v="24842"/>
    <n v="182191"/>
    <n v="0"/>
    <x v="3163"/>
    <x v="1"/>
    <x v="4"/>
  </r>
  <r>
    <x v="3957"/>
    <x v="3738"/>
    <n v="170306"/>
    <n v="238134"/>
    <n v="0"/>
    <x v="3164"/>
    <x v="1"/>
    <x v="4"/>
  </r>
  <r>
    <x v="3958"/>
    <x v="3739"/>
    <n v="85516"/>
    <n v="95024"/>
    <n v="1"/>
    <x v="3165"/>
    <x v="1"/>
    <x v="4"/>
  </r>
  <r>
    <x v="3959"/>
    <x v="3739"/>
    <n v="251942"/>
    <n v="172438"/>
    <n v="1"/>
    <x v="3165"/>
    <x v="1"/>
    <x v="4"/>
  </r>
  <r>
    <x v="3960"/>
    <x v="3740"/>
    <n v="218673"/>
    <n v="133619"/>
    <n v="2"/>
    <x v="3166"/>
    <x v="1"/>
    <x v="4"/>
  </r>
  <r>
    <x v="3961"/>
    <x v="3741"/>
    <n v="168483"/>
    <n v="82901"/>
    <n v="1"/>
    <x v="3104"/>
    <x v="1"/>
    <x v="4"/>
  </r>
  <r>
    <x v="3962"/>
    <x v="3742"/>
    <n v="75392"/>
    <n v="254768"/>
    <n v="0"/>
    <x v="3167"/>
    <x v="1"/>
    <x v="4"/>
  </r>
  <r>
    <x v="3963"/>
    <x v="3742"/>
    <n v="229868"/>
    <n v="158978"/>
    <n v="0"/>
    <x v="3167"/>
    <x v="1"/>
    <x v="4"/>
  </r>
  <r>
    <x v="3964"/>
    <x v="3743"/>
    <n v="214282"/>
    <n v="425255"/>
    <n v="0"/>
    <x v="3168"/>
    <x v="1"/>
    <x v="4"/>
  </r>
  <r>
    <x v="3965"/>
    <x v="3744"/>
    <n v="322597"/>
    <n v="204220"/>
    <n v="0"/>
    <x v="3169"/>
    <x v="1"/>
    <x v="4"/>
  </r>
  <r>
    <x v="3966"/>
    <x v="3745"/>
    <n v="149443"/>
    <n v="259452"/>
    <n v="1"/>
    <x v="3170"/>
    <x v="1"/>
    <x v="4"/>
  </r>
  <r>
    <x v="3967"/>
    <x v="3745"/>
    <n v="157626"/>
    <n v="258219"/>
    <n v="1"/>
    <x v="3170"/>
    <x v="1"/>
    <x v="4"/>
  </r>
  <r>
    <x v="3968"/>
    <x v="3746"/>
    <n v="130736"/>
    <n v="347393"/>
    <n v="1"/>
    <x v="3171"/>
    <x v="1"/>
    <x v="4"/>
  </r>
  <r>
    <x v="3969"/>
    <x v="3747"/>
    <n v="23657"/>
    <n v="439981"/>
    <n v="1"/>
    <x v="3172"/>
    <x v="1"/>
    <x v="4"/>
  </r>
  <r>
    <x v="3970"/>
    <x v="3748"/>
    <n v="242719"/>
    <n v="75550"/>
    <n v="2"/>
    <x v="3139"/>
    <x v="1"/>
    <x v="4"/>
  </r>
  <r>
    <x v="3971"/>
    <x v="3749"/>
    <n v="204074"/>
    <n v="50669"/>
    <n v="-8"/>
    <x v="3173"/>
    <x v="1"/>
    <x v="4"/>
  </r>
  <r>
    <x v="3972"/>
    <x v="3750"/>
    <n v="78337"/>
    <n v="9852"/>
    <n v="2"/>
    <x v="3174"/>
    <x v="1"/>
    <x v="4"/>
  </r>
  <r>
    <x v="3973"/>
    <x v="3751"/>
    <n v="244222"/>
    <n v="32415"/>
    <n v="2"/>
    <x v="3175"/>
    <x v="1"/>
    <x v="4"/>
  </r>
  <r>
    <x v="3974"/>
    <x v="3752"/>
    <n v="46889"/>
    <n v="3215"/>
    <n v="1"/>
    <x v="3085"/>
    <x v="1"/>
    <x v="4"/>
  </r>
  <r>
    <x v="3975"/>
    <x v="3752"/>
    <n v="321537"/>
    <n v="182984"/>
    <n v="1"/>
    <x v="3085"/>
    <x v="1"/>
    <x v="4"/>
  </r>
  <r>
    <x v="3976"/>
    <x v="3753"/>
    <n v="170121"/>
    <n v="411922"/>
    <n v="0"/>
    <x v="3087"/>
    <x v="1"/>
    <x v="4"/>
  </r>
  <r>
    <x v="3977"/>
    <x v="3754"/>
    <n v="185266"/>
    <n v="230507"/>
    <n v="2"/>
    <x v="3176"/>
    <x v="1"/>
    <x v="4"/>
  </r>
  <r>
    <x v="3978"/>
    <x v="3754"/>
    <n v="264613"/>
    <n v="419338"/>
    <n v="2"/>
    <x v="3176"/>
    <x v="1"/>
    <x v="4"/>
  </r>
  <r>
    <x v="3979"/>
    <x v="3755"/>
    <n v="321431"/>
    <n v="187118"/>
    <n v="0"/>
    <x v="3145"/>
    <x v="1"/>
    <x v="4"/>
  </r>
  <r>
    <x v="3980"/>
    <x v="3756"/>
    <n v="62361"/>
    <n v="347008"/>
    <n v="5"/>
    <x v="3177"/>
    <x v="1"/>
    <x v="4"/>
  </r>
  <r>
    <x v="3981"/>
    <x v="3757"/>
    <n v="140206"/>
    <n v="246229"/>
    <n v="2"/>
    <x v="3178"/>
    <x v="1"/>
    <x v="4"/>
  </r>
  <r>
    <x v="3982"/>
    <x v="3758"/>
    <n v="67066"/>
    <n v="189009"/>
    <n v="1"/>
    <x v="3179"/>
    <x v="1"/>
    <x v="4"/>
  </r>
  <r>
    <x v="3983"/>
    <x v="3759"/>
    <n v="250563"/>
    <n v="420981"/>
    <n v="2"/>
    <x v="3148"/>
    <x v="1"/>
    <x v="4"/>
  </r>
  <r>
    <x v="3984"/>
    <x v="3760"/>
    <n v="78087"/>
    <n v="162482"/>
    <n v="5"/>
    <x v="3180"/>
    <x v="1"/>
    <x v="4"/>
  </r>
  <r>
    <x v="3985"/>
    <x v="3760"/>
    <n v="22950"/>
    <n v="449291"/>
    <n v="1"/>
    <x v="3150"/>
    <x v="1"/>
    <x v="4"/>
  </r>
  <r>
    <x v="3986"/>
    <x v="3761"/>
    <n v="65554"/>
    <n v="180068"/>
    <n v="3"/>
    <x v="3181"/>
    <x v="1"/>
    <x v="4"/>
  </r>
  <r>
    <x v="3987"/>
    <x v="3762"/>
    <n v="53900"/>
    <n v="127233"/>
    <n v="0"/>
    <x v="3182"/>
    <x v="1"/>
    <x v="4"/>
  </r>
  <r>
    <x v="3988"/>
    <x v="3763"/>
    <n v="79058"/>
    <n v="332857"/>
    <n v="1"/>
    <x v="3121"/>
    <x v="1"/>
    <x v="4"/>
  </r>
  <r>
    <x v="3989"/>
    <x v="3763"/>
    <n v="177078"/>
    <n v="157591"/>
    <n v="1"/>
    <x v="3121"/>
    <x v="1"/>
    <x v="4"/>
  </r>
  <r>
    <x v="3990"/>
    <x v="3764"/>
    <n v="88399"/>
    <n v="40240"/>
    <n v="2"/>
    <x v="3183"/>
    <x v="1"/>
    <x v="4"/>
  </r>
  <r>
    <x v="3991"/>
    <x v="3765"/>
    <n v="226027"/>
    <n v="347008"/>
    <n v="1"/>
    <x v="3184"/>
    <x v="1"/>
    <x v="4"/>
  </r>
  <r>
    <x v="3992"/>
    <x v="3765"/>
    <n v="234844"/>
    <n v="20822"/>
    <n v="1"/>
    <x v="3184"/>
    <x v="1"/>
    <x v="4"/>
  </r>
  <r>
    <x v="3993"/>
    <x v="3766"/>
    <n v="177347"/>
    <n v="250679"/>
    <n v="1"/>
    <x v="3185"/>
    <x v="1"/>
    <x v="4"/>
  </r>
  <r>
    <x v="3994"/>
    <x v="3767"/>
    <n v="106491"/>
    <n v="404226"/>
    <n v="0"/>
    <x v="3123"/>
    <x v="1"/>
    <x v="4"/>
  </r>
  <r>
    <x v="3995"/>
    <x v="3767"/>
    <n v="239370"/>
    <n v="133619"/>
    <n v="-4"/>
    <x v="3044"/>
    <x v="1"/>
    <x v="4"/>
  </r>
  <r>
    <x v="3996"/>
    <x v="3768"/>
    <n v="67750"/>
    <n v="411922"/>
    <n v="1"/>
    <x v="3186"/>
    <x v="1"/>
    <x v="4"/>
  </r>
  <r>
    <x v="3997"/>
    <x v="3769"/>
    <n v="315503"/>
    <n v="388677"/>
    <n v="1"/>
    <x v="3187"/>
    <x v="1"/>
    <x v="4"/>
  </r>
  <r>
    <x v="3998"/>
    <x v="3770"/>
    <n v="222820"/>
    <n v="248817"/>
    <n v="0"/>
    <x v="3130"/>
    <x v="1"/>
    <x v="4"/>
  </r>
  <r>
    <x v="3999"/>
    <x v="3771"/>
    <n v="332422"/>
    <n v="351192"/>
    <n v="1"/>
    <x v="3071"/>
    <x v="1"/>
    <x v="4"/>
  </r>
  <r>
    <x v="4000"/>
    <x v="3772"/>
    <n v="40131"/>
    <n v="258251"/>
    <n v="2"/>
    <x v="3188"/>
    <x v="1"/>
    <x v="4"/>
  </r>
  <r>
    <x v="4001"/>
    <x v="3773"/>
    <n v="241000"/>
    <n v="250679"/>
    <n v="0"/>
    <x v="3009"/>
    <x v="1"/>
    <x v="4"/>
  </r>
  <r>
    <x v="4002"/>
    <x v="3774"/>
    <n v="307414"/>
    <n v="351192"/>
    <n v="3"/>
    <x v="3189"/>
    <x v="1"/>
    <x v="4"/>
  </r>
  <r>
    <x v="4003"/>
    <x v="3775"/>
    <n v="239150"/>
    <n v="304722"/>
    <n v="2"/>
    <x v="3190"/>
    <x v="1"/>
    <x v="4"/>
  </r>
  <r>
    <x v="4004"/>
    <x v="3776"/>
    <n v="294219"/>
    <n v="344776"/>
    <n v="1"/>
    <x v="3191"/>
    <x v="1"/>
    <x v="4"/>
  </r>
  <r>
    <x v="4005"/>
    <x v="3777"/>
    <n v="290268"/>
    <n v="473327"/>
    <n v="2"/>
    <x v="3192"/>
    <x v="1"/>
    <x v="4"/>
  </r>
  <r>
    <x v="4006"/>
    <x v="3778"/>
    <n v="311571"/>
    <n v="190995"/>
    <n v="-5"/>
    <x v="3020"/>
    <x v="1"/>
    <x v="4"/>
  </r>
  <r>
    <x v="4007"/>
    <x v="3779"/>
    <n v="307105"/>
    <n v="21760"/>
    <n v="1"/>
    <x v="3193"/>
    <x v="1"/>
    <x v="4"/>
  </r>
  <r>
    <x v="4008"/>
    <x v="3780"/>
    <n v="308529"/>
    <n v="212452"/>
    <n v="3"/>
    <x v="3194"/>
    <x v="1"/>
    <x v="4"/>
  </r>
  <r>
    <x v="4009"/>
    <x v="3781"/>
    <n v="227961"/>
    <n v="230507"/>
    <n v="2"/>
    <x v="3195"/>
    <x v="1"/>
    <x v="4"/>
  </r>
  <r>
    <x v="4010"/>
    <x v="3782"/>
    <n v="299952"/>
    <n v="182841"/>
    <n v="2"/>
    <x v="3196"/>
    <x v="1"/>
    <x v="4"/>
  </r>
  <r>
    <x v="4011"/>
    <x v="3783"/>
    <n v="232277"/>
    <n v="154256"/>
    <n v="0"/>
    <x v="3172"/>
    <x v="1"/>
    <x v="4"/>
  </r>
  <r>
    <x v="4012"/>
    <x v="3784"/>
    <n v="65710"/>
    <n v="21760"/>
    <n v="0"/>
    <x v="3197"/>
    <x v="1"/>
    <x v="4"/>
  </r>
  <r>
    <x v="4013"/>
    <x v="3785"/>
    <n v="316100"/>
    <n v="86587"/>
    <n v="0"/>
    <x v="3140"/>
    <x v="1"/>
    <x v="4"/>
  </r>
  <r>
    <x v="4014"/>
    <x v="3785"/>
    <n v="326974"/>
    <n v="470762"/>
    <n v="0"/>
    <x v="3140"/>
    <x v="1"/>
    <x v="4"/>
  </r>
  <r>
    <x v="4015"/>
    <x v="3786"/>
    <n v="343566"/>
    <n v="158978"/>
    <n v="1"/>
    <x v="3141"/>
    <x v="1"/>
    <x v="4"/>
  </r>
  <r>
    <x v="4016"/>
    <x v="3787"/>
    <n v="152410"/>
    <n v="433247"/>
    <n v="0"/>
    <x v="3198"/>
    <x v="1"/>
    <x v="4"/>
  </r>
  <r>
    <x v="4017"/>
    <x v="3788"/>
    <n v="224734"/>
    <n v="439981"/>
    <n v="1"/>
    <x v="3199"/>
    <x v="1"/>
    <x v="4"/>
  </r>
  <r>
    <x v="4018"/>
    <x v="3789"/>
    <n v="45443"/>
    <n v="228415"/>
    <n v="0"/>
    <x v="3085"/>
    <x v="1"/>
    <x v="4"/>
  </r>
  <r>
    <x v="4019"/>
    <x v="3790"/>
    <n v="120813"/>
    <n v="105352"/>
    <n v="1"/>
    <x v="3200"/>
    <x v="1"/>
    <x v="4"/>
  </r>
  <r>
    <x v="4020"/>
    <x v="3791"/>
    <n v="252889"/>
    <n v="404226"/>
    <n v="1"/>
    <x v="3201"/>
    <x v="1"/>
    <x v="4"/>
  </r>
  <r>
    <x v="4021"/>
    <x v="3792"/>
    <n v="206625"/>
    <n v="154256"/>
    <n v="3"/>
    <x v="3064"/>
    <x v="1"/>
    <x v="4"/>
  </r>
  <r>
    <x v="4022"/>
    <x v="3793"/>
    <n v="37306"/>
    <n v="144907"/>
    <n v="1"/>
    <x v="3202"/>
    <x v="1"/>
    <x v="4"/>
  </r>
  <r>
    <x v="4023"/>
    <x v="3794"/>
    <n v="53879"/>
    <n v="242428"/>
    <n v="1"/>
    <x v="3203"/>
    <x v="1"/>
    <x v="4"/>
  </r>
  <r>
    <x v="4024"/>
    <x v="3795"/>
    <n v="41193"/>
    <n v="242428"/>
    <n v="0"/>
    <x v="3204"/>
    <x v="1"/>
    <x v="4"/>
  </r>
  <r>
    <x v="4025"/>
    <x v="3796"/>
    <n v="99544"/>
    <n v="104958"/>
    <n v="2"/>
    <x v="3205"/>
    <x v="1"/>
    <x v="4"/>
  </r>
  <r>
    <x v="4026"/>
    <x v="3797"/>
    <n v="255871"/>
    <n v="339834"/>
    <n v="5"/>
    <x v="3206"/>
    <x v="1"/>
    <x v="5"/>
  </r>
  <r>
    <x v="4027"/>
    <x v="3798"/>
    <n v="146053"/>
    <n v="7830"/>
    <n v="2"/>
    <x v="3207"/>
    <x v="1"/>
    <x v="4"/>
  </r>
  <r>
    <x v="4028"/>
    <x v="3799"/>
    <n v="40533"/>
    <n v="304722"/>
    <n v="4"/>
    <x v="3208"/>
    <x v="1"/>
    <x v="5"/>
  </r>
  <r>
    <x v="4029"/>
    <x v="3800"/>
    <n v="151848"/>
    <n v="242428"/>
    <n v="1"/>
    <x v="3095"/>
    <x v="1"/>
    <x v="4"/>
  </r>
  <r>
    <x v="4030"/>
    <x v="3801"/>
    <n v="201224"/>
    <n v="411922"/>
    <n v="2"/>
    <x v="3209"/>
    <x v="1"/>
    <x v="4"/>
  </r>
  <r>
    <x v="4031"/>
    <x v="3802"/>
    <n v="250972"/>
    <n v="42705"/>
    <n v="0"/>
    <x v="3125"/>
    <x v="1"/>
    <x v="4"/>
  </r>
  <r>
    <x v="4032"/>
    <x v="3803"/>
    <n v="68428"/>
    <n v="357547"/>
    <n v="4"/>
    <x v="3210"/>
    <x v="1"/>
    <x v="5"/>
  </r>
  <r>
    <x v="4033"/>
    <x v="3804"/>
    <n v="104323"/>
    <n v="153893"/>
    <n v="1"/>
    <x v="3211"/>
    <x v="1"/>
    <x v="4"/>
  </r>
  <r>
    <x v="4034"/>
    <x v="3804"/>
    <n v="290341"/>
    <n v="346114"/>
    <n v="1"/>
    <x v="3211"/>
    <x v="1"/>
    <x v="4"/>
  </r>
  <r>
    <x v="4035"/>
    <x v="3805"/>
    <n v="148604"/>
    <n v="343491"/>
    <n v="2"/>
    <x v="3212"/>
    <x v="1"/>
    <x v="4"/>
  </r>
  <r>
    <x v="4036"/>
    <x v="3806"/>
    <n v="136547"/>
    <n v="472712"/>
    <n v="1"/>
    <x v="3188"/>
    <x v="1"/>
    <x v="4"/>
  </r>
  <r>
    <x v="4037"/>
    <x v="3807"/>
    <n v="132118"/>
    <n v="3876"/>
    <n v="3"/>
    <x v="3158"/>
    <x v="1"/>
    <x v="4"/>
  </r>
  <r>
    <x v="4038"/>
    <x v="3808"/>
    <n v="323129"/>
    <n v="78362"/>
    <n v="0"/>
    <x v="3193"/>
    <x v="1"/>
    <x v="4"/>
  </r>
  <r>
    <x v="4039"/>
    <x v="3809"/>
    <n v="62550"/>
    <n v="21407"/>
    <n v="1"/>
    <x v="3213"/>
    <x v="1"/>
    <x v="4"/>
  </r>
  <r>
    <x v="4040"/>
    <x v="3810"/>
    <n v="340555"/>
    <n v="95702"/>
    <n v="0"/>
    <x v="3214"/>
    <x v="1"/>
    <x v="4"/>
  </r>
  <r>
    <x v="4041"/>
    <x v="3811"/>
    <n v="236364"/>
    <n v="230778"/>
    <n v="1"/>
    <x v="3195"/>
    <x v="1"/>
    <x v="4"/>
  </r>
  <r>
    <x v="4042"/>
    <x v="3812"/>
    <n v="315137"/>
    <n v="411922"/>
    <n v="1"/>
    <x v="3215"/>
    <x v="1"/>
    <x v="4"/>
  </r>
  <r>
    <x v="4043"/>
    <x v="3813"/>
    <n v="73679"/>
    <n v="106160"/>
    <n v="1"/>
    <x v="3216"/>
    <x v="1"/>
    <x v="4"/>
  </r>
  <r>
    <x v="4044"/>
    <x v="3813"/>
    <n v="254019"/>
    <n v="347008"/>
    <n v="1"/>
    <x v="3216"/>
    <x v="1"/>
    <x v="4"/>
  </r>
  <r>
    <x v="4045"/>
    <x v="3814"/>
    <n v="51999"/>
    <n v="158978"/>
    <n v="2"/>
    <x v="3217"/>
    <x v="1"/>
    <x v="4"/>
  </r>
  <r>
    <x v="4046"/>
    <x v="3815"/>
    <n v="5053"/>
    <n v="89186"/>
    <n v="3"/>
    <x v="3218"/>
    <x v="1"/>
    <x v="4"/>
  </r>
  <r>
    <x v="4047"/>
    <x v="3816"/>
    <n v="63162"/>
    <n v="182191"/>
    <n v="2"/>
    <x v="3219"/>
    <x v="1"/>
    <x v="4"/>
  </r>
  <r>
    <x v="4048"/>
    <x v="3817"/>
    <n v="325464"/>
    <n v="318314"/>
    <n v="-7"/>
    <x v="3220"/>
    <x v="1"/>
    <x v="4"/>
  </r>
  <r>
    <x v="4049"/>
    <x v="3818"/>
    <n v="335097"/>
    <n v="118549"/>
    <n v="1"/>
    <x v="3221"/>
    <x v="1"/>
    <x v="4"/>
  </r>
  <r>
    <x v="4050"/>
    <x v="3819"/>
    <n v="260063"/>
    <n v="423271"/>
    <n v="1"/>
    <x v="3222"/>
    <x v="1"/>
    <x v="4"/>
  </r>
  <r>
    <x v="4051"/>
    <x v="3820"/>
    <n v="209781"/>
    <n v="246229"/>
    <n v="2"/>
    <x v="3223"/>
    <x v="1"/>
    <x v="4"/>
  </r>
  <r>
    <x v="4052"/>
    <x v="3821"/>
    <n v="1774"/>
    <n v="33094"/>
    <n v="0"/>
    <x v="3200"/>
    <x v="1"/>
    <x v="4"/>
  </r>
  <r>
    <x v="4053"/>
    <x v="3822"/>
    <n v="63136"/>
    <n v="411922"/>
    <n v="1"/>
    <x v="3086"/>
    <x v="1"/>
    <x v="4"/>
  </r>
  <r>
    <x v="4054"/>
    <x v="3823"/>
    <n v="251895"/>
    <n v="214224"/>
    <n v="2"/>
    <x v="3224"/>
    <x v="1"/>
    <x v="4"/>
  </r>
  <r>
    <x v="4055"/>
    <x v="3824"/>
    <n v="91683"/>
    <n v="411922"/>
    <n v="6"/>
    <x v="3225"/>
    <x v="1"/>
    <x v="5"/>
  </r>
  <r>
    <x v="4056"/>
    <x v="3825"/>
    <n v="48677"/>
    <n v="250771"/>
    <n v="1"/>
    <x v="3226"/>
    <x v="1"/>
    <x v="4"/>
  </r>
  <r>
    <x v="4057"/>
    <x v="3825"/>
    <n v="334959"/>
    <n v="250679"/>
    <n v="1"/>
    <x v="3226"/>
    <x v="1"/>
    <x v="4"/>
  </r>
  <r>
    <x v="4058"/>
    <x v="3826"/>
    <n v="106113"/>
    <n v="122982"/>
    <n v="1"/>
    <x v="3227"/>
    <x v="1"/>
    <x v="4"/>
  </r>
  <r>
    <x v="4059"/>
    <x v="3827"/>
    <n v="110265"/>
    <n v="406570"/>
    <n v="2"/>
    <x v="3064"/>
    <x v="1"/>
    <x v="4"/>
  </r>
  <r>
    <x v="4060"/>
    <x v="3828"/>
    <n v="60644"/>
    <n v="154374"/>
    <n v="-4"/>
    <x v="3054"/>
    <x v="1"/>
    <x v="4"/>
  </r>
  <r>
    <x v="4061"/>
    <x v="3829"/>
    <n v="141604"/>
    <n v="250679"/>
    <n v="1"/>
    <x v="3228"/>
    <x v="1"/>
    <x v="4"/>
  </r>
  <r>
    <x v="4062"/>
    <x v="3830"/>
    <n v="240260"/>
    <n v="180017"/>
    <n v="0"/>
    <x v="3229"/>
    <x v="1"/>
    <x v="4"/>
  </r>
  <r>
    <x v="4063"/>
    <x v="3831"/>
    <n v="309978"/>
    <n v="411922"/>
    <n v="1"/>
    <x v="3230"/>
    <x v="1"/>
    <x v="4"/>
  </r>
  <r>
    <x v="4064"/>
    <x v="3832"/>
    <n v="198962"/>
    <n v="470762"/>
    <n v="1"/>
    <x v="3205"/>
    <x v="1"/>
    <x v="4"/>
  </r>
  <r>
    <x v="4065"/>
    <x v="3833"/>
    <n v="278950"/>
    <n v="354754"/>
    <n v="0"/>
    <x v="3095"/>
    <x v="1"/>
    <x v="4"/>
  </r>
  <r>
    <x v="4066"/>
    <x v="3834"/>
    <n v="50329"/>
    <n v="238134"/>
    <n v="1"/>
    <x v="3231"/>
    <x v="1"/>
    <x v="4"/>
  </r>
  <r>
    <x v="4067"/>
    <x v="3835"/>
    <n v="181871"/>
    <n v="292258"/>
    <n v="0"/>
    <x v="3126"/>
    <x v="1"/>
    <x v="4"/>
  </r>
  <r>
    <x v="4068"/>
    <x v="3836"/>
    <n v="24028"/>
    <n v="215663"/>
    <n v="1"/>
    <x v="3045"/>
    <x v="1"/>
    <x v="4"/>
  </r>
  <r>
    <x v="4069"/>
    <x v="3836"/>
    <n v="238440"/>
    <n v="304128"/>
    <n v="1"/>
    <x v="3045"/>
    <x v="1"/>
    <x v="4"/>
  </r>
  <r>
    <x v="4070"/>
    <x v="3837"/>
    <n v="105323"/>
    <n v="179296"/>
    <n v="0"/>
    <x v="3211"/>
    <x v="1"/>
    <x v="4"/>
  </r>
  <r>
    <x v="4071"/>
    <x v="3838"/>
    <n v="47723"/>
    <n v="285680"/>
    <n v="0"/>
    <x v="3232"/>
    <x v="1"/>
    <x v="4"/>
  </r>
  <r>
    <x v="4072"/>
    <x v="3839"/>
    <n v="4032"/>
    <n v="351192"/>
    <n v="1"/>
    <x v="3233"/>
    <x v="1"/>
    <x v="4"/>
  </r>
  <r>
    <x v="4073"/>
    <x v="3840"/>
    <n v="185503"/>
    <n v="357547"/>
    <n v="1"/>
    <x v="3234"/>
    <x v="1"/>
    <x v="4"/>
  </r>
  <r>
    <x v="4074"/>
    <x v="3840"/>
    <n v="313419"/>
    <n v="221025"/>
    <n v="1"/>
    <x v="3234"/>
    <x v="1"/>
    <x v="4"/>
  </r>
  <r>
    <x v="4075"/>
    <x v="3841"/>
    <n v="333498"/>
    <n v="472712"/>
    <n v="2"/>
    <x v="3158"/>
    <x v="1"/>
    <x v="4"/>
  </r>
  <r>
    <x v="4076"/>
    <x v="3842"/>
    <n v="236856"/>
    <n v="321552"/>
    <n v="2"/>
    <x v="3235"/>
    <x v="1"/>
    <x v="4"/>
  </r>
  <r>
    <x v="4077"/>
    <x v="3842"/>
    <n v="252380"/>
    <n v="146115"/>
    <n v="2"/>
    <x v="3235"/>
    <x v="1"/>
    <x v="4"/>
  </r>
  <r>
    <x v="4078"/>
    <x v="3843"/>
    <n v="89109"/>
    <n v="411922"/>
    <n v="2"/>
    <x v="3236"/>
    <x v="1"/>
    <x v="4"/>
  </r>
  <r>
    <x v="4079"/>
    <x v="3844"/>
    <n v="287776"/>
    <n v="301748"/>
    <n v="0"/>
    <x v="3213"/>
    <x v="1"/>
    <x v="4"/>
  </r>
  <r>
    <x v="4080"/>
    <x v="3845"/>
    <n v="222183"/>
    <n v="17150"/>
    <n v="1"/>
    <x v="3237"/>
    <x v="1"/>
    <x v="4"/>
  </r>
  <r>
    <x v="4081"/>
    <x v="3846"/>
    <n v="64867"/>
    <n v="411922"/>
    <n v="1"/>
    <x v="3238"/>
    <x v="1"/>
    <x v="4"/>
  </r>
  <r>
    <x v="4082"/>
    <x v="3847"/>
    <n v="297054"/>
    <n v="397390"/>
    <n v="1"/>
    <x v="3239"/>
    <x v="1"/>
    <x v="4"/>
  </r>
  <r>
    <x v="4083"/>
    <x v="3848"/>
    <n v="320374"/>
    <n v="85094"/>
    <n v="-5"/>
    <x v="3240"/>
    <x v="1"/>
    <x v="4"/>
  </r>
  <r>
    <x v="4084"/>
    <x v="3849"/>
    <n v="88564"/>
    <n v="242428"/>
    <n v="3"/>
    <x v="3241"/>
    <x v="1"/>
    <x v="5"/>
  </r>
  <r>
    <x v="4085"/>
    <x v="3850"/>
    <n v="204074"/>
    <n v="77304"/>
    <n v="-8"/>
    <x v="3242"/>
    <x v="1"/>
    <x v="4"/>
  </r>
  <r>
    <x v="4086"/>
    <x v="3850"/>
    <n v="223331"/>
    <n v="397435"/>
    <n v="0"/>
    <x v="3110"/>
    <x v="1"/>
    <x v="4"/>
  </r>
  <r>
    <x v="4087"/>
    <x v="3851"/>
    <n v="61974"/>
    <n v="471403"/>
    <n v="1"/>
    <x v="3243"/>
    <x v="1"/>
    <x v="4"/>
  </r>
  <r>
    <x v="4088"/>
    <x v="3851"/>
    <n v="145296"/>
    <n v="436600"/>
    <n v="1"/>
    <x v="3243"/>
    <x v="1"/>
    <x v="4"/>
  </r>
  <r>
    <x v="4089"/>
    <x v="3852"/>
    <n v="4438"/>
    <n v="251439"/>
    <n v="1"/>
    <x v="3244"/>
    <x v="1"/>
    <x v="4"/>
  </r>
  <r>
    <x v="4090"/>
    <x v="3853"/>
    <n v="271369"/>
    <n v="443457"/>
    <n v="-6"/>
    <x v="3245"/>
    <x v="1"/>
    <x v="4"/>
  </r>
  <r>
    <x v="4091"/>
    <x v="3854"/>
    <n v="282759"/>
    <n v="351192"/>
    <n v="3"/>
    <x v="3246"/>
    <x v="1"/>
    <x v="5"/>
  </r>
  <r>
    <x v="4092"/>
    <x v="3855"/>
    <n v="241952"/>
    <n v="274227"/>
    <n v="3"/>
    <x v="3247"/>
    <x v="1"/>
    <x v="5"/>
  </r>
  <r>
    <x v="4093"/>
    <x v="3856"/>
    <n v="50210"/>
    <n v="251997"/>
    <n v="2"/>
    <x v="3248"/>
    <x v="1"/>
    <x v="4"/>
  </r>
  <r>
    <x v="4094"/>
    <x v="3857"/>
    <n v="173847"/>
    <n v="347393"/>
    <n v="1"/>
    <x v="3118"/>
    <x v="1"/>
    <x v="4"/>
  </r>
  <r>
    <x v="4095"/>
    <x v="3858"/>
    <n v="4265"/>
    <n v="473323"/>
    <n v="2"/>
    <x v="3249"/>
    <x v="1"/>
    <x v="4"/>
  </r>
  <r>
    <x v="4096"/>
    <x v="3859"/>
    <n v="309687"/>
    <n v="339039"/>
    <n v="3"/>
    <x v="3250"/>
    <x v="1"/>
    <x v="5"/>
  </r>
  <r>
    <x v="4097"/>
    <x v="3860"/>
    <n v="98586"/>
    <n v="182191"/>
    <n v="1"/>
    <x v="3251"/>
    <x v="1"/>
    <x v="4"/>
  </r>
  <r>
    <x v="4098"/>
    <x v="3861"/>
    <n v="231910"/>
    <n v="158978"/>
    <n v="0"/>
    <x v="3227"/>
    <x v="1"/>
    <x v="4"/>
  </r>
  <r>
    <x v="4099"/>
    <x v="3862"/>
    <n v="26332"/>
    <n v="182984"/>
    <n v="1"/>
    <x v="3252"/>
    <x v="1"/>
    <x v="4"/>
  </r>
  <r>
    <x v="4100"/>
    <x v="3863"/>
    <n v="44646"/>
    <n v="404226"/>
    <n v="3"/>
    <x v="3253"/>
    <x v="1"/>
    <x v="5"/>
  </r>
  <r>
    <x v="4101"/>
    <x v="3864"/>
    <n v="261393"/>
    <n v="63666"/>
    <n v="-4"/>
    <x v="3254"/>
    <x v="1"/>
    <x v="4"/>
  </r>
  <r>
    <x v="4102"/>
    <x v="3865"/>
    <n v="98963"/>
    <n v="183041"/>
    <n v="3"/>
    <x v="3255"/>
    <x v="1"/>
    <x v="5"/>
  </r>
  <r>
    <x v="4103"/>
    <x v="3866"/>
    <n v="198742"/>
    <n v="154256"/>
    <n v="1"/>
    <x v="3256"/>
    <x v="1"/>
    <x v="4"/>
  </r>
  <r>
    <x v="4104"/>
    <x v="3867"/>
    <n v="73644"/>
    <n v="350756"/>
    <n v="-6"/>
    <x v="3043"/>
    <x v="1"/>
    <x v="4"/>
  </r>
  <r>
    <x v="4105"/>
    <x v="3868"/>
    <n v="144952"/>
    <n v="250679"/>
    <n v="3"/>
    <x v="3257"/>
    <x v="1"/>
    <x v="5"/>
  </r>
  <r>
    <x v="4106"/>
    <x v="3869"/>
    <n v="80677"/>
    <n v="42705"/>
    <n v="1"/>
    <x v="3258"/>
    <x v="1"/>
    <x v="4"/>
  </r>
  <r>
    <x v="4107"/>
    <x v="3870"/>
    <n v="237561"/>
    <n v="154256"/>
    <n v="4"/>
    <x v="3259"/>
    <x v="1"/>
    <x v="5"/>
  </r>
  <r>
    <x v="4108"/>
    <x v="3870"/>
    <n v="326649"/>
    <n v="478200"/>
    <n v="-4"/>
    <x v="3260"/>
    <x v="1"/>
    <x v="4"/>
  </r>
  <r>
    <x v="4109"/>
    <x v="3871"/>
    <n v="247167"/>
    <n v="411922"/>
    <n v="0"/>
    <x v="3189"/>
    <x v="1"/>
    <x v="4"/>
  </r>
  <r>
    <x v="4110"/>
    <x v="3872"/>
    <n v="243287"/>
    <n v="401945"/>
    <n v="0"/>
    <x v="3261"/>
    <x v="1"/>
    <x v="4"/>
  </r>
  <r>
    <x v="4111"/>
    <x v="3873"/>
    <n v="326974"/>
    <n v="411922"/>
    <n v="0"/>
    <x v="3262"/>
    <x v="1"/>
    <x v="4"/>
  </r>
  <r>
    <x v="4112"/>
    <x v="3874"/>
    <n v="269341"/>
    <n v="153893"/>
    <n v="2"/>
    <x v="3263"/>
    <x v="1"/>
    <x v="5"/>
  </r>
  <r>
    <x v="4113"/>
    <x v="3875"/>
    <n v="180091"/>
    <n v="238334"/>
    <n v="3"/>
    <x v="3264"/>
    <x v="1"/>
    <x v="5"/>
  </r>
  <r>
    <x v="4114"/>
    <x v="3876"/>
    <n v="300610"/>
    <n v="118549"/>
    <n v="0"/>
    <x v="3194"/>
    <x v="1"/>
    <x v="4"/>
  </r>
  <r>
    <x v="4115"/>
    <x v="3877"/>
    <n v="217582"/>
    <n v="411922"/>
    <n v="3"/>
    <x v="3265"/>
    <x v="1"/>
    <x v="5"/>
  </r>
  <r>
    <x v="4116"/>
    <x v="3878"/>
    <n v="174397"/>
    <n v="343491"/>
    <n v="0"/>
    <x v="3266"/>
    <x v="1"/>
    <x v="4"/>
  </r>
  <r>
    <x v="4117"/>
    <x v="3879"/>
    <n v="133530"/>
    <n v="228405"/>
    <n v="3"/>
    <x v="3267"/>
    <x v="1"/>
    <x v="5"/>
  </r>
  <r>
    <x v="4118"/>
    <x v="3880"/>
    <n v="263434"/>
    <n v="411922"/>
    <n v="-5"/>
    <x v="3143"/>
    <x v="1"/>
    <x v="4"/>
  </r>
  <r>
    <x v="4119"/>
    <x v="3881"/>
    <n v="32668"/>
    <n v="394819"/>
    <n v="-5"/>
    <x v="3083"/>
    <x v="1"/>
    <x v="4"/>
  </r>
  <r>
    <x v="4120"/>
    <x v="3882"/>
    <n v="30291"/>
    <n v="230507"/>
    <n v="4"/>
    <x v="3268"/>
    <x v="1"/>
    <x v="5"/>
  </r>
  <r>
    <x v="4121"/>
    <x v="3883"/>
    <n v="237255"/>
    <n v="470762"/>
    <n v="0"/>
    <x v="3118"/>
    <x v="1"/>
    <x v="4"/>
  </r>
  <r>
    <x v="4122"/>
    <x v="3884"/>
    <n v="304141"/>
    <n v="392434"/>
    <n v="1"/>
    <x v="3269"/>
    <x v="1"/>
    <x v="4"/>
  </r>
  <r>
    <x v="4123"/>
    <x v="3885"/>
    <n v="74954"/>
    <n v="411922"/>
    <n v="2"/>
    <x v="3206"/>
    <x v="1"/>
    <x v="5"/>
  </r>
  <r>
    <x v="4124"/>
    <x v="3886"/>
    <n v="183116"/>
    <n v="209122"/>
    <n v="0"/>
    <x v="3270"/>
    <x v="1"/>
    <x v="4"/>
  </r>
  <r>
    <x v="4125"/>
    <x v="3887"/>
    <n v="100402"/>
    <n v="411922"/>
    <n v="0"/>
    <x v="3271"/>
    <x v="1"/>
    <x v="4"/>
  </r>
  <r>
    <x v="4126"/>
    <x v="3888"/>
    <n v="202651"/>
    <n v="362123"/>
    <n v="0"/>
    <x v="3272"/>
    <x v="1"/>
    <x v="4"/>
  </r>
  <r>
    <x v="4127"/>
    <x v="3889"/>
    <n v="180856"/>
    <n v="351192"/>
    <n v="1"/>
    <x v="3156"/>
    <x v="1"/>
    <x v="5"/>
  </r>
  <r>
    <x v="4128"/>
    <x v="3890"/>
    <n v="345479"/>
    <n v="347008"/>
    <n v="1"/>
    <x v="3273"/>
    <x v="1"/>
    <x v="5"/>
  </r>
  <r>
    <x v="4129"/>
    <x v="3891"/>
    <n v="240748"/>
    <n v="21760"/>
    <n v="3"/>
    <x v="3274"/>
    <x v="1"/>
    <x v="5"/>
  </r>
  <r>
    <x v="4130"/>
    <x v="3892"/>
    <n v="13882"/>
    <n v="458081"/>
    <n v="0"/>
    <x v="3275"/>
    <x v="1"/>
    <x v="4"/>
  </r>
  <r>
    <x v="4131"/>
    <x v="3893"/>
    <n v="30639"/>
    <n v="250679"/>
    <n v="1"/>
    <x v="3276"/>
    <x v="1"/>
    <x v="5"/>
  </r>
  <r>
    <x v="4132"/>
    <x v="3894"/>
    <n v="224554"/>
    <n v="172251"/>
    <n v="4"/>
    <x v="3277"/>
    <x v="1"/>
    <x v="5"/>
  </r>
  <r>
    <x v="4133"/>
    <x v="3895"/>
    <n v="180332"/>
    <n v="204394"/>
    <n v="1"/>
    <x v="3278"/>
    <x v="1"/>
    <x v="5"/>
  </r>
  <r>
    <x v="4134"/>
    <x v="3896"/>
    <n v="63036"/>
    <n v="16360"/>
    <n v="0"/>
    <x v="3279"/>
    <x v="1"/>
    <x v="5"/>
  </r>
  <r>
    <x v="4135"/>
    <x v="3897"/>
    <n v="286942"/>
    <n v="272884"/>
    <n v="-6"/>
    <x v="3067"/>
    <x v="1"/>
    <x v="4"/>
  </r>
  <r>
    <x v="4136"/>
    <x v="3898"/>
    <n v="23451"/>
    <n v="411922"/>
    <n v="0"/>
    <x v="3280"/>
    <x v="1"/>
    <x v="5"/>
  </r>
  <r>
    <x v="4137"/>
    <x v="3899"/>
    <n v="62550"/>
    <n v="127233"/>
    <n v="1"/>
    <x v="3281"/>
    <x v="1"/>
    <x v="5"/>
  </r>
  <r>
    <x v="4138"/>
    <x v="3900"/>
    <n v="310683"/>
    <n v="196347"/>
    <n v="0"/>
    <x v="3156"/>
    <x v="1"/>
    <x v="5"/>
  </r>
  <r>
    <x v="4139"/>
    <x v="3901"/>
    <n v="271369"/>
    <n v="191893"/>
    <n v="-6"/>
    <x v="3163"/>
    <x v="1"/>
    <x v="4"/>
  </r>
  <r>
    <x v="4140"/>
    <x v="3902"/>
    <n v="212473"/>
    <n v="43623"/>
    <n v="0"/>
    <x v="3282"/>
    <x v="1"/>
    <x v="5"/>
  </r>
  <r>
    <x v="4141"/>
    <x v="3903"/>
    <n v="178150"/>
    <n v="230507"/>
    <n v="0"/>
    <x v="3283"/>
    <x v="1"/>
    <x v="5"/>
  </r>
  <r>
    <x v="4142"/>
    <x v="3904"/>
    <n v="190575"/>
    <n v="180863"/>
    <n v="-8"/>
    <x v="3284"/>
    <x v="1"/>
    <x v="4"/>
  </r>
  <r>
    <x v="4143"/>
    <x v="3905"/>
    <n v="345089"/>
    <n v="180863"/>
    <n v="6"/>
    <x v="3285"/>
    <x v="1"/>
    <x v="5"/>
  </r>
  <r>
    <x v="4144"/>
    <x v="3906"/>
    <n v="205133"/>
    <n v="153893"/>
    <n v="0"/>
    <x v="3286"/>
    <x v="1"/>
    <x v="5"/>
  </r>
  <r>
    <x v="4145"/>
    <x v="3907"/>
    <n v="190037"/>
    <n v="411922"/>
    <n v="-4"/>
    <x v="3287"/>
    <x v="1"/>
    <x v="4"/>
  </r>
  <r>
    <x v="4146"/>
    <x v="3908"/>
    <n v="56330"/>
    <n v="472908"/>
    <n v="9"/>
    <x v="3288"/>
    <x v="1"/>
    <x v="5"/>
  </r>
  <r>
    <x v="4147"/>
    <x v="3909"/>
    <n v="13075"/>
    <n v="281274"/>
    <n v="1"/>
    <x v="3289"/>
    <x v="1"/>
    <x v="5"/>
  </r>
  <r>
    <x v="4148"/>
    <x v="3910"/>
    <n v="325464"/>
    <n v="250679"/>
    <n v="-7"/>
    <x v="3069"/>
    <x v="1"/>
    <x v="4"/>
  </r>
  <r>
    <x v="4149"/>
    <x v="3911"/>
    <n v="101418"/>
    <n v="250679"/>
    <n v="0"/>
    <x v="3281"/>
    <x v="1"/>
    <x v="5"/>
  </r>
  <r>
    <x v="4150"/>
    <x v="3912"/>
    <n v="122069"/>
    <n v="347008"/>
    <n v="1"/>
    <x v="3290"/>
    <x v="1"/>
    <x v="5"/>
  </r>
  <r>
    <x v="4151"/>
    <x v="3913"/>
    <n v="243546"/>
    <n v="273920"/>
    <n v="0"/>
    <x v="3291"/>
    <x v="1"/>
    <x v="5"/>
  </r>
  <r>
    <x v="4152"/>
    <x v="3914"/>
    <n v="310631"/>
    <n v="288567"/>
    <n v="7"/>
    <x v="3292"/>
    <x v="1"/>
    <x v="5"/>
  </r>
  <r>
    <x v="4153"/>
    <x v="3915"/>
    <n v="275974"/>
    <n v="181651"/>
    <n v="3"/>
    <x v="3293"/>
    <x v="1"/>
    <x v="5"/>
  </r>
  <r>
    <x v="4154"/>
    <x v="3916"/>
    <n v="16310"/>
    <n v="58674"/>
    <n v="2"/>
    <x v="3294"/>
    <x v="1"/>
    <x v="5"/>
  </r>
  <r>
    <x v="4155"/>
    <x v="3917"/>
    <n v="345120"/>
    <n v="241927"/>
    <n v="-5"/>
    <x v="3166"/>
    <x v="1"/>
    <x v="4"/>
  </r>
  <r>
    <x v="4156"/>
    <x v="3918"/>
    <n v="65710"/>
    <n v="230507"/>
    <n v="0"/>
    <x v="3295"/>
    <x v="1"/>
    <x v="5"/>
  </r>
  <r>
    <x v="4157"/>
    <x v="3919"/>
    <n v="172994"/>
    <n v="182984"/>
    <n v="1"/>
    <x v="3296"/>
    <x v="1"/>
    <x v="5"/>
  </r>
  <r>
    <x v="4158"/>
    <x v="3920"/>
    <n v="7323"/>
    <n v="411922"/>
    <n v="-3"/>
    <x v="3243"/>
    <x v="1"/>
    <x v="4"/>
  </r>
  <r>
    <x v="4159"/>
    <x v="3921"/>
    <n v="93433"/>
    <n v="388561"/>
    <n v="-3"/>
    <x v="3297"/>
    <x v="1"/>
    <x v="4"/>
  </r>
  <r>
    <x v="4160"/>
    <x v="3922"/>
    <n v="165559"/>
    <n v="179296"/>
    <n v="2"/>
    <x v="3298"/>
    <x v="1"/>
    <x v="5"/>
  </r>
  <r>
    <x v="4161"/>
    <x v="3923"/>
    <n v="343428"/>
    <n v="230507"/>
    <n v="-5"/>
    <x v="3200"/>
    <x v="1"/>
    <x v="4"/>
  </r>
  <r>
    <x v="4162"/>
    <x v="3924"/>
    <n v="3696"/>
    <n v="298909"/>
    <n v="-4"/>
    <x v="3227"/>
    <x v="1"/>
    <x v="4"/>
  </r>
  <r>
    <x v="4163"/>
    <x v="3925"/>
    <n v="133667"/>
    <n v="350756"/>
    <n v="-5"/>
    <x v="3299"/>
    <x v="1"/>
    <x v="4"/>
  </r>
  <r>
    <x v="4164"/>
    <x v="3926"/>
    <n v="184792"/>
    <n v="230507"/>
    <n v="-4"/>
    <x v="3045"/>
    <x v="1"/>
    <x v="4"/>
  </r>
  <r>
    <x v="4165"/>
    <x v="3927"/>
    <n v="30291"/>
    <n v="273920"/>
    <n v="4"/>
    <x v="3300"/>
    <x v="1"/>
    <x v="5"/>
  </r>
  <r>
    <x v="4166"/>
    <x v="3928"/>
    <n v="269069"/>
    <n v="33699"/>
    <n v="-4"/>
    <x v="3194"/>
    <x v="1"/>
    <x v="4"/>
  </r>
  <r>
    <x v="4167"/>
    <x v="3929"/>
    <n v="54326"/>
    <n v="154256"/>
    <n v="-8"/>
    <x v="3301"/>
    <x v="1"/>
    <x v="4"/>
  </r>
  <r>
    <x v="4168"/>
    <x v="3930"/>
    <n v="312716"/>
    <n v="470762"/>
    <n v="-5"/>
    <x v="3221"/>
    <x v="1"/>
    <x v="4"/>
  </r>
  <r>
    <x v="4169"/>
    <x v="3931"/>
    <n v="52327"/>
    <n v="351192"/>
    <n v="-6"/>
    <x v="3175"/>
    <x v="1"/>
    <x v="4"/>
  </r>
  <r>
    <x v="4170"/>
    <x v="3932"/>
    <n v="266125"/>
    <n v="411922"/>
    <n v="-8"/>
    <x v="3046"/>
    <x v="1"/>
    <x v="4"/>
  </r>
  <r>
    <x v="4171"/>
    <x v="3933"/>
    <n v="234274"/>
    <n v="230507"/>
    <n v="2"/>
    <x v="3302"/>
    <x v="1"/>
    <x v="5"/>
  </r>
  <r>
    <x v="4172"/>
    <x v="3934"/>
    <n v="99451"/>
    <n v="242428"/>
    <n v="-8"/>
    <x v="3197"/>
    <x v="1"/>
    <x v="4"/>
  </r>
  <r>
    <x v="4173"/>
    <x v="3935"/>
    <n v="281190"/>
    <n v="192331"/>
    <n v="0"/>
    <x v="3303"/>
    <x v="1"/>
    <x v="5"/>
  </r>
  <r>
    <x v="4174"/>
    <x v="3936"/>
    <n v="120315"/>
    <n v="339039"/>
    <n v="-4"/>
    <x v="3218"/>
    <x v="1"/>
    <x v="4"/>
  </r>
  <r>
    <x v="4175"/>
    <x v="3937"/>
    <n v="88021"/>
    <n v="348155"/>
    <n v="3"/>
    <x v="3304"/>
    <x v="1"/>
    <x v="5"/>
  </r>
  <r>
    <x v="4176"/>
    <x v="3938"/>
    <n v="245691"/>
    <n v="238576"/>
    <n v="0"/>
    <x v="3305"/>
    <x v="1"/>
    <x v="5"/>
  </r>
  <r>
    <x v="4177"/>
    <x v="3939"/>
    <n v="40102"/>
    <n v="190676"/>
    <n v="8"/>
    <x v="3306"/>
    <x v="1"/>
    <x v="5"/>
  </r>
  <r>
    <x v="4178"/>
    <x v="3940"/>
    <n v="102066"/>
    <n v="258219"/>
    <n v="-7"/>
    <x v="3307"/>
    <x v="1"/>
    <x v="4"/>
  </r>
  <r>
    <x v="4179"/>
    <x v="3941"/>
    <n v="71607"/>
    <n v="411922"/>
    <n v="-7"/>
    <x v="3308"/>
    <x v="1"/>
    <x v="4"/>
  </r>
  <r>
    <x v="4180"/>
    <x v="3942"/>
    <n v="99451"/>
    <n v="411922"/>
    <n v="-8"/>
    <x v="3297"/>
    <x v="1"/>
    <x v="4"/>
  </r>
  <r>
    <x v="4181"/>
    <x v="3943"/>
    <n v="139152"/>
    <n v="398027"/>
    <n v="12"/>
    <x v="3309"/>
    <x v="1"/>
    <x v="5"/>
  </r>
  <r>
    <x v="4182"/>
    <x v="3944"/>
    <n v="180091"/>
    <n v="411922"/>
    <n v="3"/>
    <x v="3310"/>
    <x v="1"/>
    <x v="5"/>
  </r>
  <r>
    <x v="4183"/>
    <x v="3945"/>
    <n v="46786"/>
    <n v="35004"/>
    <n v="1"/>
    <x v="3311"/>
    <x v="1"/>
    <x v="5"/>
  </r>
  <r>
    <x v="4184"/>
    <x v="3946"/>
    <n v="74489"/>
    <n v="229529"/>
    <n v="0"/>
    <x v="3312"/>
    <x v="1"/>
    <x v="5"/>
  </r>
  <r>
    <x v="4185"/>
    <x v="3947"/>
    <n v="272959"/>
    <n v="351192"/>
    <n v="-8"/>
    <x v="3308"/>
    <x v="1"/>
    <x v="4"/>
  </r>
  <r>
    <x v="4186"/>
    <x v="3948"/>
    <n v="112914"/>
    <n v="238334"/>
    <n v="2"/>
    <x v="3313"/>
    <x v="1"/>
    <x v="5"/>
  </r>
  <r>
    <x v="4187"/>
    <x v="3949"/>
    <n v="20256"/>
    <n v="411922"/>
    <n v="9"/>
    <x v="3314"/>
    <x v="1"/>
    <x v="5"/>
  </r>
  <r>
    <x v="4188"/>
    <x v="3950"/>
    <n v="341137"/>
    <n v="347393"/>
    <n v="3"/>
    <x v="3315"/>
    <x v="1"/>
    <x v="5"/>
  </r>
  <r>
    <x v="4189"/>
    <x v="3951"/>
    <n v="53465"/>
    <n v="411922"/>
    <n v="12"/>
    <x v="3316"/>
    <x v="1"/>
    <x v="5"/>
  </r>
  <r>
    <x v="4190"/>
    <x v="3952"/>
    <n v="3497"/>
    <n v="397"/>
    <n v="5"/>
    <x v="3317"/>
    <x v="1"/>
    <x v="5"/>
  </r>
  <r>
    <x v="4191"/>
    <x v="3953"/>
    <n v="9963"/>
    <n v="153893"/>
    <n v="9"/>
    <x v="3318"/>
    <x v="1"/>
    <x v="5"/>
  </r>
  <r>
    <x v="4192"/>
    <x v="3954"/>
    <n v="121171"/>
    <n v="16041"/>
    <n v="2"/>
    <x v="3319"/>
    <x v="1"/>
    <x v="5"/>
  </r>
  <r>
    <x v="4193"/>
    <x v="3954"/>
    <n v="302941"/>
    <n v="339039"/>
    <n v="6"/>
    <x v="3320"/>
    <x v="1"/>
    <x v="5"/>
  </r>
  <r>
    <x v="4194"/>
    <x v="3955"/>
    <n v="91062"/>
    <n v="343491"/>
    <n v="6"/>
    <x v="3321"/>
    <x v="1"/>
    <x v="5"/>
  </r>
  <r>
    <x v="4195"/>
    <x v="3956"/>
    <n v="274171"/>
    <n v="111368"/>
    <n v="2"/>
    <x v="3322"/>
    <x v="1"/>
    <x v="5"/>
  </r>
  <r>
    <x v="4196"/>
    <x v="3957"/>
    <n v="214428"/>
    <n v="88863"/>
    <n v="3"/>
    <x v="3323"/>
    <x v="1"/>
    <x v="5"/>
  </r>
  <r>
    <x v="4197"/>
    <x v="3958"/>
    <n v="327797"/>
    <n v="154256"/>
    <n v="5"/>
    <x v="3324"/>
    <x v="1"/>
    <x v="5"/>
  </r>
  <r>
    <x v="4198"/>
    <x v="3959"/>
    <n v="247280"/>
    <n v="254309"/>
    <n v="9"/>
    <x v="3325"/>
    <x v="1"/>
    <x v="5"/>
  </r>
  <r>
    <x v="4199"/>
    <x v="3960"/>
    <n v="243029"/>
    <n v="301890"/>
    <n v="9"/>
    <x v="3326"/>
    <x v="1"/>
    <x v="5"/>
  </r>
  <r>
    <x v="4200"/>
    <x v="3961"/>
    <n v="262728"/>
    <n v="411922"/>
    <n v="8"/>
    <x v="3327"/>
    <x v="1"/>
    <x v="5"/>
  </r>
  <r>
    <x v="4201"/>
    <x v="3962"/>
    <n v="252380"/>
    <n v="250679"/>
    <n v="2"/>
    <x v="3328"/>
    <x v="1"/>
    <x v="5"/>
  </r>
  <r>
    <x v="4202"/>
    <x v="3963"/>
    <n v="177347"/>
    <n v="267952"/>
    <n v="1"/>
    <x v="3329"/>
    <x v="1"/>
    <x v="5"/>
  </r>
  <r>
    <x v="4203"/>
    <x v="3964"/>
    <n v="130536"/>
    <n v="230507"/>
    <n v="3"/>
    <x v="3330"/>
    <x v="1"/>
    <x v="5"/>
  </r>
  <r>
    <x v="4204"/>
    <x v="3965"/>
    <n v="55955"/>
    <n v="191893"/>
    <n v="7"/>
    <x v="3331"/>
    <x v="1"/>
    <x v="5"/>
  </r>
  <r>
    <x v="4205"/>
    <x v="3966"/>
    <n v="219848"/>
    <n v="42035"/>
    <n v="7"/>
    <x v="3332"/>
    <x v="1"/>
    <x v="5"/>
  </r>
  <r>
    <x v="4206"/>
    <x v="3967"/>
    <n v="112162"/>
    <n v="280809"/>
    <n v="2"/>
    <x v="3333"/>
    <x v="1"/>
    <x v="5"/>
  </r>
  <r>
    <x v="4207"/>
    <x v="3968"/>
    <n v="326184"/>
    <n v="241927"/>
    <n v="10"/>
    <x v="3334"/>
    <x v="1"/>
    <x v="5"/>
  </r>
  <r>
    <x v="4208"/>
    <x v="3969"/>
    <n v="21311"/>
    <n v="204394"/>
    <n v="1"/>
    <x v="3335"/>
    <x v="1"/>
    <x v="5"/>
  </r>
  <r>
    <x v="4209"/>
    <x v="3970"/>
    <n v="105901"/>
    <n v="123413"/>
    <n v="0"/>
    <x v="3336"/>
    <x v="1"/>
    <x v="5"/>
  </r>
  <r>
    <x v="4210"/>
    <x v="3971"/>
    <n v="27819"/>
    <n v="204394"/>
    <n v="7"/>
    <x v="3337"/>
    <x v="1"/>
    <x v="5"/>
  </r>
  <r>
    <x v="4211"/>
    <x v="3972"/>
    <n v="135510"/>
    <n v="449373"/>
    <n v="7"/>
    <x v="3338"/>
    <x v="1"/>
    <x v="5"/>
  </r>
  <r>
    <x v="4212"/>
    <x v="3973"/>
    <n v="234029"/>
    <n v="397390"/>
    <n v="1"/>
    <x v="3339"/>
    <x v="1"/>
    <x v="5"/>
  </r>
  <r>
    <x v="4213"/>
    <x v="3974"/>
    <n v="176475"/>
    <n v="180467"/>
    <n v="3"/>
    <x v="3340"/>
    <x v="1"/>
    <x v="5"/>
  </r>
  <r>
    <x v="4214"/>
    <x v="3975"/>
    <n v="197632"/>
    <n v="97294"/>
    <n v="1"/>
    <x v="3341"/>
    <x v="1"/>
    <x v="5"/>
  </r>
  <r>
    <x v="4215"/>
    <x v="3976"/>
    <n v="275664"/>
    <n v="467908"/>
    <n v="9"/>
    <x v="3342"/>
    <x v="1"/>
    <x v="5"/>
  </r>
  <r>
    <x v="4216"/>
    <x v="3977"/>
    <n v="345251"/>
    <n v="250679"/>
    <n v="6"/>
    <x v="3343"/>
    <x v="1"/>
    <x v="5"/>
  </r>
  <r>
    <x v="4217"/>
    <x v="3978"/>
    <n v="188164"/>
    <n v="271445"/>
    <n v="2"/>
    <x v="3344"/>
    <x v="1"/>
    <x v="5"/>
  </r>
  <r>
    <x v="4218"/>
    <x v="3979"/>
    <n v="63033"/>
    <n v="250679"/>
    <n v="1"/>
    <x v="3345"/>
    <x v="1"/>
    <x v="5"/>
  </r>
  <r>
    <x v="4219"/>
    <x v="3980"/>
    <n v="214645"/>
    <n v="266896"/>
    <n v="3"/>
    <x v="3346"/>
    <x v="1"/>
    <x v="5"/>
  </r>
  <r>
    <x v="4220"/>
    <x v="3981"/>
    <n v="65819"/>
    <n v="227775"/>
    <n v="1"/>
    <x v="3347"/>
    <x v="1"/>
    <x v="5"/>
  </r>
  <r>
    <x v="4221"/>
    <x v="3982"/>
    <n v="1868"/>
    <n v="411922"/>
    <n v="0"/>
    <x v="3348"/>
    <x v="1"/>
    <x v="5"/>
  </r>
  <r>
    <x v="4222"/>
    <x v="3983"/>
    <n v="52602"/>
    <n v="235960"/>
    <n v="3"/>
    <x v="3349"/>
    <x v="1"/>
    <x v="5"/>
  </r>
  <r>
    <x v="4223"/>
    <x v="3983"/>
    <n v="281427"/>
    <n v="329376"/>
    <n v="3"/>
    <x v="3349"/>
    <x v="1"/>
    <x v="5"/>
  </r>
  <r>
    <x v="4224"/>
    <x v="3984"/>
    <n v="144457"/>
    <n v="183290"/>
    <n v="0"/>
    <x v="3350"/>
    <x v="1"/>
    <x v="5"/>
  </r>
  <r>
    <x v="4225"/>
    <x v="3985"/>
    <n v="288379"/>
    <n v="282140"/>
    <n v="3"/>
    <x v="3351"/>
    <x v="1"/>
    <x v="5"/>
  </r>
  <r>
    <x v="4226"/>
    <x v="3986"/>
    <n v="299891"/>
    <n v="104958"/>
    <n v="1"/>
    <x v="3352"/>
    <x v="1"/>
    <x v="5"/>
  </r>
  <r>
    <x v="4227"/>
    <x v="3987"/>
    <n v="118820"/>
    <n v="250679"/>
    <n v="1"/>
    <x v="3353"/>
    <x v="1"/>
    <x v="5"/>
  </r>
  <r>
    <x v="4228"/>
    <x v="3988"/>
    <n v="308455"/>
    <n v="88944"/>
    <n v="2"/>
    <x v="3354"/>
    <x v="1"/>
    <x v="5"/>
  </r>
  <r>
    <x v="4229"/>
    <x v="3989"/>
    <n v="53306"/>
    <n v="411922"/>
    <n v="1"/>
    <x v="3355"/>
    <x v="1"/>
    <x v="5"/>
  </r>
  <r>
    <x v="4230"/>
    <x v="3990"/>
    <n v="249097"/>
    <n v="40767"/>
    <n v="2"/>
    <x v="3356"/>
    <x v="1"/>
    <x v="5"/>
  </r>
  <r>
    <x v="4231"/>
    <x v="3991"/>
    <n v="145296"/>
    <n v="154256"/>
    <n v="1"/>
    <x v="3357"/>
    <x v="1"/>
    <x v="5"/>
  </r>
  <r>
    <x v="4232"/>
    <x v="3992"/>
    <n v="85713"/>
    <n v="347393"/>
    <n v="3"/>
    <x v="3358"/>
    <x v="1"/>
    <x v="5"/>
  </r>
  <r>
    <x v="4233"/>
    <x v="3993"/>
    <n v="25839"/>
    <n v="158978"/>
    <n v="7"/>
    <x v="3359"/>
    <x v="1"/>
    <x v="5"/>
  </r>
  <r>
    <x v="4234"/>
    <x v="3994"/>
    <n v="56330"/>
    <n v="250679"/>
    <n v="9"/>
    <x v="3360"/>
    <x v="1"/>
    <x v="5"/>
  </r>
  <r>
    <x v="4235"/>
    <x v="3995"/>
    <n v="87427"/>
    <n v="153893"/>
    <n v="3"/>
    <x v="3361"/>
    <x v="1"/>
    <x v="5"/>
  </r>
  <r>
    <x v="4236"/>
    <x v="3996"/>
    <n v="251942"/>
    <n v="140460"/>
    <n v="1"/>
    <x v="3344"/>
    <x v="1"/>
    <x v="5"/>
  </r>
  <r>
    <x v="4237"/>
    <x v="3997"/>
    <n v="301086"/>
    <n v="156678"/>
    <n v="6"/>
    <x v="3362"/>
    <x v="1"/>
    <x v="5"/>
  </r>
  <r>
    <x v="4238"/>
    <x v="3998"/>
    <n v="116632"/>
    <n v="250679"/>
    <n v="2"/>
    <x v="3321"/>
    <x v="1"/>
    <x v="5"/>
  </r>
  <r>
    <x v="4239"/>
    <x v="3999"/>
    <n v="238906"/>
    <n v="370276"/>
    <n v="1"/>
    <x v="3363"/>
    <x v="1"/>
    <x v="5"/>
  </r>
  <r>
    <x v="4240"/>
    <x v="4000"/>
    <n v="218877"/>
    <n v="4316"/>
    <n v="0"/>
    <x v="3347"/>
    <x v="1"/>
    <x v="5"/>
  </r>
  <r>
    <x v="4241"/>
    <x v="4001"/>
    <n v="238440"/>
    <n v="266896"/>
    <n v="1"/>
    <x v="3364"/>
    <x v="1"/>
    <x v="5"/>
  </r>
  <r>
    <x v="4242"/>
    <x v="4002"/>
    <n v="299268"/>
    <n v="153893"/>
    <n v="3"/>
    <x v="3365"/>
    <x v="1"/>
    <x v="5"/>
  </r>
  <r>
    <x v="4243"/>
    <x v="4003"/>
    <n v="1484"/>
    <n v="100603"/>
    <n v="5"/>
    <x v="3366"/>
    <x v="1"/>
    <x v="5"/>
  </r>
  <r>
    <x v="4244"/>
    <x v="4004"/>
    <n v="126047"/>
    <n v="349014"/>
    <n v="2"/>
    <x v="3349"/>
    <x v="1"/>
    <x v="5"/>
  </r>
  <r>
    <x v="4245"/>
    <x v="4005"/>
    <n v="274140"/>
    <n v="179296"/>
    <n v="0"/>
    <x v="3367"/>
    <x v="1"/>
    <x v="5"/>
  </r>
  <r>
    <x v="4246"/>
    <x v="4006"/>
    <n v="33198"/>
    <n v="285680"/>
    <n v="2"/>
    <x v="3368"/>
    <x v="1"/>
    <x v="5"/>
  </r>
  <r>
    <x v="4247"/>
    <x v="4007"/>
    <n v="134700"/>
    <n v="31302"/>
    <n v="4"/>
    <x v="3369"/>
    <x v="1"/>
    <x v="5"/>
  </r>
  <r>
    <x v="4248"/>
    <x v="4008"/>
    <n v="306386"/>
    <n v="158978"/>
    <n v="7"/>
    <x v="3370"/>
    <x v="1"/>
    <x v="5"/>
  </r>
  <r>
    <x v="4249"/>
    <x v="4009"/>
    <n v="343273"/>
    <n v="21407"/>
    <n v="3"/>
    <x v="3371"/>
    <x v="1"/>
    <x v="5"/>
  </r>
  <r>
    <x v="4250"/>
    <x v="4010"/>
    <n v="298263"/>
    <n v="241927"/>
    <n v="3"/>
    <x v="3372"/>
    <x v="1"/>
    <x v="5"/>
  </r>
  <r>
    <x v="4251"/>
    <x v="4011"/>
    <n v="309687"/>
    <n v="45364"/>
    <n v="3"/>
    <x v="3373"/>
    <x v="1"/>
    <x v="5"/>
  </r>
  <r>
    <x v="4252"/>
    <x v="4012"/>
    <n v="47836"/>
    <n v="88863"/>
    <n v="2"/>
    <x v="3374"/>
    <x v="1"/>
    <x v="5"/>
  </r>
  <r>
    <x v="4253"/>
    <x v="4013"/>
    <n v="298026"/>
    <n v="439981"/>
    <n v="5"/>
    <x v="3375"/>
    <x v="1"/>
    <x v="5"/>
  </r>
  <r>
    <x v="4254"/>
    <x v="4014"/>
    <n v="124"/>
    <n v="119655"/>
    <n v="1"/>
    <x v="3376"/>
    <x v="1"/>
    <x v="5"/>
  </r>
  <r>
    <x v="4255"/>
    <x v="4015"/>
    <n v="313973"/>
    <n v="227775"/>
    <n v="1"/>
    <x v="3377"/>
    <x v="1"/>
    <x v="5"/>
  </r>
  <r>
    <x v="4256"/>
    <x v="4016"/>
    <n v="348294"/>
    <n v="230507"/>
    <n v="1"/>
    <x v="3378"/>
    <x v="1"/>
    <x v="5"/>
  </r>
  <r>
    <x v="4257"/>
    <x v="4017"/>
    <n v="61182"/>
    <n v="347008"/>
    <n v="4"/>
    <x v="3379"/>
    <x v="1"/>
    <x v="5"/>
  </r>
  <r>
    <x v="4258"/>
    <x v="4018"/>
    <n v="55695"/>
    <n v="21760"/>
    <n v="1"/>
    <x v="3346"/>
    <x v="1"/>
    <x v="5"/>
  </r>
  <r>
    <x v="4259"/>
    <x v="4019"/>
    <n v="261355"/>
    <n v="138209"/>
    <n v="2"/>
    <x v="3380"/>
    <x v="1"/>
    <x v="5"/>
  </r>
  <r>
    <x v="4260"/>
    <x v="4020"/>
    <n v="323129"/>
    <n v="182191"/>
    <n v="0"/>
    <x v="3364"/>
    <x v="1"/>
    <x v="5"/>
  </r>
  <r>
    <x v="4261"/>
    <x v="4021"/>
    <n v="9963"/>
    <n v="4316"/>
    <n v="9"/>
    <x v="3381"/>
    <x v="1"/>
    <x v="5"/>
  </r>
  <r>
    <x v="4262"/>
    <x v="4022"/>
    <n v="259116"/>
    <n v="267917"/>
    <n v="2"/>
    <x v="3365"/>
    <x v="1"/>
    <x v="5"/>
  </r>
  <r>
    <x v="4263"/>
    <x v="4023"/>
    <n v="328442"/>
    <n v="347008"/>
    <n v="1"/>
    <x v="3349"/>
    <x v="1"/>
    <x v="5"/>
  </r>
  <r>
    <x v="4264"/>
    <x v="4024"/>
    <n v="128686"/>
    <n v="198073"/>
    <n v="7"/>
    <x v="3382"/>
    <x v="1"/>
    <x v="5"/>
  </r>
  <r>
    <x v="4265"/>
    <x v="4025"/>
    <n v="173961"/>
    <n v="294269"/>
    <n v="5"/>
    <x v="3383"/>
    <x v="1"/>
    <x v="5"/>
  </r>
  <r>
    <x v="4266"/>
    <x v="4026"/>
    <n v="348226"/>
    <n v="60752"/>
    <n v="5"/>
    <x v="3309"/>
    <x v="1"/>
    <x v="5"/>
  </r>
  <r>
    <x v="4267"/>
    <x v="4027"/>
    <n v="221957"/>
    <n v="127233"/>
    <n v="2"/>
    <x v="3384"/>
    <x v="1"/>
    <x v="5"/>
  </r>
  <r>
    <x v="4268"/>
    <x v="4028"/>
    <n v="1130"/>
    <n v="89186"/>
    <n v="7"/>
    <x v="3385"/>
    <x v="1"/>
    <x v="5"/>
  </r>
  <r>
    <x v="4269"/>
    <x v="4029"/>
    <n v="1577"/>
    <n v="153893"/>
    <n v="1"/>
    <x v="3386"/>
    <x v="1"/>
    <x v="5"/>
  </r>
  <r>
    <x v="4270"/>
    <x v="4030"/>
    <n v="145878"/>
    <n v="411922"/>
    <n v="7"/>
    <x v="3387"/>
    <x v="1"/>
    <x v="5"/>
  </r>
  <r>
    <x v="4271"/>
    <x v="4031"/>
    <n v="107318"/>
    <n v="218531"/>
    <n v="2"/>
    <x v="3388"/>
    <x v="1"/>
    <x v="5"/>
  </r>
  <r>
    <x v="4272"/>
    <x v="4032"/>
    <n v="40385"/>
    <n v="411922"/>
    <n v="2"/>
    <x v="3389"/>
    <x v="1"/>
    <x v="5"/>
  </r>
  <r>
    <x v="4273"/>
    <x v="4032"/>
    <n v="232983"/>
    <n v="432003"/>
    <n v="2"/>
    <x v="3389"/>
    <x v="1"/>
    <x v="5"/>
  </r>
  <r>
    <x v="4274"/>
    <x v="4033"/>
    <n v="52601"/>
    <n v="102086"/>
    <n v="3"/>
    <x v="3390"/>
    <x v="1"/>
    <x v="5"/>
  </r>
  <r>
    <x v="4275"/>
    <x v="4034"/>
    <n v="77869"/>
    <n v="474018"/>
    <n v="1"/>
    <x v="3391"/>
    <x v="1"/>
    <x v="5"/>
  </r>
  <r>
    <x v="4276"/>
    <x v="4035"/>
    <n v="243406"/>
    <n v="65828"/>
    <n v="4"/>
    <x v="3392"/>
    <x v="1"/>
    <x v="5"/>
  </r>
  <r>
    <x v="4277"/>
    <x v="4036"/>
    <n v="215718"/>
    <n v="411922"/>
    <n v="3"/>
    <x v="3327"/>
    <x v="1"/>
    <x v="5"/>
  </r>
  <r>
    <x v="4278"/>
    <x v="4037"/>
    <n v="74679"/>
    <n v="148256"/>
    <n v="2"/>
    <x v="3393"/>
    <x v="1"/>
    <x v="5"/>
  </r>
  <r>
    <x v="4279"/>
    <x v="4038"/>
    <n v="345784"/>
    <n v="472712"/>
    <n v="3"/>
    <x v="3337"/>
    <x v="1"/>
    <x v="5"/>
  </r>
  <r>
    <x v="4280"/>
    <x v="4039"/>
    <n v="176270"/>
    <n v="313585"/>
    <n v="1"/>
    <x v="3394"/>
    <x v="1"/>
    <x v="5"/>
  </r>
  <r>
    <x v="4281"/>
    <x v="4040"/>
    <n v="151848"/>
    <n v="382997"/>
    <n v="1"/>
    <x v="3395"/>
    <x v="1"/>
    <x v="5"/>
  </r>
  <r>
    <x v="4282"/>
    <x v="4041"/>
    <n v="347184"/>
    <n v="12149"/>
    <n v="1"/>
    <x v="3396"/>
    <x v="1"/>
    <x v="5"/>
  </r>
  <r>
    <x v="4283"/>
    <x v="4042"/>
    <n v="221768"/>
    <n v="432277"/>
    <n v="1"/>
    <x v="3380"/>
    <x v="1"/>
    <x v="5"/>
  </r>
  <r>
    <x v="4284"/>
    <x v="4043"/>
    <n v="81168"/>
    <n v="250679"/>
    <n v="3"/>
    <x v="3397"/>
    <x v="1"/>
    <x v="5"/>
  </r>
  <r>
    <x v="4285"/>
    <x v="4044"/>
    <n v="42894"/>
    <n v="402346"/>
    <n v="1"/>
    <x v="3365"/>
    <x v="1"/>
    <x v="5"/>
  </r>
  <r>
    <x v="4286"/>
    <x v="4045"/>
    <n v="166043"/>
    <n v="182984"/>
    <n v="1"/>
    <x v="3398"/>
    <x v="1"/>
    <x v="5"/>
  </r>
  <r>
    <x v="4287"/>
    <x v="4046"/>
    <n v="1313"/>
    <n v="250679"/>
    <n v="0"/>
    <x v="3399"/>
    <x v="1"/>
    <x v="5"/>
  </r>
  <r>
    <x v="4288"/>
    <x v="4047"/>
    <n v="22109"/>
    <n v="296654"/>
    <n v="0"/>
    <x v="3400"/>
    <x v="1"/>
    <x v="5"/>
  </r>
  <r>
    <x v="4289"/>
    <x v="4048"/>
    <n v="192204"/>
    <n v="388677"/>
    <n v="1"/>
    <x v="3384"/>
    <x v="1"/>
    <x v="5"/>
  </r>
  <r>
    <x v="4290"/>
    <x v="4049"/>
    <n v="305806"/>
    <n v="355664"/>
    <n v="3"/>
    <x v="3401"/>
    <x v="1"/>
    <x v="5"/>
  </r>
  <r>
    <x v="4291"/>
    <x v="4050"/>
    <n v="144111"/>
    <n v="70091"/>
    <n v="0"/>
    <x v="3402"/>
    <x v="1"/>
    <x v="5"/>
  </r>
  <r>
    <x v="4292"/>
    <x v="4051"/>
    <n v="143505"/>
    <n v="242428"/>
    <n v="2"/>
    <x v="3403"/>
    <x v="1"/>
    <x v="5"/>
  </r>
  <r>
    <x v="4293"/>
    <x v="4052"/>
    <n v="127913"/>
    <n v="394278"/>
    <n v="1"/>
    <x v="3404"/>
    <x v="1"/>
    <x v="5"/>
  </r>
  <r>
    <x v="4294"/>
    <x v="4053"/>
    <n v="180170"/>
    <n v="387595"/>
    <n v="2"/>
    <x v="3405"/>
    <x v="1"/>
    <x v="5"/>
  </r>
  <r>
    <x v="4295"/>
    <x v="4054"/>
    <n v="43617"/>
    <n v="191893"/>
    <n v="3"/>
    <x v="3406"/>
    <x v="1"/>
    <x v="5"/>
  </r>
  <r>
    <x v="4296"/>
    <x v="4055"/>
    <n v="83200"/>
    <n v="321129"/>
    <n v="9"/>
    <x v="3407"/>
    <x v="1"/>
    <x v="5"/>
  </r>
  <r>
    <x v="4297"/>
    <x v="4056"/>
    <n v="342246"/>
    <n v="288529"/>
    <n v="3"/>
    <x v="3326"/>
    <x v="1"/>
    <x v="5"/>
  </r>
  <r>
    <x v="4298"/>
    <x v="4057"/>
    <n v="154577"/>
    <n v="262755"/>
    <n v="1"/>
    <x v="3373"/>
    <x v="1"/>
    <x v="5"/>
  </r>
  <r>
    <x v="4299"/>
    <x v="4058"/>
    <n v="243760"/>
    <n v="472330"/>
    <n v="2"/>
    <x v="3343"/>
    <x v="1"/>
    <x v="5"/>
  </r>
  <r>
    <x v="4300"/>
    <x v="4059"/>
    <n v="273538"/>
    <n v="95024"/>
    <n v="5"/>
    <x v="3408"/>
    <x v="1"/>
    <x v="5"/>
  </r>
  <r>
    <x v="4301"/>
    <x v="4060"/>
    <n v="62644"/>
    <n v="411922"/>
    <n v="3"/>
    <x v="3409"/>
    <x v="1"/>
    <x v="5"/>
  </r>
  <r>
    <x v="4302"/>
    <x v="4060"/>
    <n v="163788"/>
    <n v="470762"/>
    <n v="3"/>
    <x v="3409"/>
    <x v="1"/>
    <x v="5"/>
  </r>
  <r>
    <x v="4303"/>
    <x v="4060"/>
    <n v="240748"/>
    <n v="347008"/>
    <n v="3"/>
    <x v="3409"/>
    <x v="1"/>
    <x v="5"/>
  </r>
  <r>
    <x v="4304"/>
    <x v="4061"/>
    <n v="445"/>
    <n v="459572"/>
    <n v="8"/>
    <x v="3410"/>
    <x v="1"/>
    <x v="5"/>
  </r>
  <r>
    <x v="4305"/>
    <x v="4062"/>
    <n v="208619"/>
    <n v="275232"/>
    <n v="5"/>
    <x v="3411"/>
    <x v="1"/>
    <x v="5"/>
  </r>
  <r>
    <x v="4306"/>
    <x v="4063"/>
    <n v="266078"/>
    <n v="304128"/>
    <n v="1"/>
    <x v="3412"/>
    <x v="1"/>
    <x v="5"/>
  </r>
  <r>
    <x v="4307"/>
    <x v="4064"/>
    <n v="326610"/>
    <n v="9238"/>
    <n v="0"/>
    <x v="3358"/>
    <x v="1"/>
    <x v="5"/>
  </r>
  <r>
    <x v="4308"/>
    <x v="4065"/>
    <n v="143092"/>
    <n v="470762"/>
    <n v="1"/>
    <x v="3413"/>
    <x v="1"/>
    <x v="5"/>
  </r>
  <r>
    <x v="4309"/>
    <x v="4066"/>
    <n v="10288"/>
    <n v="411922"/>
    <n v="0"/>
    <x v="3414"/>
    <x v="1"/>
    <x v="5"/>
  </r>
  <r>
    <x v="4310"/>
    <x v="4067"/>
    <n v="235762"/>
    <n v="304128"/>
    <n v="5"/>
    <x v="3415"/>
    <x v="1"/>
    <x v="5"/>
  </r>
  <r>
    <x v="4311"/>
    <x v="4067"/>
    <n v="287539"/>
    <n v="298988"/>
    <n v="1"/>
    <x v="3416"/>
    <x v="1"/>
    <x v="5"/>
  </r>
  <r>
    <x v="4312"/>
    <x v="4068"/>
    <n v="214541"/>
    <n v="336616"/>
    <n v="3"/>
    <x v="3417"/>
    <x v="1"/>
    <x v="5"/>
  </r>
  <r>
    <x v="4313"/>
    <x v="4069"/>
    <n v="190002"/>
    <n v="347008"/>
    <n v="4"/>
    <x v="3418"/>
    <x v="1"/>
    <x v="5"/>
  </r>
  <r>
    <x v="4314"/>
    <x v="4070"/>
    <n v="283109"/>
    <n v="311179"/>
    <n v="6"/>
    <x v="3419"/>
    <x v="1"/>
    <x v="5"/>
  </r>
  <r>
    <x v="4315"/>
    <x v="4070"/>
    <n v="302574"/>
    <n v="96200"/>
    <n v="2"/>
    <x v="3420"/>
    <x v="1"/>
    <x v="5"/>
  </r>
  <r>
    <x v="4316"/>
    <x v="4071"/>
    <n v="289896"/>
    <n v="439981"/>
    <n v="1"/>
    <x v="3421"/>
    <x v="1"/>
    <x v="5"/>
  </r>
  <r>
    <x v="4317"/>
    <x v="4072"/>
    <n v="264486"/>
    <n v="330333"/>
    <n v="1"/>
    <x v="3422"/>
    <x v="1"/>
    <x v="5"/>
  </r>
  <r>
    <x v="4318"/>
    <x v="4073"/>
    <n v="312986"/>
    <n v="154256"/>
    <n v="3"/>
    <x v="3423"/>
    <x v="1"/>
    <x v="5"/>
  </r>
  <r>
    <x v="4319"/>
    <x v="4074"/>
    <n v="85966"/>
    <n v="53319"/>
    <n v="2"/>
    <x v="3366"/>
    <x v="1"/>
    <x v="5"/>
  </r>
  <r>
    <x v="4320"/>
    <x v="4075"/>
    <n v="338410"/>
    <n v="88863"/>
    <n v="3"/>
    <x v="3424"/>
    <x v="1"/>
    <x v="5"/>
  </r>
  <r>
    <x v="4321"/>
    <x v="4076"/>
    <n v="313144"/>
    <n v="230507"/>
    <n v="1"/>
    <x v="3425"/>
    <x v="1"/>
    <x v="5"/>
  </r>
  <r>
    <x v="4322"/>
    <x v="4077"/>
    <n v="200575"/>
    <n v="231092"/>
    <n v="3"/>
    <x v="3426"/>
    <x v="1"/>
    <x v="5"/>
  </r>
  <r>
    <x v="4323"/>
    <x v="4078"/>
    <n v="60217"/>
    <n v="179296"/>
    <n v="0"/>
    <x v="3427"/>
    <x v="1"/>
    <x v="5"/>
  </r>
  <r>
    <x v="4324"/>
    <x v="4079"/>
    <n v="101055"/>
    <n v="97294"/>
    <n v="1"/>
    <x v="3369"/>
    <x v="1"/>
    <x v="5"/>
  </r>
  <r>
    <x v="4325"/>
    <x v="4080"/>
    <n v="100019"/>
    <n v="21760"/>
    <n v="0"/>
    <x v="3384"/>
    <x v="1"/>
    <x v="5"/>
  </r>
  <r>
    <x v="4326"/>
    <x v="4081"/>
    <n v="145997"/>
    <n v="226824"/>
    <n v="2"/>
    <x v="3401"/>
    <x v="1"/>
    <x v="5"/>
  </r>
  <r>
    <x v="4327"/>
    <x v="4082"/>
    <n v="300932"/>
    <n v="315199"/>
    <n v="0"/>
    <x v="3428"/>
    <x v="1"/>
    <x v="5"/>
  </r>
  <r>
    <x v="4328"/>
    <x v="4083"/>
    <n v="124927"/>
    <n v="182191"/>
    <n v="1"/>
    <x v="3403"/>
    <x v="1"/>
    <x v="5"/>
  </r>
  <r>
    <x v="4329"/>
    <x v="4083"/>
    <n v="136685"/>
    <n v="347008"/>
    <n v="1"/>
    <x v="3403"/>
    <x v="1"/>
    <x v="5"/>
  </r>
  <r>
    <x v="4330"/>
    <x v="4084"/>
    <n v="42462"/>
    <n v="118549"/>
    <n v="3"/>
    <x v="3429"/>
    <x v="1"/>
    <x v="5"/>
  </r>
  <r>
    <x v="4331"/>
    <x v="4085"/>
    <n v="224554"/>
    <n v="411922"/>
    <n v="4"/>
    <x v="3334"/>
    <x v="1"/>
    <x v="5"/>
  </r>
  <r>
    <x v="4332"/>
    <x v="4086"/>
    <n v="6331"/>
    <n v="473233"/>
    <n v="5"/>
    <x v="3430"/>
    <x v="1"/>
    <x v="5"/>
  </r>
  <r>
    <x v="4333"/>
    <x v="4086"/>
    <n v="178955"/>
    <n v="388561"/>
    <n v="1"/>
    <x v="3405"/>
    <x v="1"/>
    <x v="5"/>
  </r>
  <r>
    <x v="4334"/>
    <x v="4087"/>
    <n v="42461"/>
    <n v="432277"/>
    <n v="2"/>
    <x v="3406"/>
    <x v="1"/>
    <x v="5"/>
  </r>
  <r>
    <x v="4335"/>
    <x v="4088"/>
    <n v="158159"/>
    <n v="105352"/>
    <n v="0"/>
    <x v="3372"/>
    <x v="1"/>
    <x v="5"/>
  </r>
  <r>
    <x v="4336"/>
    <x v="4089"/>
    <n v="35280"/>
    <n v="411922"/>
    <n v="1"/>
    <x v="3431"/>
    <x v="1"/>
    <x v="5"/>
  </r>
  <r>
    <x v="4337"/>
    <x v="4090"/>
    <n v="22950"/>
    <n v="74456"/>
    <n v="1"/>
    <x v="3314"/>
    <x v="1"/>
    <x v="5"/>
  </r>
  <r>
    <x v="4338"/>
    <x v="4090"/>
    <n v="197632"/>
    <n v="153893"/>
    <n v="1"/>
    <x v="3314"/>
    <x v="1"/>
    <x v="5"/>
  </r>
  <r>
    <x v="4339"/>
    <x v="4091"/>
    <n v="285849"/>
    <n v="351192"/>
    <n v="0"/>
    <x v="3432"/>
    <x v="1"/>
    <x v="5"/>
  </r>
  <r>
    <x v="4340"/>
    <x v="4092"/>
    <n v="29459"/>
    <n v="190995"/>
    <n v="2"/>
    <x v="3433"/>
    <x v="1"/>
    <x v="5"/>
  </r>
  <r>
    <x v="4341"/>
    <x v="4093"/>
    <n v="80126"/>
    <n v="411922"/>
    <n v="2"/>
    <x v="3434"/>
    <x v="1"/>
    <x v="5"/>
  </r>
  <r>
    <x v="4342"/>
    <x v="4094"/>
    <n v="255871"/>
    <n v="190929"/>
    <n v="5"/>
    <x v="3435"/>
    <x v="1"/>
    <x v="5"/>
  </r>
  <r>
    <x v="4343"/>
    <x v="4095"/>
    <n v="12350"/>
    <n v="4199"/>
    <n v="3"/>
    <x v="3436"/>
    <x v="1"/>
    <x v="5"/>
  </r>
  <r>
    <x v="4344"/>
    <x v="4095"/>
    <n v="311454"/>
    <n v="150225"/>
    <n v="3"/>
    <x v="3436"/>
    <x v="1"/>
    <x v="5"/>
  </r>
  <r>
    <x v="4345"/>
    <x v="4096"/>
    <n v="344994"/>
    <n v="324893"/>
    <n v="2"/>
    <x v="3437"/>
    <x v="1"/>
    <x v="5"/>
  </r>
  <r>
    <x v="4346"/>
    <x v="4097"/>
    <n v="80455"/>
    <n v="411922"/>
    <n v="1"/>
    <x v="3343"/>
    <x v="1"/>
    <x v="5"/>
  </r>
  <r>
    <x v="4347"/>
    <x v="4098"/>
    <n v="107734"/>
    <n v="311565"/>
    <n v="1"/>
    <x v="3327"/>
    <x v="1"/>
    <x v="5"/>
  </r>
  <r>
    <x v="4348"/>
    <x v="4098"/>
    <n v="188512"/>
    <n v="96200"/>
    <n v="5"/>
    <x v="3438"/>
    <x v="1"/>
    <x v="5"/>
  </r>
  <r>
    <x v="4349"/>
    <x v="4099"/>
    <n v="9646"/>
    <n v="250679"/>
    <n v="2"/>
    <x v="3439"/>
    <x v="1"/>
    <x v="5"/>
  </r>
  <r>
    <x v="4350"/>
    <x v="4100"/>
    <n v="128336"/>
    <n v="467908"/>
    <n v="3"/>
    <x v="3440"/>
    <x v="1"/>
    <x v="5"/>
  </r>
  <r>
    <x v="4351"/>
    <x v="4101"/>
    <n v="271029"/>
    <n v="97294"/>
    <n v="0"/>
    <x v="3441"/>
    <x v="1"/>
    <x v="5"/>
  </r>
  <r>
    <x v="4352"/>
    <x v="4102"/>
    <n v="114246"/>
    <n v="439981"/>
    <n v="1"/>
    <x v="3442"/>
    <x v="1"/>
    <x v="5"/>
  </r>
  <r>
    <x v="4353"/>
    <x v="4103"/>
    <n v="27547"/>
    <n v="227775"/>
    <n v="2"/>
    <x v="3409"/>
    <x v="1"/>
    <x v="5"/>
  </r>
  <r>
    <x v="4354"/>
    <x v="4104"/>
    <n v="340661"/>
    <n v="107006"/>
    <n v="1"/>
    <x v="3443"/>
    <x v="1"/>
    <x v="5"/>
  </r>
  <r>
    <x v="4355"/>
    <x v="4105"/>
    <n v="289224"/>
    <n v="146737"/>
    <n v="3"/>
    <x v="3444"/>
    <x v="1"/>
    <x v="5"/>
  </r>
  <r>
    <x v="4356"/>
    <x v="4106"/>
    <n v="135269"/>
    <n v="118549"/>
    <n v="1"/>
    <x v="3445"/>
    <x v="1"/>
    <x v="5"/>
  </r>
  <r>
    <x v="4357"/>
    <x v="4107"/>
    <n v="297274"/>
    <n v="387595"/>
    <n v="3"/>
    <x v="3446"/>
    <x v="1"/>
    <x v="5"/>
  </r>
  <r>
    <x v="4358"/>
    <x v="4108"/>
    <n v="157003"/>
    <n v="303258"/>
    <n v="2"/>
    <x v="3417"/>
    <x v="1"/>
    <x v="5"/>
  </r>
  <r>
    <x v="4359"/>
    <x v="4109"/>
    <n v="309187"/>
    <n v="250679"/>
    <n v="3"/>
    <x v="3447"/>
    <x v="1"/>
    <x v="5"/>
  </r>
  <r>
    <x v="4360"/>
    <x v="4110"/>
    <n v="14963"/>
    <n v="239565"/>
    <n v="0"/>
    <x v="3448"/>
    <x v="1"/>
    <x v="5"/>
  </r>
  <r>
    <x v="4361"/>
    <x v="4111"/>
    <n v="66668"/>
    <n v="379466"/>
    <n v="3"/>
    <x v="3418"/>
    <x v="1"/>
    <x v="5"/>
  </r>
  <r>
    <x v="4362"/>
    <x v="4112"/>
    <n v="201404"/>
    <n v="433572"/>
    <n v="0"/>
    <x v="3449"/>
    <x v="1"/>
    <x v="5"/>
  </r>
  <r>
    <x v="4363"/>
    <x v="4113"/>
    <n v="190105"/>
    <n v="250679"/>
    <n v="2"/>
    <x v="3450"/>
    <x v="1"/>
    <x v="5"/>
  </r>
  <r>
    <x v="4364"/>
    <x v="4113"/>
    <n v="333498"/>
    <n v="312237"/>
    <n v="2"/>
    <x v="3450"/>
    <x v="1"/>
    <x v="5"/>
  </r>
  <r>
    <x v="4365"/>
    <x v="4114"/>
    <n v="225119"/>
    <n v="209122"/>
    <n v="1"/>
    <x v="3451"/>
    <x v="1"/>
    <x v="5"/>
  </r>
  <r>
    <x v="4366"/>
    <x v="4115"/>
    <n v="222532"/>
    <n v="250679"/>
    <n v="2"/>
    <x v="3452"/>
    <x v="1"/>
    <x v="5"/>
  </r>
  <r>
    <x v="4367"/>
    <x v="4116"/>
    <n v="33028"/>
    <n v="180863"/>
    <n v="4"/>
    <x v="3453"/>
    <x v="1"/>
    <x v="5"/>
  </r>
  <r>
    <x v="4368"/>
    <x v="4117"/>
    <n v="15263"/>
    <n v="373880"/>
    <n v="8"/>
    <x v="3454"/>
    <x v="1"/>
    <x v="6"/>
  </r>
  <r>
    <x v="4369"/>
    <x v="4118"/>
    <n v="115378"/>
    <n v="259259"/>
    <n v="2"/>
    <x v="3426"/>
    <x v="1"/>
    <x v="5"/>
  </r>
  <r>
    <x v="4370"/>
    <x v="4119"/>
    <n v="309687"/>
    <n v="304722"/>
    <n v="3"/>
    <x v="3455"/>
    <x v="1"/>
    <x v="5"/>
  </r>
  <r>
    <x v="4371"/>
    <x v="4120"/>
    <n v="140255"/>
    <n v="397390"/>
    <n v="1"/>
    <x v="3456"/>
    <x v="1"/>
    <x v="5"/>
  </r>
  <r>
    <x v="4372"/>
    <x v="4121"/>
    <n v="164773"/>
    <n v="432277"/>
    <n v="6"/>
    <x v="3457"/>
    <x v="1"/>
    <x v="5"/>
  </r>
  <r>
    <x v="4373"/>
    <x v="4122"/>
    <n v="129695"/>
    <n v="16360"/>
    <n v="3"/>
    <x v="3458"/>
    <x v="1"/>
    <x v="5"/>
  </r>
  <r>
    <x v="4374"/>
    <x v="4123"/>
    <n v="347006"/>
    <n v="113578"/>
    <n v="1"/>
    <x v="3459"/>
    <x v="1"/>
    <x v="5"/>
  </r>
  <r>
    <x v="4375"/>
    <x v="4124"/>
    <n v="168387"/>
    <n v="6484"/>
    <n v="0"/>
    <x v="3369"/>
    <x v="1"/>
    <x v="5"/>
  </r>
  <r>
    <x v="4376"/>
    <x v="4124"/>
    <n v="346365"/>
    <n v="209175"/>
    <n v="4"/>
    <x v="3460"/>
    <x v="1"/>
    <x v="5"/>
  </r>
  <r>
    <x v="4377"/>
    <x v="4125"/>
    <n v="300499"/>
    <n v="123413"/>
    <n v="1"/>
    <x v="3461"/>
    <x v="1"/>
    <x v="5"/>
  </r>
  <r>
    <x v="4378"/>
    <x v="4125"/>
    <n v="341606"/>
    <n v="435689"/>
    <n v="1"/>
    <x v="3461"/>
    <x v="1"/>
    <x v="5"/>
  </r>
  <r>
    <x v="4379"/>
    <x v="4126"/>
    <n v="211767"/>
    <n v="394819"/>
    <n v="1"/>
    <x v="3401"/>
    <x v="1"/>
    <x v="5"/>
  </r>
  <r>
    <x v="4380"/>
    <x v="4127"/>
    <n v="16736"/>
    <n v="270101"/>
    <n v="3"/>
    <x v="3370"/>
    <x v="1"/>
    <x v="5"/>
  </r>
  <r>
    <x v="4381"/>
    <x v="4128"/>
    <n v="73679"/>
    <n v="330333"/>
    <n v="1"/>
    <x v="3462"/>
    <x v="1"/>
    <x v="5"/>
  </r>
  <r>
    <x v="4382"/>
    <x v="4128"/>
    <n v="183560"/>
    <n v="21760"/>
    <n v="1"/>
    <x v="3462"/>
    <x v="1"/>
    <x v="5"/>
  </r>
  <r>
    <x v="4383"/>
    <x v="4129"/>
    <n v="80667"/>
    <n v="294433"/>
    <n v="1"/>
    <x v="3463"/>
    <x v="1"/>
    <x v="5"/>
  </r>
  <r>
    <x v="4384"/>
    <x v="4130"/>
    <n v="157928"/>
    <n v="42035"/>
    <n v="5"/>
    <x v="3464"/>
    <x v="1"/>
    <x v="5"/>
  </r>
  <r>
    <x v="4385"/>
    <x v="4131"/>
    <n v="208099"/>
    <n v="250679"/>
    <n v="2"/>
    <x v="3465"/>
    <x v="1"/>
    <x v="5"/>
  </r>
  <r>
    <x v="4386"/>
    <x v="4132"/>
    <n v="89861"/>
    <n v="158978"/>
    <n v="0"/>
    <x v="3314"/>
    <x v="1"/>
    <x v="5"/>
  </r>
  <r>
    <x v="4387"/>
    <x v="4133"/>
    <n v="301401"/>
    <n v="2004"/>
    <n v="2"/>
    <x v="3466"/>
    <x v="1"/>
    <x v="5"/>
  </r>
  <r>
    <x v="4388"/>
    <x v="4134"/>
    <n v="80379"/>
    <n v="301811"/>
    <n v="3"/>
    <x v="3467"/>
    <x v="1"/>
    <x v="5"/>
  </r>
  <r>
    <x v="4389"/>
    <x v="4135"/>
    <n v="345500"/>
    <n v="251574"/>
    <n v="1"/>
    <x v="3392"/>
    <x v="1"/>
    <x v="5"/>
  </r>
  <r>
    <x v="4390"/>
    <x v="4136"/>
    <n v="147079"/>
    <n v="354126"/>
    <n v="1"/>
    <x v="3468"/>
    <x v="1"/>
    <x v="5"/>
  </r>
  <r>
    <x v="4391"/>
    <x v="4137"/>
    <n v="237942"/>
    <n v="244574"/>
    <n v="2"/>
    <x v="3440"/>
    <x v="1"/>
    <x v="5"/>
  </r>
  <r>
    <x v="4392"/>
    <x v="4138"/>
    <n v="198475"/>
    <n v="284754"/>
    <n v="0"/>
    <x v="3469"/>
    <x v="1"/>
    <x v="5"/>
  </r>
  <r>
    <x v="4393"/>
    <x v="4139"/>
    <n v="97472"/>
    <n v="396686"/>
    <n v="7"/>
    <x v="3470"/>
    <x v="1"/>
    <x v="6"/>
  </r>
  <r>
    <x v="4394"/>
    <x v="4140"/>
    <n v="290507"/>
    <n v="192331"/>
    <n v="0"/>
    <x v="3337"/>
    <x v="1"/>
    <x v="5"/>
  </r>
  <r>
    <x v="4395"/>
    <x v="4141"/>
    <n v="94479"/>
    <n v="158978"/>
    <n v="1"/>
    <x v="3471"/>
    <x v="1"/>
    <x v="5"/>
  </r>
  <r>
    <x v="4396"/>
    <x v="4142"/>
    <n v="212422"/>
    <n v="230507"/>
    <n v="2"/>
    <x v="3472"/>
    <x v="1"/>
    <x v="5"/>
  </r>
  <r>
    <x v="4397"/>
    <x v="4143"/>
    <n v="260063"/>
    <n v="439981"/>
    <n v="1"/>
    <x v="3473"/>
    <x v="1"/>
    <x v="5"/>
  </r>
  <r>
    <x v="4398"/>
    <x v="4144"/>
    <n v="61594"/>
    <n v="470762"/>
    <n v="2"/>
    <x v="3444"/>
    <x v="1"/>
    <x v="5"/>
  </r>
  <r>
    <x v="4399"/>
    <x v="4145"/>
    <n v="41193"/>
    <n v="65828"/>
    <n v="0"/>
    <x v="3445"/>
    <x v="1"/>
    <x v="5"/>
  </r>
  <r>
    <x v="4400"/>
    <x v="4145"/>
    <n v="287098"/>
    <n v="158978"/>
    <n v="0"/>
    <x v="3445"/>
    <x v="1"/>
    <x v="5"/>
  </r>
  <r>
    <x v="4401"/>
    <x v="4146"/>
    <n v="239008"/>
    <n v="103966"/>
    <n v="5"/>
    <x v="3474"/>
    <x v="1"/>
    <x v="5"/>
  </r>
  <r>
    <x v="4402"/>
    <x v="4147"/>
    <n v="94416"/>
    <n v="347008"/>
    <n v="3"/>
    <x v="3415"/>
    <x v="1"/>
    <x v="5"/>
  </r>
  <r>
    <x v="4403"/>
    <x v="4148"/>
    <n v="19528"/>
    <n v="258219"/>
    <n v="0"/>
    <x v="3475"/>
    <x v="1"/>
    <x v="5"/>
  </r>
  <r>
    <x v="4404"/>
    <x v="4149"/>
    <n v="276566"/>
    <n v="411922"/>
    <n v="1"/>
    <x v="3417"/>
    <x v="1"/>
    <x v="5"/>
  </r>
  <r>
    <x v="4405"/>
    <x v="4150"/>
    <n v="106216"/>
    <n v="122982"/>
    <n v="1"/>
    <x v="3476"/>
    <x v="1"/>
    <x v="5"/>
  </r>
  <r>
    <x v="4406"/>
    <x v="4150"/>
    <n v="151848"/>
    <n v="320788"/>
    <n v="1"/>
    <x v="3476"/>
    <x v="1"/>
    <x v="5"/>
  </r>
  <r>
    <x v="4407"/>
    <x v="4151"/>
    <n v="24028"/>
    <n v="278148"/>
    <n v="1"/>
    <x v="3362"/>
    <x v="1"/>
    <x v="5"/>
  </r>
  <r>
    <x v="4408"/>
    <x v="4152"/>
    <n v="285957"/>
    <n v="21407"/>
    <n v="2"/>
    <x v="3418"/>
    <x v="1"/>
    <x v="5"/>
  </r>
  <r>
    <x v="4409"/>
    <x v="4153"/>
    <n v="81124"/>
    <n v="411922"/>
    <n v="2"/>
    <x v="3477"/>
    <x v="1"/>
    <x v="5"/>
  </r>
  <r>
    <x v="4410"/>
    <x v="4154"/>
    <n v="284062"/>
    <n v="230507"/>
    <n v="2"/>
    <x v="3478"/>
    <x v="1"/>
    <x v="5"/>
  </r>
  <r>
    <x v="4411"/>
    <x v="4155"/>
    <n v="236330"/>
    <n v="365723"/>
    <n v="3"/>
    <x v="3479"/>
    <x v="1"/>
    <x v="5"/>
  </r>
  <r>
    <x v="4412"/>
    <x v="4156"/>
    <n v="187355"/>
    <n v="227775"/>
    <n v="2"/>
    <x v="3480"/>
    <x v="1"/>
    <x v="5"/>
  </r>
  <r>
    <x v="4413"/>
    <x v="4157"/>
    <n v="291560"/>
    <n v="470762"/>
    <n v="2"/>
    <x v="3481"/>
    <x v="1"/>
    <x v="5"/>
  </r>
  <r>
    <x v="4414"/>
    <x v="4158"/>
    <n v="159540"/>
    <n v="411922"/>
    <n v="2"/>
    <x v="3482"/>
    <x v="1"/>
    <x v="5"/>
  </r>
  <r>
    <x v="4415"/>
    <x v="4159"/>
    <n v="266054"/>
    <n v="108961"/>
    <n v="2"/>
    <x v="3455"/>
    <x v="1"/>
    <x v="5"/>
  </r>
  <r>
    <x v="4416"/>
    <x v="4160"/>
    <n v="20420"/>
    <n v="82901"/>
    <n v="2"/>
    <x v="3458"/>
    <x v="1"/>
    <x v="5"/>
  </r>
  <r>
    <x v="4417"/>
    <x v="4161"/>
    <n v="215886"/>
    <n v="230507"/>
    <n v="1"/>
    <x v="3383"/>
    <x v="1"/>
    <x v="5"/>
  </r>
  <r>
    <x v="4418"/>
    <x v="4162"/>
    <n v="232277"/>
    <n v="153893"/>
    <n v="0"/>
    <x v="3461"/>
    <x v="1"/>
    <x v="5"/>
  </r>
  <r>
    <x v="4419"/>
    <x v="4163"/>
    <n v="149568"/>
    <n v="228405"/>
    <n v="3"/>
    <x v="3483"/>
    <x v="1"/>
    <x v="5"/>
  </r>
  <r>
    <x v="4420"/>
    <x v="4164"/>
    <n v="69497"/>
    <n v="127940"/>
    <n v="4"/>
    <x v="3484"/>
    <x v="1"/>
    <x v="5"/>
  </r>
  <r>
    <x v="4421"/>
    <x v="4165"/>
    <n v="347116"/>
    <n v="35546"/>
    <n v="0"/>
    <x v="3462"/>
    <x v="1"/>
    <x v="5"/>
  </r>
  <r>
    <x v="4422"/>
    <x v="4166"/>
    <n v="195116"/>
    <n v="343712"/>
    <n v="1"/>
    <x v="3485"/>
    <x v="1"/>
    <x v="5"/>
  </r>
  <r>
    <x v="4423"/>
    <x v="4167"/>
    <n v="58112"/>
    <n v="472908"/>
    <n v="1"/>
    <x v="3429"/>
    <x v="1"/>
    <x v="5"/>
  </r>
  <r>
    <x v="4424"/>
    <x v="4168"/>
    <n v="66051"/>
    <n v="473327"/>
    <n v="1"/>
    <x v="3465"/>
    <x v="1"/>
    <x v="5"/>
  </r>
  <r>
    <x v="4425"/>
    <x v="4168"/>
    <n v="221730"/>
    <n v="351192"/>
    <n v="1"/>
    <x v="3465"/>
    <x v="1"/>
    <x v="5"/>
  </r>
  <r>
    <x v="4426"/>
    <x v="4169"/>
    <n v="303488"/>
    <n v="411922"/>
    <n v="2"/>
    <x v="3486"/>
    <x v="1"/>
    <x v="5"/>
  </r>
  <r>
    <x v="4427"/>
    <x v="4170"/>
    <n v="345752"/>
    <n v="411922"/>
    <n v="1"/>
    <x v="3487"/>
    <x v="1"/>
    <x v="5"/>
  </r>
  <r>
    <x v="4428"/>
    <x v="4171"/>
    <n v="189845"/>
    <n v="158978"/>
    <n v="0"/>
    <x v="3433"/>
    <x v="1"/>
    <x v="5"/>
  </r>
  <r>
    <x v="4429"/>
    <x v="4172"/>
    <n v="149915"/>
    <n v="85026"/>
    <n v="1"/>
    <x v="3466"/>
    <x v="1"/>
    <x v="5"/>
  </r>
  <r>
    <x v="4430"/>
    <x v="4173"/>
    <n v="63136"/>
    <n v="286726"/>
    <n v="1"/>
    <x v="3436"/>
    <x v="1"/>
    <x v="5"/>
  </r>
  <r>
    <x v="4431"/>
    <x v="4174"/>
    <n v="287734"/>
    <n v="310239"/>
    <n v="0"/>
    <x v="3392"/>
    <x v="1"/>
    <x v="5"/>
  </r>
  <r>
    <x v="4432"/>
    <x v="4175"/>
    <n v="179786"/>
    <n v="258219"/>
    <n v="1"/>
    <x v="3488"/>
    <x v="1"/>
    <x v="5"/>
  </r>
  <r>
    <x v="4433"/>
    <x v="4176"/>
    <n v="219944"/>
    <n v="362707"/>
    <n v="0"/>
    <x v="3471"/>
    <x v="1"/>
    <x v="5"/>
  </r>
  <r>
    <x v="4434"/>
    <x v="4176"/>
    <n v="279359"/>
    <n v="250679"/>
    <n v="0"/>
    <x v="3471"/>
    <x v="1"/>
    <x v="5"/>
  </r>
  <r>
    <x v="4435"/>
    <x v="4177"/>
    <n v="92878"/>
    <n v="347393"/>
    <n v="3"/>
    <x v="3489"/>
    <x v="1"/>
    <x v="5"/>
  </r>
  <r>
    <x v="4436"/>
    <x v="4178"/>
    <n v="299891"/>
    <n v="244574"/>
    <n v="1"/>
    <x v="3490"/>
    <x v="1"/>
    <x v="5"/>
  </r>
  <r>
    <x v="4437"/>
    <x v="4179"/>
    <n v="91655"/>
    <n v="119655"/>
    <n v="0"/>
    <x v="3473"/>
    <x v="1"/>
    <x v="5"/>
  </r>
  <r>
    <x v="4438"/>
    <x v="4180"/>
    <n v="64045"/>
    <n v="170185"/>
    <n v="1"/>
    <x v="3477"/>
    <x v="1"/>
    <x v="5"/>
  </r>
  <r>
    <x v="4439"/>
    <x v="4180"/>
    <n v="334857"/>
    <n v="313585"/>
    <n v="1"/>
    <x v="3477"/>
    <x v="1"/>
    <x v="5"/>
  </r>
  <r>
    <x v="4440"/>
    <x v="4181"/>
    <n v="342941"/>
    <n v="412293"/>
    <n v="0"/>
    <x v="3491"/>
    <x v="1"/>
    <x v="5"/>
  </r>
  <r>
    <x v="4441"/>
    <x v="4182"/>
    <n v="300633"/>
    <n v="411922"/>
    <n v="2"/>
    <x v="3492"/>
    <x v="1"/>
    <x v="5"/>
  </r>
  <r>
    <x v="4442"/>
    <x v="4183"/>
    <n v="91111"/>
    <n v="118549"/>
    <n v="1"/>
    <x v="3482"/>
    <x v="1"/>
    <x v="5"/>
  </r>
  <r>
    <x v="4443"/>
    <x v="4184"/>
    <n v="333895"/>
    <n v="411922"/>
    <n v="2"/>
    <x v="3493"/>
    <x v="1"/>
    <x v="5"/>
  </r>
  <r>
    <x v="4444"/>
    <x v="4185"/>
    <n v="271522"/>
    <n v="351192"/>
    <n v="2"/>
    <x v="3387"/>
    <x v="1"/>
    <x v="5"/>
  </r>
  <r>
    <x v="4445"/>
    <x v="4186"/>
    <n v="105901"/>
    <n v="4199"/>
    <n v="0"/>
    <x v="3494"/>
    <x v="1"/>
    <x v="5"/>
  </r>
  <r>
    <x v="4446"/>
    <x v="4187"/>
    <n v="180091"/>
    <n v="5151"/>
    <n v="3"/>
    <x v="3495"/>
    <x v="1"/>
    <x v="5"/>
  </r>
  <r>
    <x v="4447"/>
    <x v="4188"/>
    <n v="199858"/>
    <n v="104958"/>
    <n v="2"/>
    <x v="3435"/>
    <x v="1"/>
    <x v="5"/>
  </r>
  <r>
    <x v="4448"/>
    <x v="4189"/>
    <n v="331282"/>
    <n v="118549"/>
    <n v="3"/>
    <x v="3496"/>
    <x v="1"/>
    <x v="5"/>
  </r>
  <r>
    <x v="4449"/>
    <x v="4190"/>
    <n v="271276"/>
    <n v="250679"/>
    <n v="1"/>
    <x v="3497"/>
    <x v="1"/>
    <x v="5"/>
  </r>
  <r>
    <x v="4450"/>
    <x v="4191"/>
    <n v="106253"/>
    <n v="151496"/>
    <n v="2"/>
    <x v="3498"/>
    <x v="1"/>
    <x v="5"/>
  </r>
  <r>
    <x v="4451"/>
    <x v="4192"/>
    <n v="63408"/>
    <n v="180863"/>
    <n v="1"/>
    <x v="3316"/>
    <x v="1"/>
    <x v="5"/>
  </r>
  <r>
    <x v="4452"/>
    <x v="4193"/>
    <n v="116212"/>
    <n v="312954"/>
    <n v="3"/>
    <x v="3474"/>
    <x v="1"/>
    <x v="5"/>
  </r>
  <r>
    <x v="4453"/>
    <x v="4194"/>
    <n v="10288"/>
    <n v="461671"/>
    <n v="0"/>
    <x v="3359"/>
    <x v="1"/>
    <x v="5"/>
  </r>
  <r>
    <x v="4454"/>
    <x v="4195"/>
    <n v="328584"/>
    <n v="411922"/>
    <n v="-4"/>
    <x v="3361"/>
    <x v="1"/>
    <x v="5"/>
  </r>
  <r>
    <x v="4455"/>
    <x v="4196"/>
    <n v="329647"/>
    <n v="296118"/>
    <n v="3"/>
    <x v="3499"/>
    <x v="1"/>
    <x v="5"/>
  </r>
  <r>
    <x v="4456"/>
    <x v="4197"/>
    <n v="14963"/>
    <n v="258219"/>
    <n v="0"/>
    <x v="3447"/>
    <x v="1"/>
    <x v="5"/>
  </r>
  <r>
    <x v="4457"/>
    <x v="4198"/>
    <n v="325277"/>
    <n v="228405"/>
    <n v="1"/>
    <x v="3500"/>
    <x v="1"/>
    <x v="5"/>
  </r>
  <r>
    <x v="4458"/>
    <x v="4199"/>
    <n v="64095"/>
    <n v="154256"/>
    <n v="0"/>
    <x v="3418"/>
    <x v="1"/>
    <x v="5"/>
  </r>
  <r>
    <x v="4459"/>
    <x v="4200"/>
    <n v="27402"/>
    <n v="230507"/>
    <n v="4"/>
    <x v="3501"/>
    <x v="1"/>
    <x v="5"/>
  </r>
  <r>
    <x v="4460"/>
    <x v="4201"/>
    <n v="323369"/>
    <n v="432277"/>
    <n v="3"/>
    <x v="3502"/>
    <x v="1"/>
    <x v="5"/>
  </r>
  <r>
    <x v="4461"/>
    <x v="4202"/>
    <n v="156773"/>
    <n v="148255"/>
    <n v="2"/>
    <x v="3503"/>
    <x v="1"/>
    <x v="5"/>
  </r>
  <r>
    <x v="4462"/>
    <x v="4203"/>
    <n v="152765"/>
    <n v="411922"/>
    <n v="1"/>
    <x v="3460"/>
    <x v="1"/>
    <x v="5"/>
  </r>
  <r>
    <x v="4463"/>
    <x v="4204"/>
    <n v="239818"/>
    <n v="230507"/>
    <n v="1"/>
    <x v="3430"/>
    <x v="1"/>
    <x v="5"/>
  </r>
  <r>
    <x v="4464"/>
    <x v="4205"/>
    <n v="274384"/>
    <n v="4572"/>
    <n v="0"/>
    <x v="3486"/>
    <x v="1"/>
    <x v="5"/>
  </r>
  <r>
    <x v="4465"/>
    <x v="4206"/>
    <n v="107651"/>
    <n v="411922"/>
    <n v="2"/>
    <x v="3504"/>
    <x v="1"/>
    <x v="5"/>
  </r>
  <r>
    <x v="4466"/>
    <x v="4207"/>
    <n v="297274"/>
    <n v="419338"/>
    <n v="3"/>
    <x v="3505"/>
    <x v="1"/>
    <x v="5"/>
  </r>
  <r>
    <x v="4467"/>
    <x v="4208"/>
    <n v="187785"/>
    <n v="285680"/>
    <n v="1"/>
    <x v="3360"/>
    <x v="1"/>
    <x v="5"/>
  </r>
  <r>
    <x v="4468"/>
    <x v="4209"/>
    <n v="57578"/>
    <n v="209122"/>
    <n v="1"/>
    <x v="3506"/>
    <x v="1"/>
    <x v="5"/>
  </r>
  <r>
    <x v="4469"/>
    <x v="4209"/>
    <n v="242595"/>
    <n v="467908"/>
    <n v="1"/>
    <x v="3506"/>
    <x v="1"/>
    <x v="5"/>
  </r>
  <r>
    <x v="4470"/>
    <x v="4210"/>
    <n v="185308"/>
    <n v="274326"/>
    <n v="0"/>
    <x v="3507"/>
    <x v="1"/>
    <x v="5"/>
  </r>
  <r>
    <x v="4471"/>
    <x v="4211"/>
    <n v="2372"/>
    <n v="209122"/>
    <n v="2"/>
    <x v="3508"/>
    <x v="1"/>
    <x v="5"/>
  </r>
  <r>
    <x v="4472"/>
    <x v="4212"/>
    <n v="59415"/>
    <n v="145209"/>
    <n v="3"/>
    <x v="3509"/>
    <x v="1"/>
    <x v="5"/>
  </r>
  <r>
    <x v="4473"/>
    <x v="4213"/>
    <n v="106249"/>
    <n v="250679"/>
    <n v="0"/>
    <x v="3493"/>
    <x v="1"/>
    <x v="5"/>
  </r>
  <r>
    <x v="4474"/>
    <x v="4214"/>
    <n v="316100"/>
    <n v="471403"/>
    <n v="0"/>
    <x v="3382"/>
    <x v="1"/>
    <x v="5"/>
  </r>
  <r>
    <x v="4475"/>
    <x v="4215"/>
    <n v="270577"/>
    <n v="25218"/>
    <n v="0"/>
    <x v="3510"/>
    <x v="1"/>
    <x v="5"/>
  </r>
  <r>
    <x v="4476"/>
    <x v="4216"/>
    <n v="213634"/>
    <n v="470762"/>
    <n v="1"/>
    <x v="3495"/>
    <x v="1"/>
    <x v="5"/>
  </r>
  <r>
    <x v="4477"/>
    <x v="4217"/>
    <n v="65710"/>
    <n v="183290"/>
    <n v="0"/>
    <x v="3511"/>
    <x v="1"/>
    <x v="5"/>
  </r>
  <r>
    <x v="4478"/>
    <x v="4218"/>
    <n v="286631"/>
    <n v="153893"/>
    <n v="1"/>
    <x v="3512"/>
    <x v="1"/>
    <x v="5"/>
  </r>
  <r>
    <x v="4479"/>
    <x v="4219"/>
    <n v="43107"/>
    <n v="351192"/>
    <n v="0"/>
    <x v="3435"/>
    <x v="1"/>
    <x v="5"/>
  </r>
  <r>
    <x v="4480"/>
    <x v="4220"/>
    <n v="231116"/>
    <n v="42035"/>
    <n v="0"/>
    <x v="3513"/>
    <x v="1"/>
    <x v="5"/>
  </r>
  <r>
    <x v="4481"/>
    <x v="4221"/>
    <n v="113092"/>
    <n v="341333"/>
    <n v="1"/>
    <x v="3474"/>
    <x v="1"/>
    <x v="5"/>
  </r>
  <r>
    <x v="4482"/>
    <x v="4222"/>
    <n v="333498"/>
    <n v="368479"/>
    <n v="2"/>
    <x v="3514"/>
    <x v="1"/>
    <x v="5"/>
  </r>
  <r>
    <x v="4483"/>
    <x v="4223"/>
    <n v="308455"/>
    <n v="336965"/>
    <n v="2"/>
    <x v="3515"/>
    <x v="1"/>
    <x v="5"/>
  </r>
  <r>
    <x v="4484"/>
    <x v="4224"/>
    <n v="30200"/>
    <n v="170967"/>
    <n v="0"/>
    <x v="3516"/>
    <x v="1"/>
    <x v="5"/>
  </r>
  <r>
    <x v="4485"/>
    <x v="4225"/>
    <n v="207838"/>
    <n v="167074"/>
    <n v="0"/>
    <x v="3506"/>
    <x v="1"/>
    <x v="5"/>
  </r>
  <r>
    <x v="4486"/>
    <x v="4226"/>
    <n v="14310"/>
    <n v="230507"/>
    <n v="1"/>
    <x v="3517"/>
    <x v="1"/>
    <x v="5"/>
  </r>
  <r>
    <x v="4487"/>
    <x v="4227"/>
    <n v="229068"/>
    <n v="82901"/>
    <n v="0"/>
    <x v="3419"/>
    <x v="1"/>
    <x v="5"/>
  </r>
  <r>
    <x v="4488"/>
    <x v="4228"/>
    <n v="272378"/>
    <n v="37644"/>
    <n v="1"/>
    <x v="3502"/>
    <x v="1"/>
    <x v="5"/>
  </r>
  <r>
    <x v="4489"/>
    <x v="4229"/>
    <n v="252380"/>
    <n v="230507"/>
    <n v="2"/>
    <x v="3518"/>
    <x v="1"/>
    <x v="5"/>
  </r>
  <r>
    <x v="4490"/>
    <x v="4230"/>
    <n v="126418"/>
    <n v="378738"/>
    <n v="2"/>
    <x v="3519"/>
    <x v="1"/>
    <x v="5"/>
  </r>
  <r>
    <x v="4491"/>
    <x v="4231"/>
    <n v="130149"/>
    <n v="411922"/>
    <n v="2"/>
    <x v="3520"/>
    <x v="1"/>
    <x v="5"/>
  </r>
  <r>
    <x v="4492"/>
    <x v="4232"/>
    <n v="187707"/>
    <n v="470762"/>
    <n v="-1"/>
    <x v="3430"/>
    <x v="1"/>
    <x v="5"/>
  </r>
  <r>
    <x v="4493"/>
    <x v="4233"/>
    <n v="22109"/>
    <n v="228415"/>
    <n v="0"/>
    <x v="3495"/>
    <x v="1"/>
    <x v="5"/>
  </r>
  <r>
    <x v="4494"/>
    <x v="4234"/>
    <n v="132841"/>
    <n v="346056"/>
    <n v="1"/>
    <x v="3505"/>
    <x v="1"/>
    <x v="5"/>
  </r>
  <r>
    <x v="4495"/>
    <x v="4234"/>
    <n v="212143"/>
    <n v="411922"/>
    <n v="1"/>
    <x v="3505"/>
    <x v="1"/>
    <x v="5"/>
  </r>
  <r>
    <x v="4496"/>
    <x v="4235"/>
    <n v="180170"/>
    <n v="443594"/>
    <n v="2"/>
    <x v="3521"/>
    <x v="1"/>
    <x v="5"/>
  </r>
  <r>
    <x v="4497"/>
    <x v="4236"/>
    <n v="285849"/>
    <n v="314092"/>
    <n v="0"/>
    <x v="3522"/>
    <x v="1"/>
    <x v="5"/>
  </r>
  <r>
    <x v="4498"/>
    <x v="4237"/>
    <n v="303727"/>
    <n v="49057"/>
    <n v="1"/>
    <x v="3523"/>
    <x v="1"/>
    <x v="5"/>
  </r>
  <r>
    <x v="4499"/>
    <x v="4238"/>
    <n v="17451"/>
    <n v="182191"/>
    <n v="1"/>
    <x v="3410"/>
    <x v="1"/>
    <x v="5"/>
  </r>
  <r>
    <x v="4500"/>
    <x v="4239"/>
    <n v="31406"/>
    <n v="250679"/>
    <n v="3"/>
    <x v="3524"/>
    <x v="1"/>
    <x v="6"/>
  </r>
  <r>
    <x v="4501"/>
    <x v="4240"/>
    <n v="22640"/>
    <n v="351192"/>
    <n v="-4"/>
    <x v="3417"/>
    <x v="1"/>
    <x v="5"/>
  </r>
  <r>
    <x v="4502"/>
    <x v="4241"/>
    <n v="142725"/>
    <n v="356280"/>
    <n v="3"/>
    <x v="3525"/>
    <x v="1"/>
    <x v="6"/>
  </r>
  <r>
    <x v="4503"/>
    <x v="4242"/>
    <n v="342941"/>
    <n v="250679"/>
    <n v="0"/>
    <x v="3517"/>
    <x v="1"/>
    <x v="5"/>
  </r>
  <r>
    <x v="4504"/>
    <x v="4243"/>
    <n v="327021"/>
    <n v="4316"/>
    <n v="1"/>
    <x v="3509"/>
    <x v="1"/>
    <x v="5"/>
  </r>
  <r>
    <x v="4505"/>
    <x v="4244"/>
    <n v="84752"/>
    <n v="88863"/>
    <n v="2"/>
    <x v="3454"/>
    <x v="1"/>
    <x v="6"/>
  </r>
  <r>
    <x v="4506"/>
    <x v="4245"/>
    <n v="18266"/>
    <n v="172207"/>
    <n v="4"/>
    <x v="3526"/>
    <x v="1"/>
    <x v="6"/>
  </r>
  <r>
    <x v="4507"/>
    <x v="4245"/>
    <n v="301601"/>
    <n v="62570"/>
    <n v="0"/>
    <x v="3457"/>
    <x v="1"/>
    <x v="5"/>
  </r>
  <r>
    <x v="4508"/>
    <x v="4246"/>
    <n v="177687"/>
    <n v="127055"/>
    <n v="1"/>
    <x v="3527"/>
    <x v="1"/>
    <x v="5"/>
  </r>
  <r>
    <x v="4509"/>
    <x v="4247"/>
    <n v="76160"/>
    <n v="52510"/>
    <n v="0"/>
    <x v="3528"/>
    <x v="1"/>
    <x v="5"/>
  </r>
  <r>
    <x v="4510"/>
    <x v="4248"/>
    <n v="117767"/>
    <n v="111368"/>
    <n v="-4"/>
    <x v="3309"/>
    <x v="1"/>
    <x v="5"/>
  </r>
  <r>
    <x v="4511"/>
    <x v="4249"/>
    <n v="225717"/>
    <n v="347008"/>
    <n v="-4"/>
    <x v="3485"/>
    <x v="1"/>
    <x v="5"/>
  </r>
  <r>
    <x v="4512"/>
    <x v="4250"/>
    <n v="70774"/>
    <n v="250679"/>
    <n v="0"/>
    <x v="3529"/>
    <x v="1"/>
    <x v="5"/>
  </r>
  <r>
    <x v="4513"/>
    <x v="4251"/>
    <n v="291202"/>
    <n v="122902"/>
    <n v="-3"/>
    <x v="3486"/>
    <x v="1"/>
    <x v="5"/>
  </r>
  <r>
    <x v="4514"/>
    <x v="4252"/>
    <n v="167852"/>
    <n v="62570"/>
    <n v="1"/>
    <x v="3521"/>
    <x v="1"/>
    <x v="5"/>
  </r>
  <r>
    <x v="4515"/>
    <x v="4253"/>
    <n v="221730"/>
    <n v="439981"/>
    <n v="1"/>
    <x v="3530"/>
    <x v="1"/>
    <x v="6"/>
  </r>
  <r>
    <x v="4516"/>
    <x v="4254"/>
    <n v="220229"/>
    <n v="182191"/>
    <n v="0"/>
    <x v="3531"/>
    <x v="1"/>
    <x v="5"/>
  </r>
  <r>
    <x v="4517"/>
    <x v="4255"/>
    <n v="133006"/>
    <n v="258219"/>
    <n v="1"/>
    <x v="3532"/>
    <x v="1"/>
    <x v="6"/>
  </r>
  <r>
    <x v="4518"/>
    <x v="4256"/>
    <n v="170645"/>
    <n v="35833"/>
    <n v="2"/>
    <x v="3533"/>
    <x v="1"/>
    <x v="6"/>
  </r>
  <r>
    <x v="4519"/>
    <x v="4257"/>
    <n v="275602"/>
    <n v="108801"/>
    <n v="2"/>
    <x v="3534"/>
    <x v="1"/>
    <x v="6"/>
  </r>
  <r>
    <x v="4520"/>
    <x v="4258"/>
    <n v="331931"/>
    <n v="244574"/>
    <n v="-4"/>
    <x v="3370"/>
    <x v="1"/>
    <x v="5"/>
  </r>
  <r>
    <x v="4521"/>
    <x v="4259"/>
    <n v="326974"/>
    <n v="134888"/>
    <n v="0"/>
    <x v="3519"/>
    <x v="1"/>
    <x v="5"/>
  </r>
  <r>
    <x v="4522"/>
    <x v="4260"/>
    <n v="23008"/>
    <n v="327968"/>
    <n v="-8"/>
    <x v="3535"/>
    <x v="1"/>
    <x v="5"/>
  </r>
  <r>
    <x v="4523"/>
    <x v="4261"/>
    <n v="60088"/>
    <n v="180863"/>
    <n v="-4"/>
    <x v="3411"/>
    <x v="1"/>
    <x v="5"/>
  </r>
  <r>
    <x v="4524"/>
    <x v="4261"/>
    <n v="188574"/>
    <n v="449818"/>
    <n v="-4"/>
    <x v="3411"/>
    <x v="1"/>
    <x v="5"/>
  </r>
  <r>
    <x v="4525"/>
    <x v="4262"/>
    <n v="24028"/>
    <n v="351192"/>
    <n v="1"/>
    <x v="3536"/>
    <x v="1"/>
    <x v="6"/>
  </r>
  <r>
    <x v="4526"/>
    <x v="4263"/>
    <n v="340446"/>
    <n v="238134"/>
    <n v="-3"/>
    <x v="3513"/>
    <x v="1"/>
    <x v="5"/>
  </r>
  <r>
    <x v="4527"/>
    <x v="4264"/>
    <n v="46786"/>
    <n v="155463"/>
    <n v="1"/>
    <x v="3537"/>
    <x v="1"/>
    <x v="6"/>
  </r>
  <r>
    <x v="4528"/>
    <x v="4265"/>
    <n v="23569"/>
    <n v="411922"/>
    <n v="-8"/>
    <x v="3448"/>
    <x v="1"/>
    <x v="5"/>
  </r>
  <r>
    <x v="4529"/>
    <x v="4266"/>
    <n v="293866"/>
    <n v="230507"/>
    <n v="1"/>
    <x v="3525"/>
    <x v="1"/>
    <x v="6"/>
  </r>
  <r>
    <x v="4530"/>
    <x v="4267"/>
    <n v="242991"/>
    <n v="244574"/>
    <n v="-6"/>
    <x v="3362"/>
    <x v="1"/>
    <x v="5"/>
  </r>
  <r>
    <x v="4531"/>
    <x v="4268"/>
    <n v="130418"/>
    <n v="347393"/>
    <n v="-3"/>
    <x v="3419"/>
    <x v="1"/>
    <x v="5"/>
  </r>
  <r>
    <x v="4532"/>
    <x v="4269"/>
    <n v="118694"/>
    <n v="230507"/>
    <n v="0"/>
    <x v="3532"/>
    <x v="1"/>
    <x v="6"/>
  </r>
  <r>
    <x v="4533"/>
    <x v="4270"/>
    <n v="270577"/>
    <n v="217497"/>
    <n v="0"/>
    <x v="3538"/>
    <x v="1"/>
    <x v="6"/>
  </r>
  <r>
    <x v="4534"/>
    <x v="4271"/>
    <n v="253636"/>
    <n v="118549"/>
    <n v="0"/>
    <x v="3539"/>
    <x v="1"/>
    <x v="6"/>
  </r>
  <r>
    <x v="4535"/>
    <x v="4272"/>
    <n v="183116"/>
    <n v="367087"/>
    <n v="0"/>
    <x v="3540"/>
    <x v="1"/>
    <x v="6"/>
  </r>
  <r>
    <x v="4536"/>
    <x v="4273"/>
    <n v="102684"/>
    <n v="182191"/>
    <n v="-8"/>
    <x v="3541"/>
    <x v="1"/>
    <x v="5"/>
  </r>
  <r>
    <x v="4537"/>
    <x v="4274"/>
    <n v="220706"/>
    <n v="285680"/>
    <n v="0"/>
    <x v="3542"/>
    <x v="1"/>
    <x v="6"/>
  </r>
  <r>
    <x v="4538"/>
    <x v="4275"/>
    <n v="245430"/>
    <n v="205518"/>
    <n v="2"/>
    <x v="3543"/>
    <x v="1"/>
    <x v="6"/>
  </r>
  <r>
    <x v="4539"/>
    <x v="4276"/>
    <n v="55339"/>
    <n v="86587"/>
    <n v="2"/>
    <x v="3544"/>
    <x v="1"/>
    <x v="6"/>
  </r>
  <r>
    <x v="4540"/>
    <x v="4277"/>
    <n v="217369"/>
    <n v="158978"/>
    <n v="-5"/>
    <x v="3500"/>
    <x v="1"/>
    <x v="5"/>
  </r>
  <r>
    <x v="4541"/>
    <x v="4278"/>
    <n v="105749"/>
    <n v="412795"/>
    <n v="1"/>
    <x v="3545"/>
    <x v="1"/>
    <x v="6"/>
  </r>
  <r>
    <x v="4542"/>
    <x v="4279"/>
    <n v="185728"/>
    <n v="158978"/>
    <n v="-8"/>
    <x v="3463"/>
    <x v="1"/>
    <x v="5"/>
  </r>
  <r>
    <x v="4543"/>
    <x v="4280"/>
    <n v="220180"/>
    <n v="60239"/>
    <n v="-4"/>
    <x v="3504"/>
    <x v="1"/>
    <x v="5"/>
  </r>
  <r>
    <x v="4544"/>
    <x v="4281"/>
    <n v="328442"/>
    <n v="324094"/>
    <n v="1"/>
    <x v="3543"/>
    <x v="1"/>
    <x v="6"/>
  </r>
  <r>
    <x v="4545"/>
    <x v="4282"/>
    <n v="160573"/>
    <n v="138209"/>
    <n v="3"/>
    <x v="3546"/>
    <x v="1"/>
    <x v="6"/>
  </r>
  <r>
    <x v="4546"/>
    <x v="4283"/>
    <n v="319720"/>
    <n v="411922"/>
    <n v="-4"/>
    <x v="3547"/>
    <x v="1"/>
    <x v="5"/>
  </r>
  <r>
    <x v="4547"/>
    <x v="4284"/>
    <n v="327021"/>
    <n v="21760"/>
    <n v="1"/>
    <x v="3548"/>
    <x v="1"/>
    <x v="6"/>
  </r>
  <r>
    <x v="4548"/>
    <x v="4285"/>
    <n v="2485"/>
    <n v="470762"/>
    <n v="1"/>
    <x v="3549"/>
    <x v="1"/>
    <x v="6"/>
  </r>
  <r>
    <x v="4549"/>
    <x v="4286"/>
    <n v="229308"/>
    <n v="158978"/>
    <n v="0"/>
    <x v="3550"/>
    <x v="1"/>
    <x v="6"/>
  </r>
  <r>
    <x v="4550"/>
    <x v="4287"/>
    <n v="310737"/>
    <n v="313721"/>
    <n v="-4"/>
    <x v="3551"/>
    <x v="1"/>
    <x v="5"/>
  </r>
  <r>
    <x v="4551"/>
    <x v="4288"/>
    <n v="174150"/>
    <n v="388677"/>
    <n v="0"/>
    <x v="3552"/>
    <x v="1"/>
    <x v="6"/>
  </r>
  <r>
    <x v="4552"/>
    <x v="4289"/>
    <n v="77015"/>
    <n v="351192"/>
    <n v="0"/>
    <x v="3549"/>
    <x v="1"/>
    <x v="6"/>
  </r>
  <r>
    <x v="4553"/>
    <x v="4290"/>
    <n v="234822"/>
    <n v="347008"/>
    <n v="-8"/>
    <x v="3418"/>
    <x v="1"/>
    <x v="5"/>
  </r>
  <r>
    <x v="4554"/>
    <x v="4291"/>
    <n v="127946"/>
    <n v="105200"/>
    <n v="6"/>
    <x v="3553"/>
    <x v="1"/>
    <x v="6"/>
  </r>
  <r>
    <x v="4555"/>
    <x v="4292"/>
    <n v="93158"/>
    <n v="15525"/>
    <n v="-8"/>
    <x v="3458"/>
    <x v="1"/>
    <x v="5"/>
  </r>
  <r>
    <x v="4556"/>
    <x v="4293"/>
    <n v="172409"/>
    <n v="158978"/>
    <n v="-5"/>
    <x v="3554"/>
    <x v="1"/>
    <x v="5"/>
  </r>
  <r>
    <x v="4557"/>
    <x v="4294"/>
    <n v="25457"/>
    <n v="118549"/>
    <n v="-9"/>
    <x v="3429"/>
    <x v="1"/>
    <x v="5"/>
  </r>
  <r>
    <x v="4558"/>
    <x v="4295"/>
    <n v="92878"/>
    <n v="373021"/>
    <n v="3"/>
    <x v="3555"/>
    <x v="1"/>
    <x v="6"/>
  </r>
  <r>
    <x v="4559"/>
    <x v="4296"/>
    <n v="60644"/>
    <n v="470762"/>
    <n v="-4"/>
    <x v="3556"/>
    <x v="1"/>
    <x v="6"/>
  </r>
  <r>
    <x v="4560"/>
    <x v="4297"/>
    <n v="231416"/>
    <n v="129210"/>
    <n v="-5"/>
    <x v="3557"/>
    <x v="1"/>
    <x v="5"/>
  </r>
  <r>
    <x v="4561"/>
    <x v="4298"/>
    <n v="188353"/>
    <n v="260065"/>
    <n v="-5"/>
    <x v="3558"/>
    <x v="1"/>
    <x v="5"/>
  </r>
  <r>
    <x v="4562"/>
    <x v="4299"/>
    <n v="23674"/>
    <n v="112334"/>
    <n v="-6"/>
    <x v="3381"/>
    <x v="1"/>
    <x v="5"/>
  </r>
  <r>
    <x v="4563"/>
    <x v="4300"/>
    <n v="271369"/>
    <n v="78899"/>
    <n v="-6"/>
    <x v="3554"/>
    <x v="1"/>
    <x v="5"/>
  </r>
  <r>
    <x v="4564"/>
    <x v="4301"/>
    <n v="302259"/>
    <n v="97867"/>
    <n v="-5"/>
    <x v="3556"/>
    <x v="1"/>
    <x v="6"/>
  </r>
  <r>
    <x v="4565"/>
    <x v="4302"/>
    <n v="240013"/>
    <n v="347393"/>
    <n v="7"/>
    <x v="3559"/>
    <x v="1"/>
    <x v="6"/>
  </r>
  <r>
    <x v="4566"/>
    <x v="4303"/>
    <n v="160878"/>
    <n v="101979"/>
    <n v="-5"/>
    <x v="3560"/>
    <x v="1"/>
    <x v="6"/>
  </r>
  <r>
    <x v="4567"/>
    <x v="4304"/>
    <n v="301056"/>
    <n v="318314"/>
    <n v="-5"/>
    <x v="3532"/>
    <x v="1"/>
    <x v="6"/>
  </r>
  <r>
    <x v="4568"/>
    <x v="4305"/>
    <n v="306386"/>
    <n v="320523"/>
    <n v="7"/>
    <x v="3561"/>
    <x v="1"/>
    <x v="6"/>
  </r>
  <r>
    <x v="4569"/>
    <x v="4306"/>
    <n v="29459"/>
    <n v="162939"/>
    <n v="2"/>
    <x v="3562"/>
    <x v="1"/>
    <x v="6"/>
  </r>
  <r>
    <x v="4570"/>
    <x v="4307"/>
    <n v="18663"/>
    <n v="158978"/>
    <n v="8"/>
    <x v="3563"/>
    <x v="1"/>
    <x v="6"/>
  </r>
  <r>
    <x v="4571"/>
    <x v="4308"/>
    <n v="18266"/>
    <n v="250679"/>
    <n v="4"/>
    <x v="3564"/>
    <x v="1"/>
    <x v="6"/>
  </r>
  <r>
    <x v="4572"/>
    <x v="4309"/>
    <n v="206350"/>
    <n v="96704"/>
    <n v="3"/>
    <x v="3565"/>
    <x v="1"/>
    <x v="6"/>
  </r>
  <r>
    <x v="4573"/>
    <x v="4310"/>
    <n v="164773"/>
    <n v="317550"/>
    <n v="6"/>
    <x v="3566"/>
    <x v="1"/>
    <x v="6"/>
  </r>
  <r>
    <x v="4574"/>
    <x v="4311"/>
    <n v="280524"/>
    <n v="230507"/>
    <n v="12"/>
    <x v="3567"/>
    <x v="1"/>
    <x v="6"/>
  </r>
  <r>
    <x v="4575"/>
    <x v="4312"/>
    <n v="139152"/>
    <n v="369305"/>
    <n v="12"/>
    <x v="3568"/>
    <x v="1"/>
    <x v="6"/>
  </r>
  <r>
    <x v="4576"/>
    <x v="4313"/>
    <n v="33028"/>
    <n v="476038"/>
    <n v="4"/>
    <x v="3569"/>
    <x v="1"/>
    <x v="6"/>
  </r>
  <r>
    <x v="4577"/>
    <x v="4314"/>
    <n v="218954"/>
    <n v="21760"/>
    <n v="-8"/>
    <x v="3570"/>
    <x v="1"/>
    <x v="5"/>
  </r>
  <r>
    <x v="4578"/>
    <x v="4315"/>
    <n v="65819"/>
    <n v="158978"/>
    <n v="1"/>
    <x v="3571"/>
    <x v="1"/>
    <x v="6"/>
  </r>
  <r>
    <x v="4579"/>
    <x v="4316"/>
    <n v="190105"/>
    <n v="476451"/>
    <n v="2"/>
    <x v="3572"/>
    <x v="1"/>
    <x v="6"/>
  </r>
  <r>
    <x v="4580"/>
    <x v="4317"/>
    <n v="82266"/>
    <n v="17862"/>
    <n v="5"/>
    <x v="3573"/>
    <x v="1"/>
    <x v="6"/>
  </r>
  <r>
    <x v="4581"/>
    <x v="4318"/>
    <n v="37807"/>
    <n v="230507"/>
    <n v="3"/>
    <x v="3574"/>
    <x v="1"/>
    <x v="6"/>
  </r>
  <r>
    <x v="4582"/>
    <x v="4319"/>
    <n v="306040"/>
    <n v="176818"/>
    <n v="0"/>
    <x v="3575"/>
    <x v="1"/>
    <x v="6"/>
  </r>
  <r>
    <x v="4583"/>
    <x v="4320"/>
    <n v="285386"/>
    <n v="343491"/>
    <n v="9"/>
    <x v="3576"/>
    <x v="1"/>
    <x v="6"/>
  </r>
  <r>
    <x v="4584"/>
    <x v="4321"/>
    <n v="321865"/>
    <n v="242428"/>
    <n v="1"/>
    <x v="3577"/>
    <x v="1"/>
    <x v="6"/>
  </r>
  <r>
    <x v="4585"/>
    <x v="4322"/>
    <n v="106253"/>
    <n v="397"/>
    <n v="2"/>
    <x v="3578"/>
    <x v="1"/>
    <x v="6"/>
  </r>
  <r>
    <x v="4586"/>
    <x v="4323"/>
    <n v="39841"/>
    <n v="392434"/>
    <n v="1"/>
    <x v="3579"/>
    <x v="1"/>
    <x v="6"/>
  </r>
  <r>
    <x v="4587"/>
    <x v="4324"/>
    <n v="279579"/>
    <n v="158978"/>
    <n v="1"/>
    <x v="3580"/>
    <x v="1"/>
    <x v="6"/>
  </r>
  <r>
    <x v="4588"/>
    <x v="4325"/>
    <n v="349285"/>
    <n v="347008"/>
    <n v="2"/>
    <x v="3581"/>
    <x v="1"/>
    <x v="6"/>
  </r>
  <r>
    <x v="4589"/>
    <x v="4326"/>
    <n v="270692"/>
    <n v="7145"/>
    <n v="5"/>
    <x v="3582"/>
    <x v="1"/>
    <x v="6"/>
  </r>
  <r>
    <x v="4590"/>
    <x v="4327"/>
    <n v="209643"/>
    <n v="394087"/>
    <n v="9"/>
    <x v="3583"/>
    <x v="1"/>
    <x v="6"/>
  </r>
  <r>
    <x v="4591"/>
    <x v="4328"/>
    <n v="143077"/>
    <n v="244574"/>
    <n v="1"/>
    <x v="3584"/>
    <x v="1"/>
    <x v="6"/>
  </r>
  <r>
    <x v="4592"/>
    <x v="4329"/>
    <n v="3917"/>
    <n v="473323"/>
    <n v="9"/>
    <x v="3585"/>
    <x v="1"/>
    <x v="6"/>
  </r>
  <r>
    <x v="4593"/>
    <x v="4330"/>
    <n v="120805"/>
    <n v="471403"/>
    <n v="7"/>
    <x v="3586"/>
    <x v="1"/>
    <x v="6"/>
  </r>
  <r>
    <x v="4594"/>
    <x v="4331"/>
    <n v="241959"/>
    <n v="325852"/>
    <n v="2"/>
    <x v="3587"/>
    <x v="1"/>
    <x v="6"/>
  </r>
  <r>
    <x v="4595"/>
    <x v="4332"/>
    <n v="291755"/>
    <n v="230507"/>
    <n v="9"/>
    <x v="3588"/>
    <x v="1"/>
    <x v="6"/>
  </r>
  <r>
    <x v="4596"/>
    <x v="4333"/>
    <n v="123784"/>
    <n v="180863"/>
    <n v="12"/>
    <x v="3589"/>
    <x v="1"/>
    <x v="6"/>
  </r>
  <r>
    <x v="4597"/>
    <x v="4334"/>
    <n v="88878"/>
    <n v="443594"/>
    <n v="3"/>
    <x v="3590"/>
    <x v="1"/>
    <x v="6"/>
  </r>
  <r>
    <x v="4598"/>
    <x v="4335"/>
    <n v="238349"/>
    <n v="78273"/>
    <n v="8"/>
    <x v="3591"/>
    <x v="1"/>
    <x v="6"/>
  </r>
  <r>
    <x v="4599"/>
    <x v="4336"/>
    <n v="114916"/>
    <n v="351192"/>
    <n v="2"/>
    <x v="3561"/>
    <x v="1"/>
    <x v="6"/>
  </r>
  <r>
    <x v="4600"/>
    <x v="4337"/>
    <n v="243273"/>
    <n v="250679"/>
    <n v="2"/>
    <x v="3592"/>
    <x v="1"/>
    <x v="6"/>
  </r>
  <r>
    <x v="4601"/>
    <x v="4338"/>
    <n v="238569"/>
    <n v="245484"/>
    <n v="6"/>
    <x v="3593"/>
    <x v="1"/>
    <x v="6"/>
  </r>
  <r>
    <x v="4602"/>
    <x v="4339"/>
    <n v="113393"/>
    <n v="5151"/>
    <n v="1"/>
    <x v="3594"/>
    <x v="1"/>
    <x v="6"/>
  </r>
  <r>
    <x v="4603"/>
    <x v="4340"/>
    <n v="243029"/>
    <n v="116857"/>
    <n v="9"/>
    <x v="3595"/>
    <x v="1"/>
    <x v="6"/>
  </r>
  <r>
    <x v="4604"/>
    <x v="4341"/>
    <n v="115831"/>
    <n v="158978"/>
    <n v="2"/>
    <x v="3596"/>
    <x v="1"/>
    <x v="6"/>
  </r>
  <r>
    <x v="4605"/>
    <x v="4342"/>
    <n v="260712"/>
    <n v="352056"/>
    <n v="3"/>
    <x v="3597"/>
    <x v="1"/>
    <x v="6"/>
  </r>
  <r>
    <x v="4606"/>
    <x v="4342"/>
    <n v="226924"/>
    <n v="48280"/>
    <n v="7"/>
    <x v="3598"/>
    <x v="1"/>
    <x v="6"/>
  </r>
  <r>
    <x v="4607"/>
    <x v="4343"/>
    <n v="297348"/>
    <n v="258219"/>
    <n v="2"/>
    <x v="3599"/>
    <x v="1"/>
    <x v="6"/>
  </r>
  <r>
    <x v="4608"/>
    <x v="4344"/>
    <n v="58453"/>
    <n v="405914"/>
    <n v="4"/>
    <x v="3600"/>
    <x v="1"/>
    <x v="6"/>
  </r>
  <r>
    <x v="4609"/>
    <x v="4345"/>
    <n v="188533"/>
    <n v="413286"/>
    <n v="2"/>
    <x v="3601"/>
    <x v="1"/>
    <x v="6"/>
  </r>
  <r>
    <x v="4610"/>
    <x v="4346"/>
    <n v="82015"/>
    <n v="347008"/>
    <n v="2"/>
    <x v="3602"/>
    <x v="1"/>
    <x v="6"/>
  </r>
  <r>
    <x v="4611"/>
    <x v="4347"/>
    <n v="322432"/>
    <n v="250679"/>
    <n v="-5"/>
    <x v="3603"/>
    <x v="1"/>
    <x v="6"/>
  </r>
  <r>
    <x v="4612"/>
    <x v="4348"/>
    <n v="193754"/>
    <n v="411922"/>
    <n v="11"/>
    <x v="3604"/>
    <x v="1"/>
    <x v="6"/>
  </r>
  <r>
    <x v="4613"/>
    <x v="4349"/>
    <n v="31523"/>
    <n v="2470"/>
    <n v="1"/>
    <x v="3605"/>
    <x v="1"/>
    <x v="6"/>
  </r>
  <r>
    <x v="4614"/>
    <x v="4350"/>
    <n v="238740"/>
    <n v="230507"/>
    <n v="1"/>
    <x v="3606"/>
    <x v="1"/>
    <x v="6"/>
  </r>
  <r>
    <x v="4615"/>
    <x v="4351"/>
    <n v="245392"/>
    <n v="137961"/>
    <n v="2"/>
    <x v="3607"/>
    <x v="1"/>
    <x v="6"/>
  </r>
  <r>
    <x v="4616"/>
    <x v="4352"/>
    <n v="189173"/>
    <n v="376706"/>
    <n v="3"/>
    <x v="3608"/>
    <x v="1"/>
    <x v="6"/>
  </r>
  <r>
    <x v="4617"/>
    <x v="4353"/>
    <n v="127713"/>
    <n v="118549"/>
    <n v="1"/>
    <x v="3609"/>
    <x v="1"/>
    <x v="6"/>
  </r>
  <r>
    <x v="4618"/>
    <x v="4354"/>
    <n v="56330"/>
    <n v="343491"/>
    <n v="9"/>
    <x v="3610"/>
    <x v="1"/>
    <x v="6"/>
  </r>
  <r>
    <x v="4619"/>
    <x v="4354"/>
    <n v="202336"/>
    <n v="268636"/>
    <n v="1"/>
    <x v="3611"/>
    <x v="1"/>
    <x v="6"/>
  </r>
  <r>
    <x v="4620"/>
    <x v="4355"/>
    <n v="5234"/>
    <n v="341081"/>
    <n v="3"/>
    <x v="3612"/>
    <x v="1"/>
    <x v="6"/>
  </r>
  <r>
    <x v="4621"/>
    <x v="4356"/>
    <n v="242595"/>
    <n v="411922"/>
    <n v="1"/>
    <x v="3613"/>
    <x v="1"/>
    <x v="6"/>
  </r>
  <r>
    <x v="4622"/>
    <x v="4357"/>
    <n v="46881"/>
    <n v="411922"/>
    <n v="3"/>
    <x v="3614"/>
    <x v="1"/>
    <x v="6"/>
  </r>
  <r>
    <x v="4623"/>
    <x v="4358"/>
    <n v="209882"/>
    <n v="227775"/>
    <n v="7"/>
    <x v="3615"/>
    <x v="1"/>
    <x v="6"/>
  </r>
  <r>
    <x v="4624"/>
    <x v="4358"/>
    <n v="255694"/>
    <n v="185131"/>
    <n v="3"/>
    <x v="3616"/>
    <x v="1"/>
    <x v="6"/>
  </r>
  <r>
    <x v="4625"/>
    <x v="4359"/>
    <n v="92966"/>
    <n v="396828"/>
    <n v="2"/>
    <x v="3617"/>
    <x v="1"/>
    <x v="6"/>
  </r>
  <r>
    <x v="4626"/>
    <x v="4360"/>
    <n v="41439"/>
    <n v="104958"/>
    <n v="1"/>
    <x v="3618"/>
    <x v="1"/>
    <x v="6"/>
  </r>
  <r>
    <x v="4627"/>
    <x v="4361"/>
    <n v="117653"/>
    <n v="298909"/>
    <n v="6"/>
    <x v="3619"/>
    <x v="1"/>
    <x v="6"/>
  </r>
  <r>
    <x v="4628"/>
    <x v="4362"/>
    <n v="271126"/>
    <n v="439981"/>
    <n v="3"/>
    <x v="3620"/>
    <x v="1"/>
    <x v="6"/>
  </r>
  <r>
    <x v="4629"/>
    <x v="4363"/>
    <n v="57932"/>
    <n v="245484"/>
    <n v="2"/>
    <x v="3621"/>
    <x v="1"/>
    <x v="6"/>
  </r>
  <r>
    <x v="4630"/>
    <x v="4364"/>
    <n v="178685"/>
    <n v="104958"/>
    <n v="1"/>
    <x v="3601"/>
    <x v="1"/>
    <x v="6"/>
  </r>
  <r>
    <x v="4631"/>
    <x v="4365"/>
    <n v="56871"/>
    <n v="347008"/>
    <n v="2"/>
    <x v="3622"/>
    <x v="1"/>
    <x v="6"/>
  </r>
  <r>
    <x v="4632"/>
    <x v="4366"/>
    <n v="215477"/>
    <n v="323760"/>
    <n v="1"/>
    <x v="3623"/>
    <x v="1"/>
    <x v="6"/>
  </r>
  <r>
    <x v="4633"/>
    <x v="4367"/>
    <n v="224849"/>
    <n v="411922"/>
    <n v="6"/>
    <x v="3624"/>
    <x v="1"/>
    <x v="6"/>
  </r>
  <r>
    <x v="4634"/>
    <x v="4368"/>
    <n v="40906"/>
    <n v="255868"/>
    <n v="3"/>
    <x v="3625"/>
    <x v="1"/>
    <x v="6"/>
  </r>
  <r>
    <x v="4635"/>
    <x v="4369"/>
    <n v="128396"/>
    <n v="42705"/>
    <n v="1"/>
    <x v="3626"/>
    <x v="1"/>
    <x v="6"/>
  </r>
  <r>
    <x v="4636"/>
    <x v="4370"/>
    <n v="156679"/>
    <n v="254768"/>
    <n v="7"/>
    <x v="3627"/>
    <x v="1"/>
    <x v="6"/>
  </r>
  <r>
    <x v="4637"/>
    <x v="4371"/>
    <n v="119219"/>
    <n v="238576"/>
    <n v="5"/>
    <x v="3628"/>
    <x v="1"/>
    <x v="6"/>
  </r>
  <r>
    <x v="4638"/>
    <x v="4372"/>
    <n v="312699"/>
    <n v="100412"/>
    <n v="0"/>
    <x v="3629"/>
    <x v="1"/>
    <x v="6"/>
  </r>
  <r>
    <x v="4639"/>
    <x v="4373"/>
    <n v="213179"/>
    <n v="394819"/>
    <n v="1"/>
    <x v="3630"/>
    <x v="1"/>
    <x v="6"/>
  </r>
  <r>
    <x v="4640"/>
    <x v="4374"/>
    <n v="305135"/>
    <n v="97294"/>
    <n v="7"/>
    <x v="3631"/>
    <x v="1"/>
    <x v="6"/>
  </r>
  <r>
    <x v="4641"/>
    <x v="4375"/>
    <n v="52292"/>
    <n v="64226"/>
    <n v="2"/>
    <x v="3632"/>
    <x v="1"/>
    <x v="6"/>
  </r>
  <r>
    <x v="4642"/>
    <x v="4375"/>
    <n v="295246"/>
    <n v="81226"/>
    <n v="2"/>
    <x v="3632"/>
    <x v="1"/>
    <x v="6"/>
  </r>
  <r>
    <x v="4643"/>
    <x v="4376"/>
    <n v="302012"/>
    <n v="470762"/>
    <n v="0"/>
    <x v="3633"/>
    <x v="1"/>
    <x v="6"/>
  </r>
  <r>
    <x v="4644"/>
    <x v="4377"/>
    <n v="339004"/>
    <n v="365060"/>
    <n v="1"/>
    <x v="3622"/>
    <x v="1"/>
    <x v="6"/>
  </r>
  <r>
    <x v="4645"/>
    <x v="4378"/>
    <n v="136685"/>
    <n v="115825"/>
    <n v="1"/>
    <x v="3634"/>
    <x v="1"/>
    <x v="6"/>
  </r>
  <r>
    <x v="4646"/>
    <x v="4379"/>
    <n v="20420"/>
    <n v="397390"/>
    <n v="2"/>
    <x v="3635"/>
    <x v="1"/>
    <x v="6"/>
  </r>
  <r>
    <x v="4647"/>
    <x v="4380"/>
    <n v="231975"/>
    <n v="205607"/>
    <n v="2"/>
    <x v="3636"/>
    <x v="1"/>
    <x v="6"/>
  </r>
  <r>
    <x v="4648"/>
    <x v="4381"/>
    <n v="320433"/>
    <n v="302552"/>
    <n v="2"/>
    <x v="3637"/>
    <x v="1"/>
    <x v="6"/>
  </r>
  <r>
    <x v="4649"/>
    <x v="4382"/>
    <n v="25354"/>
    <n v="411922"/>
    <n v="2"/>
    <x v="3638"/>
    <x v="1"/>
    <x v="6"/>
  </r>
  <r>
    <x v="4650"/>
    <x v="4383"/>
    <n v="112166"/>
    <n v="357547"/>
    <n v="0"/>
    <x v="3639"/>
    <x v="1"/>
    <x v="6"/>
  </r>
  <r>
    <x v="4651"/>
    <x v="4384"/>
    <n v="344112"/>
    <n v="162859"/>
    <n v="2"/>
    <x v="3640"/>
    <x v="1"/>
    <x v="6"/>
  </r>
  <r>
    <x v="4652"/>
    <x v="4385"/>
    <n v="250337"/>
    <n v="258219"/>
    <n v="2"/>
    <x v="3641"/>
    <x v="1"/>
    <x v="6"/>
  </r>
  <r>
    <x v="4653"/>
    <x v="4386"/>
    <n v="64496"/>
    <n v="411922"/>
    <n v="4"/>
    <x v="3642"/>
    <x v="1"/>
    <x v="6"/>
  </r>
  <r>
    <x v="4654"/>
    <x v="4387"/>
    <n v="298026"/>
    <n v="447736"/>
    <n v="5"/>
    <x v="3643"/>
    <x v="1"/>
    <x v="6"/>
  </r>
  <r>
    <x v="4655"/>
    <x v="4387"/>
    <n v="73277"/>
    <n v="411922"/>
    <n v="1"/>
    <x v="3644"/>
    <x v="1"/>
    <x v="6"/>
  </r>
  <r>
    <x v="4656"/>
    <x v="4388"/>
    <n v="300499"/>
    <n v="137778"/>
    <n v="1"/>
    <x v="3645"/>
    <x v="1"/>
    <x v="6"/>
  </r>
  <r>
    <x v="4657"/>
    <x v="4389"/>
    <n v="70437"/>
    <n v="258219"/>
    <n v="2"/>
    <x v="3646"/>
    <x v="1"/>
    <x v="6"/>
  </r>
  <r>
    <x v="4658"/>
    <x v="4390"/>
    <n v="131065"/>
    <n v="284325"/>
    <n v="1"/>
    <x v="3647"/>
    <x v="1"/>
    <x v="6"/>
  </r>
  <r>
    <x v="4659"/>
    <x v="4391"/>
    <n v="268704"/>
    <n v="131136"/>
    <n v="1"/>
    <x v="3625"/>
    <x v="1"/>
    <x v="6"/>
  </r>
  <r>
    <x v="4660"/>
    <x v="4392"/>
    <n v="167918"/>
    <n v="154228"/>
    <n v="0"/>
    <x v="3648"/>
    <x v="1"/>
    <x v="6"/>
  </r>
  <r>
    <x v="4661"/>
    <x v="4393"/>
    <n v="347623"/>
    <n v="153893"/>
    <n v="2"/>
    <x v="3649"/>
    <x v="1"/>
    <x v="6"/>
  </r>
  <r>
    <x v="4662"/>
    <x v="4394"/>
    <n v="54801"/>
    <n v="394819"/>
    <n v="1"/>
    <x v="3635"/>
    <x v="1"/>
    <x v="6"/>
  </r>
  <r>
    <x v="4663"/>
    <x v="4395"/>
    <n v="15263"/>
    <n v="429857"/>
    <n v="8"/>
    <x v="3650"/>
    <x v="1"/>
    <x v="6"/>
  </r>
  <r>
    <x v="4664"/>
    <x v="4396"/>
    <n v="205908"/>
    <n v="128523"/>
    <n v="2"/>
    <x v="3651"/>
    <x v="1"/>
    <x v="6"/>
  </r>
  <r>
    <x v="4665"/>
    <x v="4397"/>
    <n v="299268"/>
    <n v="230507"/>
    <n v="3"/>
    <x v="3652"/>
    <x v="1"/>
    <x v="6"/>
  </r>
  <r>
    <x v="4666"/>
    <x v="4398"/>
    <n v="66047"/>
    <n v="9427"/>
    <n v="1"/>
    <x v="3638"/>
    <x v="1"/>
    <x v="6"/>
  </r>
  <r>
    <x v="4667"/>
    <x v="4399"/>
    <n v="95519"/>
    <n v="65828"/>
    <n v="2"/>
    <x v="3653"/>
    <x v="1"/>
    <x v="6"/>
  </r>
  <r>
    <x v="4668"/>
    <x v="4400"/>
    <n v="314844"/>
    <n v="471403"/>
    <n v="2"/>
    <x v="3654"/>
    <x v="1"/>
    <x v="6"/>
  </r>
  <r>
    <x v="4669"/>
    <x v="4401"/>
    <n v="305419"/>
    <n v="311832"/>
    <n v="1"/>
    <x v="3655"/>
    <x v="1"/>
    <x v="6"/>
  </r>
  <r>
    <x v="4670"/>
    <x v="4402"/>
    <n v="215192"/>
    <n v="394154"/>
    <n v="3"/>
    <x v="3656"/>
    <x v="1"/>
    <x v="6"/>
  </r>
  <r>
    <x v="4671"/>
    <x v="4403"/>
    <n v="30057"/>
    <n v="25268"/>
    <n v="2"/>
    <x v="3657"/>
    <x v="1"/>
    <x v="6"/>
  </r>
  <r>
    <x v="4672"/>
    <x v="4404"/>
    <n v="274380"/>
    <n v="182841"/>
    <n v="4"/>
    <x v="3658"/>
    <x v="1"/>
    <x v="6"/>
  </r>
  <r>
    <x v="4673"/>
    <x v="4405"/>
    <n v="50210"/>
    <n v="363403"/>
    <n v="2"/>
    <x v="3659"/>
    <x v="1"/>
    <x v="6"/>
  </r>
  <r>
    <x v="4674"/>
    <x v="4406"/>
    <n v="6114"/>
    <n v="154256"/>
    <n v="0"/>
    <x v="3660"/>
    <x v="1"/>
    <x v="6"/>
  </r>
  <r>
    <x v="4675"/>
    <x v="4407"/>
    <n v="180856"/>
    <n v="154256"/>
    <n v="1"/>
    <x v="3661"/>
    <x v="1"/>
    <x v="6"/>
  </r>
  <r>
    <x v="4676"/>
    <x v="4408"/>
    <n v="164089"/>
    <n v="347393"/>
    <n v="7"/>
    <x v="3662"/>
    <x v="1"/>
    <x v="6"/>
  </r>
  <r>
    <x v="4677"/>
    <x v="4409"/>
    <n v="95749"/>
    <n v="472908"/>
    <n v="3"/>
    <x v="3663"/>
    <x v="1"/>
    <x v="6"/>
  </r>
  <r>
    <x v="4678"/>
    <x v="4410"/>
    <n v="74489"/>
    <n v="251574"/>
    <n v="0"/>
    <x v="3664"/>
    <x v="1"/>
    <x v="6"/>
  </r>
  <r>
    <x v="4679"/>
    <x v="4410"/>
    <n v="261878"/>
    <n v="347367"/>
    <n v="4"/>
    <x v="3631"/>
    <x v="1"/>
    <x v="6"/>
  </r>
  <r>
    <x v="4680"/>
    <x v="4411"/>
    <n v="328992"/>
    <n v="250679"/>
    <n v="2"/>
    <x v="3652"/>
    <x v="1"/>
    <x v="6"/>
  </r>
  <r>
    <x v="4681"/>
    <x v="4412"/>
    <n v="211492"/>
    <n v="66215"/>
    <n v="1"/>
    <x v="3665"/>
    <x v="1"/>
    <x v="6"/>
  </r>
  <r>
    <x v="4682"/>
    <x v="4413"/>
    <n v="84166"/>
    <n v="16029"/>
    <n v="4"/>
    <x v="3666"/>
    <x v="1"/>
    <x v="6"/>
  </r>
  <r>
    <x v="4683"/>
    <x v="4414"/>
    <n v="284419"/>
    <n v="153977"/>
    <n v="0"/>
    <x v="3667"/>
    <x v="1"/>
    <x v="6"/>
  </r>
  <r>
    <x v="4684"/>
    <x v="4415"/>
    <n v="234339"/>
    <n v="439981"/>
    <n v="2"/>
    <x v="3668"/>
    <x v="1"/>
    <x v="6"/>
  </r>
  <r>
    <x v="4685"/>
    <x v="4416"/>
    <n v="1868"/>
    <n v="343491"/>
    <n v="0"/>
    <x v="3593"/>
    <x v="1"/>
    <x v="6"/>
  </r>
  <r>
    <x v="4686"/>
    <x v="4417"/>
    <n v="204226"/>
    <n v="98921"/>
    <n v="3"/>
    <x v="3669"/>
    <x v="1"/>
    <x v="6"/>
  </r>
  <r>
    <x v="4687"/>
    <x v="4418"/>
    <n v="249355"/>
    <n v="470762"/>
    <n v="0"/>
    <x v="3670"/>
    <x v="1"/>
    <x v="6"/>
  </r>
  <r>
    <x v="4688"/>
    <x v="4419"/>
    <n v="22298"/>
    <n v="43842"/>
    <n v="3"/>
    <x v="3671"/>
    <x v="1"/>
    <x v="6"/>
  </r>
  <r>
    <x v="4689"/>
    <x v="4419"/>
    <n v="65554"/>
    <n v="182191"/>
    <n v="3"/>
    <x v="3671"/>
    <x v="1"/>
    <x v="6"/>
  </r>
  <r>
    <x v="4690"/>
    <x v="4420"/>
    <n v="54110"/>
    <n v="347393"/>
    <n v="2"/>
    <x v="3672"/>
    <x v="1"/>
    <x v="6"/>
  </r>
  <r>
    <x v="4691"/>
    <x v="4421"/>
    <n v="95562"/>
    <n v="80048"/>
    <n v="3"/>
    <x v="3673"/>
    <x v="1"/>
    <x v="6"/>
  </r>
  <r>
    <x v="4692"/>
    <x v="4422"/>
    <n v="335070"/>
    <n v="158978"/>
    <n v="1"/>
    <x v="3591"/>
    <x v="1"/>
    <x v="6"/>
  </r>
  <r>
    <x v="4693"/>
    <x v="4423"/>
    <n v="197632"/>
    <n v="158978"/>
    <n v="1"/>
    <x v="3583"/>
    <x v="1"/>
    <x v="6"/>
  </r>
  <r>
    <x v="4694"/>
    <x v="4424"/>
    <n v="295080"/>
    <n v="238334"/>
    <n v="2"/>
    <x v="3674"/>
    <x v="1"/>
    <x v="6"/>
  </r>
  <r>
    <x v="4695"/>
    <x v="4425"/>
    <n v="149705"/>
    <n v="294042"/>
    <n v="1"/>
    <x v="3675"/>
    <x v="1"/>
    <x v="6"/>
  </r>
  <r>
    <x v="4696"/>
    <x v="4426"/>
    <n v="25608"/>
    <n v="118549"/>
    <n v="3"/>
    <x v="3676"/>
    <x v="1"/>
    <x v="6"/>
  </r>
  <r>
    <x v="4697"/>
    <x v="4427"/>
    <n v="84280"/>
    <n v="4722"/>
    <n v="2"/>
    <x v="3677"/>
    <x v="1"/>
    <x v="6"/>
  </r>
  <r>
    <x v="4698"/>
    <x v="4428"/>
    <n v="189256"/>
    <n v="230507"/>
    <n v="3"/>
    <x v="3666"/>
    <x v="1"/>
    <x v="6"/>
  </r>
  <r>
    <x v="4699"/>
    <x v="4429"/>
    <n v="54467"/>
    <n v="442573"/>
    <n v="0"/>
    <x v="3678"/>
    <x v="1"/>
    <x v="6"/>
  </r>
  <r>
    <x v="4700"/>
    <x v="4430"/>
    <n v="154323"/>
    <n v="411922"/>
    <n v="1"/>
    <x v="3619"/>
    <x v="1"/>
    <x v="6"/>
  </r>
  <r>
    <x v="4701"/>
    <x v="4431"/>
    <n v="346398"/>
    <n v="182191"/>
    <n v="2"/>
    <x v="3658"/>
    <x v="1"/>
    <x v="6"/>
  </r>
  <r>
    <x v="4702"/>
    <x v="4432"/>
    <n v="234720"/>
    <n v="43842"/>
    <n v="3"/>
    <x v="3679"/>
    <x v="1"/>
    <x v="6"/>
  </r>
  <r>
    <x v="4703"/>
    <x v="4433"/>
    <n v="124016"/>
    <n v="347393"/>
    <n v="4"/>
    <x v="3680"/>
    <x v="1"/>
    <x v="6"/>
  </r>
  <r>
    <x v="4704"/>
    <x v="4434"/>
    <n v="55663"/>
    <n v="111368"/>
    <n v="1"/>
    <x v="3681"/>
    <x v="1"/>
    <x v="6"/>
  </r>
  <r>
    <x v="4705"/>
    <x v="4435"/>
    <n v="322045"/>
    <n v="408587"/>
    <n v="2"/>
    <x v="3682"/>
    <x v="1"/>
    <x v="6"/>
  </r>
  <r>
    <x v="4706"/>
    <x v="4436"/>
    <n v="3224"/>
    <n v="165821"/>
    <n v="0"/>
    <x v="3683"/>
    <x v="1"/>
    <x v="6"/>
  </r>
  <r>
    <x v="4707"/>
    <x v="4437"/>
    <n v="88021"/>
    <n v="394819"/>
    <n v="3"/>
    <x v="3684"/>
    <x v="1"/>
    <x v="6"/>
  </r>
  <r>
    <x v="4708"/>
    <x v="4438"/>
    <n v="154137"/>
    <n v="413612"/>
    <n v="2"/>
    <x v="3685"/>
    <x v="1"/>
    <x v="6"/>
  </r>
  <r>
    <x v="4709"/>
    <x v="4438"/>
    <n v="332918"/>
    <n v="78227"/>
    <n v="2"/>
    <x v="3685"/>
    <x v="1"/>
    <x v="6"/>
  </r>
  <r>
    <x v="4710"/>
    <x v="4439"/>
    <n v="5234"/>
    <n v="158978"/>
    <n v="3"/>
    <x v="3686"/>
    <x v="1"/>
    <x v="6"/>
  </r>
  <r>
    <x v="4711"/>
    <x v="4440"/>
    <n v="50990"/>
    <n v="252677"/>
    <n v="1"/>
    <x v="3624"/>
    <x v="1"/>
    <x v="6"/>
  </r>
  <r>
    <x v="4712"/>
    <x v="4440"/>
    <n v="339004"/>
    <n v="21665"/>
    <n v="1"/>
    <x v="3624"/>
    <x v="1"/>
    <x v="6"/>
  </r>
  <r>
    <x v="4713"/>
    <x v="4441"/>
    <n v="183560"/>
    <n v="411922"/>
    <n v="1"/>
    <x v="3567"/>
    <x v="1"/>
    <x v="6"/>
  </r>
  <r>
    <x v="4714"/>
    <x v="4442"/>
    <n v="253931"/>
    <n v="321183"/>
    <n v="0"/>
    <x v="3687"/>
    <x v="1"/>
    <x v="6"/>
  </r>
  <r>
    <x v="4715"/>
    <x v="4443"/>
    <n v="273982"/>
    <n v="120139"/>
    <n v="2"/>
    <x v="3688"/>
    <x v="1"/>
    <x v="6"/>
  </r>
  <r>
    <x v="4716"/>
    <x v="4443"/>
    <n v="275052"/>
    <n v="149755"/>
    <n v="2"/>
    <x v="3688"/>
    <x v="1"/>
    <x v="6"/>
  </r>
  <r>
    <x v="4717"/>
    <x v="4444"/>
    <n v="204408"/>
    <n v="338092"/>
    <n v="3"/>
    <x v="3689"/>
    <x v="1"/>
    <x v="6"/>
  </r>
  <r>
    <x v="4718"/>
    <x v="4445"/>
    <n v="186291"/>
    <n v="351192"/>
    <n v="2"/>
    <x v="3690"/>
    <x v="1"/>
    <x v="6"/>
  </r>
  <r>
    <x v="4719"/>
    <x v="4446"/>
    <n v="84025"/>
    <n v="438609"/>
    <n v="3"/>
    <x v="3691"/>
    <x v="1"/>
    <x v="6"/>
  </r>
  <r>
    <x v="4720"/>
    <x v="4447"/>
    <n v="205908"/>
    <n v="129210"/>
    <n v="2"/>
    <x v="3673"/>
    <x v="1"/>
    <x v="6"/>
  </r>
  <r>
    <x v="4721"/>
    <x v="4448"/>
    <n v="8972"/>
    <n v="52509"/>
    <n v="2"/>
    <x v="3692"/>
    <x v="1"/>
    <x v="6"/>
  </r>
  <r>
    <x v="4722"/>
    <x v="4448"/>
    <n v="127169"/>
    <n v="120557"/>
    <n v="2"/>
    <x v="3692"/>
    <x v="1"/>
    <x v="6"/>
  </r>
  <r>
    <x v="4723"/>
    <x v="4449"/>
    <n v="103885"/>
    <n v="323097"/>
    <n v="0"/>
    <x v="3693"/>
    <x v="1"/>
    <x v="6"/>
  </r>
  <r>
    <x v="4724"/>
    <x v="4450"/>
    <n v="332620"/>
    <n v="143750"/>
    <n v="1"/>
    <x v="3694"/>
    <x v="1"/>
    <x v="6"/>
  </r>
  <r>
    <x v="4725"/>
    <x v="4451"/>
    <n v="61594"/>
    <n v="411922"/>
    <n v="2"/>
    <x v="3676"/>
    <x v="1"/>
    <x v="6"/>
  </r>
  <r>
    <x v="4726"/>
    <x v="4452"/>
    <n v="50435"/>
    <n v="343712"/>
    <n v="0"/>
    <x v="3695"/>
    <x v="1"/>
    <x v="6"/>
  </r>
  <r>
    <x v="4727"/>
    <x v="4453"/>
    <n v="209435"/>
    <n v="105200"/>
    <n v="5"/>
    <x v="3696"/>
    <x v="1"/>
    <x v="6"/>
  </r>
  <r>
    <x v="4728"/>
    <x v="4454"/>
    <n v="122831"/>
    <n v="4199"/>
    <n v="0"/>
    <x v="3619"/>
    <x v="1"/>
    <x v="6"/>
  </r>
  <r>
    <x v="4729"/>
    <x v="4454"/>
    <n v="347176"/>
    <n v="310132"/>
    <n v="0"/>
    <x v="3619"/>
    <x v="1"/>
    <x v="6"/>
  </r>
  <r>
    <x v="4730"/>
    <x v="4455"/>
    <n v="50464"/>
    <n v="104958"/>
    <n v="1"/>
    <x v="3697"/>
    <x v="1"/>
    <x v="6"/>
  </r>
  <r>
    <x v="4731"/>
    <x v="4456"/>
    <n v="98229"/>
    <n v="21760"/>
    <n v="2"/>
    <x v="3698"/>
    <x v="1"/>
    <x v="6"/>
  </r>
  <r>
    <x v="4732"/>
    <x v="4457"/>
    <n v="144111"/>
    <n v="182984"/>
    <n v="0"/>
    <x v="3699"/>
    <x v="1"/>
    <x v="6"/>
  </r>
  <r>
    <x v="4733"/>
    <x v="4457"/>
    <n v="155004"/>
    <n v="250679"/>
    <n v="4"/>
    <x v="3700"/>
    <x v="1"/>
    <x v="6"/>
  </r>
  <r>
    <x v="4734"/>
    <x v="4458"/>
    <n v="270559"/>
    <n v="38735"/>
    <n v="2"/>
    <x v="3701"/>
    <x v="1"/>
    <x v="6"/>
  </r>
  <r>
    <x v="4735"/>
    <x v="4459"/>
    <n v="214541"/>
    <n v="244574"/>
    <n v="3"/>
    <x v="3702"/>
    <x v="1"/>
    <x v="6"/>
  </r>
  <r>
    <x v="4736"/>
    <x v="4460"/>
    <n v="80379"/>
    <n v="230507"/>
    <n v="3"/>
    <x v="3703"/>
    <x v="1"/>
    <x v="6"/>
  </r>
  <r>
    <x v="4737"/>
    <x v="4460"/>
    <n v="338086"/>
    <n v="373970"/>
    <n v="3"/>
    <x v="3703"/>
    <x v="1"/>
    <x v="6"/>
  </r>
  <r>
    <x v="4738"/>
    <x v="4461"/>
    <n v="221957"/>
    <n v="397390"/>
    <n v="2"/>
    <x v="3679"/>
    <x v="1"/>
    <x v="6"/>
  </r>
  <r>
    <x v="4739"/>
    <x v="4461"/>
    <n v="314547"/>
    <n v="470762"/>
    <n v="2"/>
    <x v="3679"/>
    <x v="1"/>
    <x v="6"/>
  </r>
  <r>
    <x v="4740"/>
    <x v="4462"/>
    <n v="149540"/>
    <n v="411922"/>
    <n v="1"/>
    <x v="3682"/>
    <x v="1"/>
    <x v="6"/>
  </r>
  <r>
    <x v="4741"/>
    <x v="4463"/>
    <n v="197866"/>
    <n v="470762"/>
    <n v="1"/>
    <x v="3704"/>
    <x v="1"/>
    <x v="6"/>
  </r>
  <r>
    <x v="4742"/>
    <x v="4464"/>
    <n v="163788"/>
    <n v="273920"/>
    <n v="3"/>
    <x v="3705"/>
    <x v="1"/>
    <x v="6"/>
  </r>
  <r>
    <x v="4743"/>
    <x v="4465"/>
    <n v="91805"/>
    <n v="38735"/>
    <n v="3"/>
    <x v="3706"/>
    <x v="1"/>
    <x v="6"/>
  </r>
  <r>
    <x v="4744"/>
    <x v="4466"/>
    <n v="31523"/>
    <n v="137670"/>
    <n v="1"/>
    <x v="3669"/>
    <x v="1"/>
    <x v="6"/>
  </r>
  <r>
    <x v="4745"/>
    <x v="4466"/>
    <n v="133231"/>
    <n v="112334"/>
    <n v="1"/>
    <x v="3669"/>
    <x v="1"/>
    <x v="6"/>
  </r>
  <r>
    <x v="4746"/>
    <x v="4467"/>
    <n v="2485"/>
    <n v="411922"/>
    <n v="1"/>
    <x v="3595"/>
    <x v="1"/>
    <x v="6"/>
  </r>
  <r>
    <x v="4747"/>
    <x v="4468"/>
    <n v="232983"/>
    <n v="411922"/>
    <n v="2"/>
    <x v="3707"/>
    <x v="1"/>
    <x v="6"/>
  </r>
  <r>
    <x v="4748"/>
    <x v="4469"/>
    <n v="309687"/>
    <n v="250679"/>
    <n v="3"/>
    <x v="3589"/>
    <x v="1"/>
    <x v="6"/>
  </r>
  <r>
    <x v="4749"/>
    <x v="4470"/>
    <n v="35331"/>
    <n v="318588"/>
    <n v="1"/>
    <x v="3671"/>
    <x v="1"/>
    <x v="6"/>
  </r>
  <r>
    <x v="4750"/>
    <x v="4471"/>
    <n v="100880"/>
    <n v="153893"/>
    <n v="2"/>
    <x v="3708"/>
    <x v="1"/>
    <x v="6"/>
  </r>
  <r>
    <x v="4751"/>
    <x v="4471"/>
    <n v="116632"/>
    <n v="3215"/>
    <n v="2"/>
    <x v="3708"/>
    <x v="1"/>
    <x v="6"/>
  </r>
  <r>
    <x v="4752"/>
    <x v="4472"/>
    <n v="174066"/>
    <n v="244574"/>
    <n v="-3"/>
    <x v="3709"/>
    <x v="1"/>
    <x v="6"/>
  </r>
  <r>
    <x v="4753"/>
    <x v="4473"/>
    <n v="99158"/>
    <n v="470762"/>
    <n v="2"/>
    <x v="3710"/>
    <x v="1"/>
    <x v="6"/>
  </r>
  <r>
    <x v="4754"/>
    <x v="4474"/>
    <n v="7912"/>
    <n v="43623"/>
    <n v="1"/>
    <x v="3690"/>
    <x v="1"/>
    <x v="6"/>
  </r>
  <r>
    <x v="4755"/>
    <x v="4475"/>
    <n v="152020"/>
    <n v="21760"/>
    <n v="0"/>
    <x v="3711"/>
    <x v="1"/>
    <x v="6"/>
  </r>
  <r>
    <x v="4756"/>
    <x v="4476"/>
    <n v="129537"/>
    <n v="341081"/>
    <n v="0"/>
    <x v="3663"/>
    <x v="1"/>
    <x v="6"/>
  </r>
  <r>
    <x v="4757"/>
    <x v="4477"/>
    <n v="213634"/>
    <n v="169752"/>
    <n v="1"/>
    <x v="3673"/>
    <x v="1"/>
    <x v="6"/>
  </r>
  <r>
    <x v="4758"/>
    <x v="4478"/>
    <n v="84752"/>
    <n v="411922"/>
    <n v="2"/>
    <x v="3712"/>
    <x v="1"/>
    <x v="6"/>
  </r>
  <r>
    <x v="4759"/>
    <x v="4479"/>
    <n v="244127"/>
    <n v="255103"/>
    <n v="1"/>
    <x v="3713"/>
    <x v="1"/>
    <x v="6"/>
  </r>
  <r>
    <x v="4760"/>
    <x v="4480"/>
    <n v="154577"/>
    <n v="250679"/>
    <n v="1"/>
    <x v="3714"/>
    <x v="1"/>
    <x v="6"/>
  </r>
  <r>
    <x v="4761"/>
    <x v="4481"/>
    <n v="279151"/>
    <n v="107006"/>
    <n v="3"/>
    <x v="3715"/>
    <x v="1"/>
    <x v="6"/>
  </r>
  <r>
    <x v="4762"/>
    <x v="4482"/>
    <n v="136761"/>
    <n v="191893"/>
    <n v="2"/>
    <x v="3716"/>
    <x v="1"/>
    <x v="6"/>
  </r>
  <r>
    <x v="4763"/>
    <x v="4483"/>
    <n v="273763"/>
    <n v="258219"/>
    <n v="3"/>
    <x v="3717"/>
    <x v="1"/>
    <x v="6"/>
  </r>
  <r>
    <x v="4764"/>
    <x v="4484"/>
    <n v="225717"/>
    <n v="449373"/>
    <n v="-4"/>
    <x v="3718"/>
    <x v="1"/>
    <x v="6"/>
  </r>
  <r>
    <x v="4765"/>
    <x v="4484"/>
    <n v="121001"/>
    <n v="115256"/>
    <n v="4"/>
    <x v="3719"/>
    <x v="1"/>
    <x v="6"/>
  </r>
  <r>
    <x v="4766"/>
    <x v="4485"/>
    <n v="83421"/>
    <n v="351192"/>
    <n v="1"/>
    <x v="3698"/>
    <x v="1"/>
    <x v="6"/>
  </r>
  <r>
    <x v="4767"/>
    <x v="4486"/>
    <n v="215444"/>
    <n v="21760"/>
    <n v="4"/>
    <x v="3720"/>
    <x v="1"/>
    <x v="6"/>
  </r>
  <r>
    <x v="4768"/>
    <x v="4487"/>
    <n v="50956"/>
    <n v="146115"/>
    <n v="1"/>
    <x v="3721"/>
    <x v="1"/>
    <x v="6"/>
  </r>
  <r>
    <x v="4769"/>
    <x v="4488"/>
    <n v="335724"/>
    <n v="260812"/>
    <n v="2"/>
    <x v="3703"/>
    <x v="1"/>
    <x v="6"/>
  </r>
  <r>
    <x v="4770"/>
    <x v="4489"/>
    <n v="74004"/>
    <n v="17150"/>
    <n v="2"/>
    <x v="3680"/>
    <x v="1"/>
    <x v="6"/>
  </r>
  <r>
    <x v="4771"/>
    <x v="4489"/>
    <n v="177784"/>
    <n v="313721"/>
    <n v="6"/>
    <x v="3722"/>
    <x v="1"/>
    <x v="0"/>
  </r>
  <r>
    <x v="4772"/>
    <x v="4490"/>
    <n v="286317"/>
    <n v="143024"/>
    <n v="3"/>
    <x v="3723"/>
    <x v="1"/>
    <x v="6"/>
  </r>
  <r>
    <x v="4773"/>
    <x v="4491"/>
    <n v="285957"/>
    <n v="411922"/>
    <n v="2"/>
    <x v="3705"/>
    <x v="1"/>
    <x v="6"/>
  </r>
  <r>
    <x v="4774"/>
    <x v="4492"/>
    <n v="178313"/>
    <n v="411922"/>
    <n v="1"/>
    <x v="3724"/>
    <x v="1"/>
    <x v="6"/>
  </r>
  <r>
    <x v="4775"/>
    <x v="4493"/>
    <n v="200575"/>
    <n v="357547"/>
    <n v="3"/>
    <x v="3725"/>
    <x v="1"/>
    <x v="6"/>
  </r>
  <r>
    <x v="4776"/>
    <x v="4494"/>
    <n v="337828"/>
    <n v="439981"/>
    <n v="0"/>
    <x v="3671"/>
    <x v="1"/>
    <x v="6"/>
  </r>
  <r>
    <x v="4777"/>
    <x v="4495"/>
    <n v="65838"/>
    <n v="67515"/>
    <n v="3"/>
    <x v="3726"/>
    <x v="1"/>
    <x v="6"/>
  </r>
  <r>
    <x v="4778"/>
    <x v="4496"/>
    <n v="204159"/>
    <n v="411922"/>
    <n v="-4"/>
    <x v="3635"/>
    <x v="1"/>
    <x v="6"/>
  </r>
  <r>
    <x v="4779"/>
    <x v="4497"/>
    <n v="265352"/>
    <n v="357950"/>
    <n v="1"/>
    <x v="3691"/>
    <x v="1"/>
    <x v="6"/>
  </r>
  <r>
    <x v="4780"/>
    <x v="4498"/>
    <n v="22950"/>
    <n v="378503"/>
    <n v="1"/>
    <x v="3727"/>
    <x v="1"/>
    <x v="6"/>
  </r>
  <r>
    <x v="4781"/>
    <x v="4499"/>
    <n v="291573"/>
    <n v="245484"/>
    <n v="2"/>
    <x v="3728"/>
    <x v="1"/>
    <x v="6"/>
  </r>
  <r>
    <x v="4782"/>
    <x v="4500"/>
    <n v="34039"/>
    <n v="339039"/>
    <n v="0"/>
    <x v="3631"/>
    <x v="1"/>
    <x v="6"/>
  </r>
  <r>
    <x v="4783"/>
    <x v="4501"/>
    <n v="141604"/>
    <n v="411922"/>
    <n v="1"/>
    <x v="3729"/>
    <x v="1"/>
    <x v="6"/>
  </r>
  <r>
    <x v="4784"/>
    <x v="4502"/>
    <n v="198742"/>
    <n v="230507"/>
    <n v="1"/>
    <x v="3730"/>
    <x v="1"/>
    <x v="6"/>
  </r>
  <r>
    <x v="4785"/>
    <x v="4503"/>
    <n v="70329"/>
    <n v="347393"/>
    <n v="2"/>
    <x v="3717"/>
    <x v="1"/>
    <x v="6"/>
  </r>
  <r>
    <x v="4786"/>
    <x v="4504"/>
    <n v="274490"/>
    <n v="466414"/>
    <n v="0"/>
    <x v="3731"/>
    <x v="1"/>
    <x v="6"/>
  </r>
  <r>
    <x v="4787"/>
    <x v="4505"/>
    <n v="231103"/>
    <n v="411922"/>
    <n v="1"/>
    <x v="3732"/>
    <x v="1"/>
    <x v="6"/>
  </r>
  <r>
    <x v="4788"/>
    <x v="4506"/>
    <n v="199858"/>
    <n v="64489"/>
    <n v="2"/>
    <x v="3733"/>
    <x v="1"/>
    <x v="6"/>
  </r>
  <r>
    <x v="4789"/>
    <x v="4506"/>
    <n v="242276"/>
    <n v="317932"/>
    <n v="2"/>
    <x v="3733"/>
    <x v="1"/>
    <x v="6"/>
  </r>
  <r>
    <x v="4790"/>
    <x v="4507"/>
    <n v="194594"/>
    <n v="227775"/>
    <n v="1"/>
    <x v="3734"/>
    <x v="1"/>
    <x v="6"/>
  </r>
  <r>
    <x v="4791"/>
    <x v="4508"/>
    <n v="227484"/>
    <n v="411922"/>
    <n v="-6"/>
    <x v="3735"/>
    <x v="1"/>
    <x v="6"/>
  </r>
  <r>
    <x v="4792"/>
    <x v="4509"/>
    <n v="82842"/>
    <n v="393109"/>
    <n v="1"/>
    <x v="3702"/>
    <x v="1"/>
    <x v="6"/>
  </r>
  <r>
    <x v="4793"/>
    <x v="4509"/>
    <n v="299262"/>
    <n v="149749"/>
    <n v="1"/>
    <x v="3702"/>
    <x v="1"/>
    <x v="6"/>
  </r>
  <r>
    <x v="4794"/>
    <x v="4510"/>
    <n v="320433"/>
    <n v="38789"/>
    <n v="2"/>
    <x v="3736"/>
    <x v="1"/>
    <x v="6"/>
  </r>
  <r>
    <x v="4795"/>
    <x v="4511"/>
    <n v="141112"/>
    <n v="222412"/>
    <n v="0"/>
    <x v="3737"/>
    <x v="1"/>
    <x v="6"/>
  </r>
  <r>
    <x v="4796"/>
    <x v="4512"/>
    <n v="121511"/>
    <n v="254043"/>
    <n v="2"/>
    <x v="3723"/>
    <x v="1"/>
    <x v="6"/>
  </r>
  <r>
    <x v="4797"/>
    <x v="4513"/>
    <n v="173440"/>
    <n v="380039"/>
    <n v="1"/>
    <x v="3738"/>
    <x v="1"/>
    <x v="6"/>
  </r>
  <r>
    <x v="4798"/>
    <x v="4514"/>
    <n v="295207"/>
    <n v="258219"/>
    <n v="1"/>
    <x v="3706"/>
    <x v="1"/>
    <x v="6"/>
  </r>
  <r>
    <x v="4799"/>
    <x v="4515"/>
    <n v="197884"/>
    <n v="327633"/>
    <n v="0"/>
    <x v="3724"/>
    <x v="1"/>
    <x v="6"/>
  </r>
  <r>
    <x v="4800"/>
    <x v="4516"/>
    <n v="340446"/>
    <n v="250679"/>
    <n v="-3"/>
    <x v="3739"/>
    <x v="1"/>
    <x v="6"/>
  </r>
  <r>
    <x v="4801"/>
    <x v="4517"/>
    <n v="147079"/>
    <n v="230507"/>
    <n v="1"/>
    <x v="3589"/>
    <x v="1"/>
    <x v="6"/>
  </r>
  <r>
    <x v="4802"/>
    <x v="4517"/>
    <n v="161540"/>
    <n v="259049"/>
    <n v="1"/>
    <x v="3589"/>
    <x v="1"/>
    <x v="6"/>
  </r>
  <r>
    <x v="4803"/>
    <x v="4518"/>
    <n v="57260"/>
    <n v="250679"/>
    <n v="0"/>
    <x v="3708"/>
    <x v="1"/>
    <x v="6"/>
  </r>
  <r>
    <x v="4804"/>
    <x v="4519"/>
    <n v="280906"/>
    <n v="411922"/>
    <n v="2"/>
    <x v="3726"/>
    <x v="1"/>
    <x v="6"/>
  </r>
  <r>
    <x v="4805"/>
    <x v="4520"/>
    <n v="331282"/>
    <n v="344690"/>
    <n v="3"/>
    <x v="3740"/>
    <x v="1"/>
    <x v="0"/>
  </r>
  <r>
    <x v="4806"/>
    <x v="4521"/>
    <n v="52025"/>
    <n v="405774"/>
    <n v="0"/>
    <x v="3710"/>
    <x v="1"/>
    <x v="6"/>
  </r>
  <r>
    <x v="4807"/>
    <x v="4522"/>
    <n v="95907"/>
    <n v="470762"/>
    <n v="0"/>
    <x v="3691"/>
    <x v="1"/>
    <x v="6"/>
  </r>
  <r>
    <x v="4808"/>
    <x v="4523"/>
    <n v="331931"/>
    <n v="154256"/>
    <n v="-4"/>
    <x v="3741"/>
    <x v="1"/>
    <x v="6"/>
  </r>
  <r>
    <x v="4809"/>
    <x v="4524"/>
    <n v="52655"/>
    <n v="267654"/>
    <n v="1"/>
    <x v="3728"/>
    <x v="1"/>
    <x v="6"/>
  </r>
  <r>
    <x v="4810"/>
    <x v="4525"/>
    <n v="28249"/>
    <n v="116761"/>
    <n v="-5"/>
    <x v="3742"/>
    <x v="1"/>
    <x v="6"/>
  </r>
  <r>
    <x v="4811"/>
    <x v="4526"/>
    <n v="25419"/>
    <n v="411922"/>
    <n v="0"/>
    <x v="3610"/>
    <x v="1"/>
    <x v="6"/>
  </r>
  <r>
    <x v="4812"/>
    <x v="4527"/>
    <n v="319527"/>
    <n v="247817"/>
    <n v="1"/>
    <x v="3743"/>
    <x v="1"/>
    <x v="6"/>
  </r>
  <r>
    <x v="4813"/>
    <x v="4527"/>
    <n v="345479"/>
    <n v="130721"/>
    <n v="1"/>
    <x v="3743"/>
    <x v="1"/>
    <x v="6"/>
  </r>
  <r>
    <x v="4814"/>
    <x v="4528"/>
    <n v="178150"/>
    <n v="411922"/>
    <n v="0"/>
    <x v="3744"/>
    <x v="1"/>
    <x v="6"/>
  </r>
  <r>
    <x v="4815"/>
    <x v="4528"/>
    <n v="265535"/>
    <n v="439981"/>
    <n v="-4"/>
    <x v="3745"/>
    <x v="1"/>
    <x v="6"/>
  </r>
  <r>
    <x v="4816"/>
    <x v="4529"/>
    <n v="268760"/>
    <n v="472330"/>
    <n v="-5"/>
    <x v="3637"/>
    <x v="1"/>
    <x v="6"/>
  </r>
  <r>
    <x v="4817"/>
    <x v="4530"/>
    <n v="100553"/>
    <n v="115218"/>
    <n v="-5"/>
    <x v="3638"/>
    <x v="1"/>
    <x v="6"/>
  </r>
  <r>
    <x v="4818"/>
    <x v="4531"/>
    <n v="231482"/>
    <n v="439981"/>
    <n v="1"/>
    <x v="3746"/>
    <x v="1"/>
    <x v="6"/>
  </r>
  <r>
    <x v="4819"/>
    <x v="4532"/>
    <n v="263434"/>
    <n v="250679"/>
    <n v="-5"/>
    <x v="3747"/>
    <x v="1"/>
    <x v="6"/>
  </r>
  <r>
    <x v="4820"/>
    <x v="4533"/>
    <n v="282055"/>
    <n v="470762"/>
    <n v="1"/>
    <x v="3733"/>
    <x v="1"/>
    <x v="6"/>
  </r>
  <r>
    <x v="4821"/>
    <x v="4534"/>
    <n v="87238"/>
    <n v="436459"/>
    <n v="0"/>
    <x v="3748"/>
    <x v="1"/>
    <x v="6"/>
  </r>
  <r>
    <x v="4822"/>
    <x v="4535"/>
    <n v="130654"/>
    <n v="343491"/>
    <n v="0"/>
    <x v="3749"/>
    <x v="1"/>
    <x v="6"/>
  </r>
  <r>
    <x v="4823"/>
    <x v="4536"/>
    <n v="184989"/>
    <n v="73365"/>
    <n v="1"/>
    <x v="3750"/>
    <x v="1"/>
    <x v="6"/>
  </r>
  <r>
    <x v="4824"/>
    <x v="4537"/>
    <n v="254069"/>
    <n v="276824"/>
    <n v="-4"/>
    <x v="3751"/>
    <x v="1"/>
    <x v="6"/>
  </r>
  <r>
    <x v="4825"/>
    <x v="4538"/>
    <n v="90492"/>
    <n v="401297"/>
    <n v="0"/>
    <x v="3680"/>
    <x v="1"/>
    <x v="6"/>
  </r>
  <r>
    <x v="4826"/>
    <x v="4539"/>
    <n v="274384"/>
    <n v="309312"/>
    <n v="0"/>
    <x v="3752"/>
    <x v="1"/>
    <x v="6"/>
  </r>
  <r>
    <x v="4827"/>
    <x v="4540"/>
    <n v="314191"/>
    <n v="411922"/>
    <n v="1"/>
    <x v="3753"/>
    <x v="1"/>
    <x v="6"/>
  </r>
  <r>
    <x v="4828"/>
    <x v="4541"/>
    <n v="176852"/>
    <n v="21407"/>
    <n v="0"/>
    <x v="3754"/>
    <x v="1"/>
    <x v="6"/>
  </r>
  <r>
    <x v="4829"/>
    <x v="4542"/>
    <n v="331129"/>
    <n v="379466"/>
    <n v="1"/>
    <x v="3755"/>
    <x v="1"/>
    <x v="6"/>
  </r>
  <r>
    <x v="4830"/>
    <x v="4543"/>
    <n v="55695"/>
    <n v="230507"/>
    <n v="1"/>
    <x v="3726"/>
    <x v="1"/>
    <x v="6"/>
  </r>
  <r>
    <x v="4831"/>
    <x v="4543"/>
    <n v="337805"/>
    <n v="250679"/>
    <n v="1"/>
    <x v="3726"/>
    <x v="1"/>
    <x v="6"/>
  </r>
  <r>
    <x v="4832"/>
    <x v="4544"/>
    <n v="88309"/>
    <n v="250679"/>
    <n v="1"/>
    <x v="3662"/>
    <x v="1"/>
    <x v="6"/>
  </r>
  <r>
    <x v="4833"/>
    <x v="4545"/>
    <n v="212143"/>
    <n v="357547"/>
    <n v="1"/>
    <x v="3756"/>
    <x v="1"/>
    <x v="6"/>
  </r>
  <r>
    <x v="4834"/>
    <x v="4545"/>
    <n v="238658"/>
    <n v="439981"/>
    <n v="1"/>
    <x v="3756"/>
    <x v="1"/>
    <x v="6"/>
  </r>
  <r>
    <x v="4835"/>
    <x v="4545"/>
    <n v="250383"/>
    <n v="118549"/>
    <n v="1"/>
    <x v="3756"/>
    <x v="1"/>
    <x v="6"/>
  </r>
  <r>
    <x v="4836"/>
    <x v="4546"/>
    <n v="90295"/>
    <n v="411922"/>
    <n v="2"/>
    <x v="3757"/>
    <x v="1"/>
    <x v="0"/>
  </r>
  <r>
    <x v="4837"/>
    <x v="4547"/>
    <n v="258375"/>
    <n v="438599"/>
    <n v="0"/>
    <x v="3758"/>
    <x v="1"/>
    <x v="6"/>
  </r>
  <r>
    <x v="4838"/>
    <x v="4548"/>
    <n v="255059"/>
    <n v="230507"/>
    <n v="-3"/>
    <x v="3759"/>
    <x v="1"/>
    <x v="6"/>
  </r>
  <r>
    <x v="4839"/>
    <x v="4548"/>
    <n v="270852"/>
    <n v="347393"/>
    <n v="1"/>
    <x v="3760"/>
    <x v="1"/>
    <x v="6"/>
  </r>
  <r>
    <x v="4840"/>
    <x v="4549"/>
    <n v="305419"/>
    <n v="81226"/>
    <n v="1"/>
    <x v="3761"/>
    <x v="1"/>
    <x v="6"/>
  </r>
  <r>
    <x v="4841"/>
    <x v="4550"/>
    <n v="48677"/>
    <n v="303258"/>
    <n v="1"/>
    <x v="3762"/>
    <x v="1"/>
    <x v="6"/>
  </r>
  <r>
    <x v="4842"/>
    <x v="4551"/>
    <n v="274623"/>
    <n v="22006"/>
    <n v="-7"/>
    <x v="3763"/>
    <x v="1"/>
    <x v="6"/>
  </r>
  <r>
    <x v="4843"/>
    <x v="4552"/>
    <n v="164438"/>
    <n v="371920"/>
    <n v="1"/>
    <x v="3719"/>
    <x v="1"/>
    <x v="6"/>
  </r>
  <r>
    <x v="4844"/>
    <x v="4553"/>
    <n v="311764"/>
    <n v="411922"/>
    <n v="1"/>
    <x v="3764"/>
    <x v="1"/>
    <x v="6"/>
  </r>
  <r>
    <x v="4845"/>
    <x v="4554"/>
    <n v="300932"/>
    <n v="170185"/>
    <n v="0"/>
    <x v="3750"/>
    <x v="1"/>
    <x v="6"/>
  </r>
  <r>
    <x v="4846"/>
    <x v="4555"/>
    <n v="81124"/>
    <n v="341025"/>
    <n v="2"/>
    <x v="3765"/>
    <x v="1"/>
    <x v="0"/>
  </r>
  <r>
    <x v="4847"/>
    <x v="4556"/>
    <n v="216977"/>
    <n v="21760"/>
    <n v="-1"/>
    <x v="3766"/>
    <x v="1"/>
    <x v="6"/>
  </r>
  <r>
    <x v="4848"/>
    <x v="4557"/>
    <n v="219635"/>
    <n v="359432"/>
    <n v="-3"/>
    <x v="3685"/>
    <x v="1"/>
    <x v="6"/>
  </r>
  <r>
    <x v="4849"/>
    <x v="4558"/>
    <n v="338704"/>
    <n v="371545"/>
    <n v="1"/>
    <x v="3767"/>
    <x v="1"/>
    <x v="0"/>
  </r>
  <r>
    <x v="4850"/>
    <x v="4559"/>
    <n v="304584"/>
    <n v="412795"/>
    <n v="-7"/>
    <x v="3768"/>
    <x v="1"/>
    <x v="6"/>
  </r>
  <r>
    <x v="4851"/>
    <x v="4559"/>
    <n v="124927"/>
    <n v="411922"/>
    <n v="1"/>
    <x v="3769"/>
    <x v="1"/>
    <x v="0"/>
  </r>
  <r>
    <x v="4852"/>
    <x v="4560"/>
    <n v="294190"/>
    <n v="411922"/>
    <n v="1"/>
    <x v="3770"/>
    <x v="1"/>
    <x v="0"/>
  </r>
  <r>
    <x v="4853"/>
    <x v="4561"/>
    <n v="259705"/>
    <n v="313721"/>
    <n v="0"/>
    <x v="3662"/>
    <x v="1"/>
    <x v="6"/>
  </r>
  <r>
    <x v="4854"/>
    <x v="4562"/>
    <n v="110703"/>
    <n v="142974"/>
    <n v="-4"/>
    <x v="3771"/>
    <x v="1"/>
    <x v="6"/>
  </r>
  <r>
    <x v="4855"/>
    <x v="4563"/>
    <n v="245529"/>
    <n v="411922"/>
    <n v="1"/>
    <x v="3757"/>
    <x v="1"/>
    <x v="0"/>
  </r>
  <r>
    <x v="4856"/>
    <x v="4564"/>
    <n v="226027"/>
    <n v="471403"/>
    <n v="1"/>
    <x v="3772"/>
    <x v="1"/>
    <x v="0"/>
  </r>
  <r>
    <x v="4857"/>
    <x v="4565"/>
    <n v="9138"/>
    <n v="347008"/>
    <n v="2"/>
    <x v="3773"/>
    <x v="1"/>
    <x v="0"/>
  </r>
  <r>
    <x v="4858"/>
    <x v="4566"/>
    <n v="149660"/>
    <n v="230507"/>
    <n v="1"/>
    <x v="3774"/>
    <x v="1"/>
    <x v="0"/>
  </r>
  <r>
    <x v="4859"/>
    <x v="4567"/>
    <n v="333689"/>
    <n v="158978"/>
    <n v="-5"/>
    <x v="3695"/>
    <x v="1"/>
    <x v="6"/>
  </r>
  <r>
    <x v="4860"/>
    <x v="4568"/>
    <n v="125600"/>
    <n v="301284"/>
    <n v="1"/>
    <x v="3775"/>
    <x v="1"/>
    <x v="0"/>
  </r>
  <r>
    <x v="4861"/>
    <x v="4569"/>
    <n v="242930"/>
    <n v="411922"/>
    <n v="1"/>
    <x v="3776"/>
    <x v="1"/>
    <x v="0"/>
  </r>
  <r>
    <x v="4862"/>
    <x v="4570"/>
    <n v="206940"/>
    <n v="21760"/>
    <n v="1"/>
    <x v="3777"/>
    <x v="1"/>
    <x v="0"/>
  </r>
  <r>
    <x v="4863"/>
    <x v="4571"/>
    <n v="7773"/>
    <n v="439981"/>
    <n v="1"/>
    <x v="3778"/>
    <x v="1"/>
    <x v="0"/>
  </r>
  <r>
    <x v="4864"/>
    <x v="4572"/>
    <n v="73725"/>
    <n v="411922"/>
    <n v="0"/>
    <x v="3779"/>
    <x v="1"/>
    <x v="0"/>
  </r>
  <r>
    <x v="4865"/>
    <x v="4573"/>
    <n v="343247"/>
    <n v="250679"/>
    <n v="1"/>
    <x v="3780"/>
    <x v="1"/>
    <x v="0"/>
  </r>
  <r>
    <x v="4866"/>
    <x v="4574"/>
    <n v="25289"/>
    <n v="470762"/>
    <n v="-8"/>
    <x v="3664"/>
    <x v="1"/>
    <x v="6"/>
  </r>
  <r>
    <x v="4867"/>
    <x v="4575"/>
    <n v="307860"/>
    <n v="5151"/>
    <n v="1"/>
    <x v="3781"/>
    <x v="1"/>
    <x v="0"/>
  </r>
  <r>
    <x v="4868"/>
    <x v="4576"/>
    <n v="209394"/>
    <n v="438599"/>
    <n v="0"/>
    <x v="3782"/>
    <x v="1"/>
    <x v="0"/>
  </r>
  <r>
    <x v="4869"/>
    <x v="4577"/>
    <n v="301056"/>
    <n v="327968"/>
    <n v="-5"/>
    <x v="3677"/>
    <x v="1"/>
    <x v="6"/>
  </r>
  <r>
    <x v="4870"/>
    <x v="4578"/>
    <n v="216815"/>
    <n v="382716"/>
    <n v="-6"/>
    <x v="3699"/>
    <x v="1"/>
    <x v="6"/>
  </r>
  <r>
    <x v="4871"/>
    <x v="4579"/>
    <n v="30862"/>
    <n v="158978"/>
    <n v="3"/>
    <x v="3783"/>
    <x v="1"/>
    <x v="0"/>
  </r>
  <r>
    <x v="4872"/>
    <x v="4580"/>
    <n v="56542"/>
    <n v="151932"/>
    <n v="2"/>
    <x v="3784"/>
    <x v="1"/>
    <x v="0"/>
  </r>
  <r>
    <x v="4873"/>
    <x v="4581"/>
    <n v="180818"/>
    <n v="158978"/>
    <n v="-1"/>
    <x v="3785"/>
    <x v="1"/>
    <x v="0"/>
  </r>
  <r>
    <x v="4874"/>
    <x v="4582"/>
    <n v="8424"/>
    <n v="293468"/>
    <n v="0"/>
    <x v="3786"/>
    <x v="1"/>
    <x v="0"/>
  </r>
  <r>
    <x v="4875"/>
    <x v="4583"/>
    <n v="83421"/>
    <n v="320620"/>
    <n v="1"/>
    <x v="3787"/>
    <x v="1"/>
    <x v="0"/>
  </r>
  <r>
    <x v="4876"/>
    <x v="4584"/>
    <n v="334974"/>
    <n v="258251"/>
    <n v="2"/>
    <x v="3788"/>
    <x v="1"/>
    <x v="0"/>
  </r>
  <r>
    <x v="4877"/>
    <x v="4585"/>
    <n v="334437"/>
    <n v="357547"/>
    <n v="-5"/>
    <x v="3698"/>
    <x v="1"/>
    <x v="6"/>
  </r>
  <r>
    <x v="4878"/>
    <x v="4586"/>
    <n v="133594"/>
    <n v="191608"/>
    <n v="-4"/>
    <x v="3752"/>
    <x v="1"/>
    <x v="6"/>
  </r>
  <r>
    <x v="4879"/>
    <x v="4587"/>
    <n v="302353"/>
    <n v="472330"/>
    <n v="-8"/>
    <x v="3628"/>
    <x v="1"/>
    <x v="6"/>
  </r>
  <r>
    <x v="4880"/>
    <x v="4588"/>
    <n v="253805"/>
    <n v="365371"/>
    <n v="2"/>
    <x v="3789"/>
    <x v="1"/>
    <x v="0"/>
  </r>
  <r>
    <x v="4881"/>
    <x v="4589"/>
    <n v="234386"/>
    <n v="470099"/>
    <n v="-5"/>
    <x v="3766"/>
    <x v="1"/>
    <x v="6"/>
  </r>
  <r>
    <x v="4882"/>
    <x v="4590"/>
    <n v="299268"/>
    <n v="35004"/>
    <n v="3"/>
    <x v="3790"/>
    <x v="1"/>
    <x v="0"/>
  </r>
  <r>
    <x v="4883"/>
    <x v="4591"/>
    <n v="314547"/>
    <n v="30437"/>
    <n v="2"/>
    <x v="3791"/>
    <x v="1"/>
    <x v="0"/>
  </r>
  <r>
    <x v="4884"/>
    <x v="4592"/>
    <n v="328469"/>
    <n v="258219"/>
    <n v="-9"/>
    <x v="3656"/>
    <x v="1"/>
    <x v="6"/>
  </r>
  <r>
    <x v="4885"/>
    <x v="4593"/>
    <n v="166110"/>
    <n v="389883"/>
    <n v="4"/>
    <x v="3792"/>
    <x v="1"/>
    <x v="0"/>
  </r>
  <r>
    <x v="4886"/>
    <x v="4594"/>
    <n v="155092"/>
    <n v="411922"/>
    <n v="3"/>
    <x v="3793"/>
    <x v="1"/>
    <x v="0"/>
  </r>
  <r>
    <x v="4887"/>
    <x v="4595"/>
    <n v="99933"/>
    <n v="244574"/>
    <n v="-5"/>
    <x v="3794"/>
    <x v="1"/>
    <x v="6"/>
  </r>
  <r>
    <x v="4888"/>
    <x v="4596"/>
    <n v="174066"/>
    <n v="389877"/>
    <n v="-3"/>
    <x v="3795"/>
    <x v="1"/>
    <x v="0"/>
  </r>
  <r>
    <x v="4889"/>
    <x v="4597"/>
    <n v="215898"/>
    <n v="154256"/>
    <n v="2"/>
    <x v="3796"/>
    <x v="1"/>
    <x v="0"/>
  </r>
  <r>
    <x v="4890"/>
    <x v="4598"/>
    <n v="122454"/>
    <n v="250679"/>
    <n v="1"/>
    <x v="3797"/>
    <x v="1"/>
    <x v="0"/>
  </r>
  <r>
    <x v="4891"/>
    <x v="4599"/>
    <n v="313128"/>
    <n v="98398"/>
    <n v="3"/>
    <x v="3798"/>
    <x v="1"/>
    <x v="0"/>
  </r>
  <r>
    <x v="4892"/>
    <x v="4600"/>
    <n v="110703"/>
    <n v="347740"/>
    <n v="-4"/>
    <x v="3799"/>
    <x v="1"/>
    <x v="0"/>
  </r>
  <r>
    <x v="4893"/>
    <x v="4601"/>
    <n v="206940"/>
    <n v="153893"/>
    <n v="1"/>
    <x v="3800"/>
    <x v="1"/>
    <x v="0"/>
  </r>
  <r>
    <x v="4894"/>
    <x v="4602"/>
    <n v="233962"/>
    <n v="411922"/>
    <n v="-4"/>
    <x v="3801"/>
    <x v="1"/>
    <x v="0"/>
  </r>
  <r>
    <x v="4895"/>
    <x v="4603"/>
    <n v="247280"/>
    <n v="440657"/>
    <n v="9"/>
    <x v="3802"/>
    <x v="1"/>
    <x v="0"/>
  </r>
  <r>
    <x v="4896"/>
    <x v="4604"/>
    <n v="240430"/>
    <n v="4316"/>
    <n v="2"/>
    <x v="3803"/>
    <x v="1"/>
    <x v="0"/>
  </r>
  <r>
    <x v="4897"/>
    <x v="4605"/>
    <n v="194966"/>
    <n v="470762"/>
    <n v="11"/>
    <x v="3804"/>
    <x v="1"/>
    <x v="0"/>
  </r>
  <r>
    <x v="4898"/>
    <x v="4606"/>
    <n v="17451"/>
    <n v="62540"/>
    <n v="1"/>
    <x v="3805"/>
    <x v="1"/>
    <x v="0"/>
  </r>
  <r>
    <x v="4899"/>
    <x v="4607"/>
    <n v="54326"/>
    <n v="343491"/>
    <n v="-8"/>
    <x v="3806"/>
    <x v="1"/>
    <x v="6"/>
  </r>
  <r>
    <x v="4900"/>
    <x v="4608"/>
    <n v="156679"/>
    <n v="477565"/>
    <n v="7"/>
    <x v="3807"/>
    <x v="1"/>
    <x v="0"/>
  </r>
  <r>
    <x v="4901"/>
    <x v="4609"/>
    <n v="198496"/>
    <n v="361821"/>
    <n v="7"/>
    <x v="3808"/>
    <x v="1"/>
    <x v="0"/>
  </r>
  <r>
    <x v="4902"/>
    <x v="4610"/>
    <n v="193736"/>
    <n v="278183"/>
    <n v="3"/>
    <x v="3809"/>
    <x v="1"/>
    <x v="0"/>
  </r>
  <r>
    <x v="4903"/>
    <x v="4611"/>
    <n v="289314"/>
    <n v="250679"/>
    <n v="1"/>
    <x v="3810"/>
    <x v="1"/>
    <x v="0"/>
  </r>
  <r>
    <x v="4904"/>
    <x v="4612"/>
    <n v="80538"/>
    <n v="371515"/>
    <n v="7"/>
    <x v="3811"/>
    <x v="1"/>
    <x v="0"/>
  </r>
  <r>
    <x v="4905"/>
    <x v="4613"/>
    <n v="287866"/>
    <n v="398027"/>
    <n v="0"/>
    <x v="3812"/>
    <x v="1"/>
    <x v="0"/>
  </r>
  <r>
    <x v="4906"/>
    <x v="4614"/>
    <n v="289561"/>
    <n v="104958"/>
    <n v="-8"/>
    <x v="3770"/>
    <x v="1"/>
    <x v="0"/>
  </r>
  <r>
    <x v="4907"/>
    <x v="4615"/>
    <n v="301320"/>
    <n v="253722"/>
    <n v="7"/>
    <x v="3813"/>
    <x v="1"/>
    <x v="0"/>
  </r>
  <r>
    <x v="4908"/>
    <x v="4616"/>
    <n v="106491"/>
    <n v="158978"/>
    <n v="0"/>
    <x v="3814"/>
    <x v="1"/>
    <x v="0"/>
  </r>
  <r>
    <x v="4909"/>
    <x v="4617"/>
    <n v="304889"/>
    <n v="285680"/>
    <n v="3"/>
    <x v="3815"/>
    <x v="1"/>
    <x v="0"/>
  </r>
  <r>
    <x v="4910"/>
    <x v="4618"/>
    <n v="224057"/>
    <n v="477790"/>
    <n v="4"/>
    <x v="3816"/>
    <x v="1"/>
    <x v="0"/>
  </r>
  <r>
    <x v="4911"/>
    <x v="4619"/>
    <n v="275865"/>
    <n v="43842"/>
    <n v="5"/>
    <x v="3808"/>
    <x v="1"/>
    <x v="0"/>
  </r>
  <r>
    <x v="4912"/>
    <x v="4620"/>
    <n v="288388"/>
    <n v="4199"/>
    <n v="2"/>
    <x v="3817"/>
    <x v="1"/>
    <x v="0"/>
  </r>
  <r>
    <x v="4913"/>
    <x v="4621"/>
    <n v="176736"/>
    <n v="446536"/>
    <n v="7"/>
    <x v="3818"/>
    <x v="1"/>
    <x v="0"/>
  </r>
  <r>
    <x v="4914"/>
    <x v="4622"/>
    <n v="256775"/>
    <n v="411922"/>
    <n v="3"/>
    <x v="3819"/>
    <x v="1"/>
    <x v="0"/>
  </r>
  <r>
    <x v="4915"/>
    <x v="4623"/>
    <n v="127119"/>
    <n v="230507"/>
    <n v="1"/>
    <x v="3820"/>
    <x v="1"/>
    <x v="0"/>
  </r>
  <r>
    <x v="4916"/>
    <x v="4624"/>
    <n v="243029"/>
    <n v="180863"/>
    <n v="9"/>
    <x v="3821"/>
    <x v="1"/>
    <x v="0"/>
  </r>
  <r>
    <x v="4917"/>
    <x v="4625"/>
    <n v="80513"/>
    <n v="293657"/>
    <n v="2"/>
    <x v="3822"/>
    <x v="1"/>
    <x v="0"/>
  </r>
  <r>
    <x v="4918"/>
    <x v="4626"/>
    <n v="310805"/>
    <n v="38789"/>
    <n v="1"/>
    <x v="3823"/>
    <x v="1"/>
    <x v="0"/>
  </r>
  <r>
    <x v="4919"/>
    <x v="4627"/>
    <n v="94416"/>
    <n v="249264"/>
    <n v="3"/>
    <x v="3824"/>
    <x v="1"/>
    <x v="0"/>
  </r>
  <r>
    <x v="4920"/>
    <x v="4628"/>
    <n v="109845"/>
    <n v="36375"/>
    <n v="5"/>
    <x v="3825"/>
    <x v="1"/>
    <x v="0"/>
  </r>
  <r>
    <x v="4921"/>
    <x v="4629"/>
    <n v="87075"/>
    <n v="472712"/>
    <n v="7"/>
    <x v="3826"/>
    <x v="1"/>
    <x v="0"/>
  </r>
  <r>
    <x v="4922"/>
    <x v="4630"/>
    <n v="700"/>
    <n v="85026"/>
    <n v="1"/>
    <x v="3809"/>
    <x v="1"/>
    <x v="0"/>
  </r>
  <r>
    <x v="4923"/>
    <x v="4631"/>
    <n v="29459"/>
    <n v="35426"/>
    <n v="2"/>
    <x v="3827"/>
    <x v="1"/>
    <x v="0"/>
  </r>
  <r>
    <x v="4924"/>
    <x v="4632"/>
    <n v="140549"/>
    <n v="172973"/>
    <n v="2"/>
    <x v="3828"/>
    <x v="1"/>
    <x v="0"/>
  </r>
  <r>
    <x v="4925"/>
    <x v="4633"/>
    <n v="119219"/>
    <n v="339039"/>
    <n v="5"/>
    <x v="3811"/>
    <x v="1"/>
    <x v="0"/>
  </r>
  <r>
    <x v="4926"/>
    <x v="4634"/>
    <n v="269341"/>
    <n v="441562"/>
    <n v="2"/>
    <x v="3829"/>
    <x v="1"/>
    <x v="0"/>
  </r>
  <r>
    <x v="4927"/>
    <x v="4635"/>
    <n v="247975"/>
    <n v="179296"/>
    <n v="2"/>
    <x v="3830"/>
    <x v="1"/>
    <x v="0"/>
  </r>
  <r>
    <x v="4928"/>
    <x v="4636"/>
    <n v="28384"/>
    <n v="316402"/>
    <n v="2"/>
    <x v="3831"/>
    <x v="1"/>
    <x v="0"/>
  </r>
  <r>
    <x v="4929"/>
    <x v="4637"/>
    <n v="243406"/>
    <n v="154256"/>
    <n v="4"/>
    <x v="3832"/>
    <x v="1"/>
    <x v="0"/>
  </r>
  <r>
    <x v="4930"/>
    <x v="4638"/>
    <n v="89489"/>
    <n v="37644"/>
    <n v="3"/>
    <x v="3833"/>
    <x v="1"/>
    <x v="0"/>
  </r>
  <r>
    <x v="4931"/>
    <x v="4639"/>
    <n v="97472"/>
    <n v="405774"/>
    <n v="7"/>
    <x v="3834"/>
    <x v="1"/>
    <x v="0"/>
  </r>
  <r>
    <x v="4932"/>
    <x v="4640"/>
    <n v="195812"/>
    <n v="250679"/>
    <n v="6"/>
    <x v="3835"/>
    <x v="1"/>
    <x v="0"/>
  </r>
  <r>
    <x v="4933"/>
    <x v="4641"/>
    <n v="332422"/>
    <n v="81226"/>
    <n v="1"/>
    <x v="3836"/>
    <x v="1"/>
    <x v="0"/>
  </r>
  <r>
    <x v="4934"/>
    <x v="4642"/>
    <n v="80667"/>
    <n v="189009"/>
    <n v="1"/>
    <x v="3837"/>
    <x v="1"/>
    <x v="0"/>
  </r>
  <r>
    <x v="4935"/>
    <x v="4642"/>
    <n v="105140"/>
    <n v="302612"/>
    <n v="1"/>
    <x v="3837"/>
    <x v="1"/>
    <x v="0"/>
  </r>
  <r>
    <x v="4936"/>
    <x v="4643"/>
    <n v="60817"/>
    <n v="411922"/>
    <n v="3"/>
    <x v="3838"/>
    <x v="1"/>
    <x v="0"/>
  </r>
  <r>
    <x v="4937"/>
    <x v="4644"/>
    <n v="280285"/>
    <n v="153893"/>
    <n v="2"/>
    <x v="3839"/>
    <x v="1"/>
    <x v="0"/>
  </r>
  <r>
    <x v="4938"/>
    <x v="4645"/>
    <n v="163788"/>
    <n v="230507"/>
    <n v="3"/>
    <x v="3840"/>
    <x v="1"/>
    <x v="0"/>
  </r>
  <r>
    <x v="4939"/>
    <x v="4646"/>
    <n v="301320"/>
    <n v="470762"/>
    <n v="7"/>
    <x v="3841"/>
    <x v="1"/>
    <x v="0"/>
  </r>
  <r>
    <x v="4940"/>
    <x v="4647"/>
    <n v="62361"/>
    <n v="182984"/>
    <n v="5"/>
    <x v="3842"/>
    <x v="1"/>
    <x v="0"/>
  </r>
  <r>
    <x v="4941"/>
    <x v="4647"/>
    <n v="113651"/>
    <n v="324410"/>
    <n v="1"/>
    <x v="3843"/>
    <x v="1"/>
    <x v="0"/>
  </r>
  <r>
    <x v="4942"/>
    <x v="4648"/>
    <n v="93727"/>
    <n v="367087"/>
    <n v="2"/>
    <x v="3844"/>
    <x v="1"/>
    <x v="0"/>
  </r>
  <r>
    <x v="4943"/>
    <x v="4649"/>
    <n v="237942"/>
    <n v="411584"/>
    <n v="2"/>
    <x v="3845"/>
    <x v="1"/>
    <x v="0"/>
  </r>
  <r>
    <x v="4944"/>
    <x v="4650"/>
    <n v="158057"/>
    <n v="303258"/>
    <n v="2"/>
    <x v="3846"/>
    <x v="1"/>
    <x v="0"/>
  </r>
  <r>
    <x v="4945"/>
    <x v="4651"/>
    <n v="215718"/>
    <n v="165114"/>
    <n v="3"/>
    <x v="3847"/>
    <x v="1"/>
    <x v="0"/>
  </r>
  <r>
    <x v="4946"/>
    <x v="4652"/>
    <n v="79058"/>
    <n v="250679"/>
    <n v="1"/>
    <x v="3848"/>
    <x v="1"/>
    <x v="0"/>
  </r>
  <r>
    <x v="4947"/>
    <x v="4653"/>
    <n v="282163"/>
    <n v="86587"/>
    <n v="1"/>
    <x v="3849"/>
    <x v="1"/>
    <x v="0"/>
  </r>
  <r>
    <x v="4948"/>
    <x v="4654"/>
    <n v="226027"/>
    <n v="439981"/>
    <n v="1"/>
    <x v="3808"/>
    <x v="1"/>
    <x v="0"/>
  </r>
  <r>
    <x v="4949"/>
    <x v="4655"/>
    <n v="85537"/>
    <n v="73039"/>
    <n v="-3"/>
    <x v="3850"/>
    <x v="1"/>
    <x v="0"/>
  </r>
  <r>
    <x v="4950"/>
    <x v="4656"/>
    <n v="55955"/>
    <n v="104958"/>
    <n v="7"/>
    <x v="3851"/>
    <x v="1"/>
    <x v="0"/>
  </r>
  <r>
    <x v="4951"/>
    <x v="4657"/>
    <n v="286942"/>
    <n v="357547"/>
    <n v="-6"/>
    <x v="3852"/>
    <x v="1"/>
    <x v="0"/>
  </r>
  <r>
    <x v="4952"/>
    <x v="4658"/>
    <n v="237584"/>
    <n v="347434"/>
    <n v="3"/>
    <x v="3853"/>
    <x v="1"/>
    <x v="0"/>
  </r>
  <r>
    <x v="4953"/>
    <x v="4659"/>
    <n v="338870"/>
    <n v="347008"/>
    <n v="3"/>
    <x v="3854"/>
    <x v="1"/>
    <x v="0"/>
  </r>
  <r>
    <x v="4954"/>
    <x v="4660"/>
    <n v="89485"/>
    <n v="401945"/>
    <n v="3"/>
    <x v="3855"/>
    <x v="1"/>
    <x v="0"/>
  </r>
  <r>
    <x v="4955"/>
    <x v="4661"/>
    <n v="86329"/>
    <n v="432277"/>
    <n v="6"/>
    <x v="3856"/>
    <x v="1"/>
    <x v="0"/>
  </r>
  <r>
    <x v="4956"/>
    <x v="4662"/>
    <n v="114395"/>
    <n v="12149"/>
    <n v="2"/>
    <x v="3857"/>
    <x v="1"/>
    <x v="0"/>
  </r>
  <r>
    <x v="4957"/>
    <x v="4663"/>
    <n v="188533"/>
    <n v="238334"/>
    <n v="2"/>
    <x v="3858"/>
    <x v="1"/>
    <x v="0"/>
  </r>
  <r>
    <x v="4958"/>
    <x v="4663"/>
    <n v="311357"/>
    <n v="417229"/>
    <n v="2"/>
    <x v="3858"/>
    <x v="1"/>
    <x v="0"/>
  </r>
  <r>
    <x v="4959"/>
    <x v="4664"/>
    <n v="181445"/>
    <n v="191238"/>
    <n v="7"/>
    <x v="3859"/>
    <x v="1"/>
    <x v="0"/>
  </r>
  <r>
    <x v="4960"/>
    <x v="4665"/>
    <n v="17135"/>
    <n v="474478"/>
    <n v="3"/>
    <x v="3860"/>
    <x v="1"/>
    <x v="0"/>
  </r>
  <r>
    <x v="4961"/>
    <x v="4666"/>
    <n v="2146"/>
    <n v="266896"/>
    <n v="1"/>
    <x v="3861"/>
    <x v="1"/>
    <x v="0"/>
  </r>
  <r>
    <x v="4962"/>
    <x v="4667"/>
    <n v="256775"/>
    <n v="351192"/>
    <n v="3"/>
    <x v="3862"/>
    <x v="1"/>
    <x v="0"/>
  </r>
  <r>
    <x v="4963"/>
    <x v="4668"/>
    <n v="303560"/>
    <n v="144501"/>
    <n v="2"/>
    <x v="3863"/>
    <x v="1"/>
    <x v="0"/>
  </r>
  <r>
    <x v="4964"/>
    <x v="4669"/>
    <n v="177453"/>
    <n v="432277"/>
    <n v="1"/>
    <x v="3840"/>
    <x v="1"/>
    <x v="0"/>
  </r>
  <r>
    <x v="4965"/>
    <x v="4670"/>
    <n v="217477"/>
    <n v="265999"/>
    <n v="6"/>
    <x v="3864"/>
    <x v="1"/>
    <x v="0"/>
  </r>
  <r>
    <x v="4966"/>
    <x v="4671"/>
    <n v="300916"/>
    <n v="411922"/>
    <n v="3"/>
    <x v="3865"/>
    <x v="1"/>
    <x v="0"/>
  </r>
  <r>
    <x v="4967"/>
    <x v="4672"/>
    <n v="254153"/>
    <n v="74742"/>
    <n v="7"/>
    <x v="3866"/>
    <x v="1"/>
    <x v="0"/>
  </r>
  <r>
    <x v="4968"/>
    <x v="4673"/>
    <n v="215444"/>
    <n v="411922"/>
    <n v="4"/>
    <x v="3867"/>
    <x v="1"/>
    <x v="0"/>
  </r>
  <r>
    <x v="4969"/>
    <x v="4674"/>
    <n v="82152"/>
    <n v="251574"/>
    <n v="1"/>
    <x v="3868"/>
    <x v="1"/>
    <x v="0"/>
  </r>
  <r>
    <x v="4970"/>
    <x v="4675"/>
    <n v="139261"/>
    <n v="351192"/>
    <n v="2"/>
    <x v="3869"/>
    <x v="1"/>
    <x v="0"/>
  </r>
  <r>
    <x v="4971"/>
    <x v="4676"/>
    <n v="36437"/>
    <n v="250679"/>
    <n v="1"/>
    <x v="3870"/>
    <x v="1"/>
    <x v="0"/>
  </r>
  <r>
    <x v="4972"/>
    <x v="4677"/>
    <n v="299116"/>
    <n v="227775"/>
    <n v="2"/>
    <x v="3871"/>
    <x v="1"/>
    <x v="0"/>
  </r>
  <r>
    <x v="4973"/>
    <x v="4678"/>
    <n v="66607"/>
    <n v="105200"/>
    <n v="4"/>
    <x v="3872"/>
    <x v="1"/>
    <x v="0"/>
  </r>
  <r>
    <x v="4974"/>
    <x v="4679"/>
    <n v="230016"/>
    <n v="387595"/>
    <n v="4"/>
    <x v="3873"/>
    <x v="1"/>
    <x v="0"/>
  </r>
  <r>
    <x v="4975"/>
    <x v="4680"/>
    <n v="298476"/>
    <n v="158978"/>
    <n v="4"/>
    <x v="3874"/>
    <x v="1"/>
    <x v="0"/>
  </r>
  <r>
    <x v="4976"/>
    <x v="4681"/>
    <n v="35961"/>
    <n v="470762"/>
    <n v="1"/>
    <x v="3875"/>
    <x v="1"/>
    <x v="0"/>
  </r>
  <r>
    <x v="4977"/>
    <x v="4682"/>
    <n v="55186"/>
    <n v="122902"/>
    <n v="-6"/>
    <x v="3876"/>
    <x v="1"/>
    <x v="0"/>
  </r>
  <r>
    <x v="4978"/>
    <x v="4683"/>
    <n v="338767"/>
    <n v="313862"/>
    <n v="7"/>
    <x v="3877"/>
    <x v="1"/>
    <x v="0"/>
  </r>
  <r>
    <x v="4979"/>
    <x v="4684"/>
    <n v="137564"/>
    <n v="158978"/>
    <n v="3"/>
    <x v="3878"/>
    <x v="1"/>
    <x v="0"/>
  </r>
  <r>
    <x v="4980"/>
    <x v="4685"/>
    <n v="223157"/>
    <n v="153893"/>
    <n v="3"/>
    <x v="3879"/>
    <x v="1"/>
    <x v="0"/>
  </r>
  <r>
    <x v="4981"/>
    <x v="4686"/>
    <n v="343935"/>
    <n v="411922"/>
    <n v="5"/>
    <x v="3880"/>
    <x v="1"/>
    <x v="0"/>
  </r>
  <r>
    <x v="4982"/>
    <x v="4686"/>
    <n v="292779"/>
    <n v="108772"/>
    <n v="1"/>
    <x v="3881"/>
    <x v="1"/>
    <x v="0"/>
  </r>
  <r>
    <x v="4983"/>
    <x v="4687"/>
    <n v="261967"/>
    <n v="238134"/>
    <n v="0"/>
    <x v="3844"/>
    <x v="1"/>
    <x v="0"/>
  </r>
  <r>
    <x v="4984"/>
    <x v="4688"/>
    <n v="45265"/>
    <n v="420674"/>
    <n v="3"/>
    <x v="3882"/>
    <x v="1"/>
    <x v="0"/>
  </r>
  <r>
    <x v="4985"/>
    <x v="4688"/>
    <n v="230971"/>
    <n v="59082"/>
    <n v="3"/>
    <x v="3882"/>
    <x v="1"/>
    <x v="0"/>
  </r>
  <r>
    <x v="4986"/>
    <x v="4689"/>
    <n v="139620"/>
    <n v="230507"/>
    <n v="1"/>
    <x v="3883"/>
    <x v="1"/>
    <x v="0"/>
  </r>
  <r>
    <x v="4987"/>
    <x v="4690"/>
    <n v="22368"/>
    <n v="470762"/>
    <n v="3"/>
    <x v="3884"/>
    <x v="1"/>
    <x v="0"/>
  </r>
  <r>
    <x v="4988"/>
    <x v="4691"/>
    <n v="214647"/>
    <n v="384034"/>
    <n v="0"/>
    <x v="3885"/>
    <x v="1"/>
    <x v="0"/>
  </r>
  <r>
    <x v="4989"/>
    <x v="4692"/>
    <n v="49764"/>
    <n v="180863"/>
    <n v="2"/>
    <x v="3886"/>
    <x v="1"/>
    <x v="0"/>
  </r>
  <r>
    <x v="4990"/>
    <x v="4692"/>
    <n v="154037"/>
    <n v="86587"/>
    <n v="2"/>
    <x v="3886"/>
    <x v="1"/>
    <x v="0"/>
  </r>
  <r>
    <x v="4991"/>
    <x v="4692"/>
    <n v="159317"/>
    <n v="471403"/>
    <n v="6"/>
    <x v="3887"/>
    <x v="1"/>
    <x v="0"/>
  </r>
  <r>
    <x v="4992"/>
    <x v="4693"/>
    <n v="298263"/>
    <n v="276044"/>
    <n v="3"/>
    <x v="3888"/>
    <x v="1"/>
    <x v="0"/>
  </r>
  <r>
    <x v="4993"/>
    <x v="4694"/>
    <n v="300545"/>
    <n v="272415"/>
    <n v="2"/>
    <x v="3860"/>
    <x v="1"/>
    <x v="0"/>
  </r>
  <r>
    <x v="4994"/>
    <x v="4695"/>
    <n v="121001"/>
    <n v="381557"/>
    <n v="4"/>
    <x v="3889"/>
    <x v="1"/>
    <x v="0"/>
  </r>
  <r>
    <x v="4995"/>
    <x v="4696"/>
    <n v="128838"/>
    <n v="411922"/>
    <n v="1"/>
    <x v="3890"/>
    <x v="1"/>
    <x v="0"/>
  </r>
  <r>
    <x v="4996"/>
    <x v="4696"/>
    <n v="252561"/>
    <n v="351192"/>
    <n v="1"/>
    <x v="3890"/>
    <x v="1"/>
    <x v="0"/>
  </r>
  <r>
    <x v="4997"/>
    <x v="4697"/>
    <n v="164924"/>
    <n v="196347"/>
    <n v="2"/>
    <x v="3891"/>
    <x v="1"/>
    <x v="0"/>
  </r>
  <r>
    <x v="4998"/>
    <x v="4698"/>
    <n v="127322"/>
    <n v="87227"/>
    <n v="4"/>
    <x v="3892"/>
    <x v="1"/>
    <x v="0"/>
  </r>
  <r>
    <x v="4999"/>
    <x v="4698"/>
    <n v="239646"/>
    <n v="338172"/>
    <n v="4"/>
    <x v="3892"/>
    <x v="1"/>
    <x v="0"/>
  </r>
  <r>
    <x v="5000"/>
    <x v="4698"/>
    <n v="347540"/>
    <n v="327968"/>
    <n v="0"/>
    <x v="3893"/>
    <x v="1"/>
    <x v="0"/>
  </r>
  <r>
    <x v="5001"/>
    <x v="4699"/>
    <n v="5110"/>
    <n v="316155"/>
    <n v="2"/>
    <x v="3894"/>
    <x v="1"/>
    <x v="0"/>
  </r>
  <r>
    <x v="5002"/>
    <x v="4700"/>
    <n v="43684"/>
    <n v="411922"/>
    <n v="0"/>
    <x v="3895"/>
    <x v="1"/>
    <x v="0"/>
  </r>
  <r>
    <x v="5003"/>
    <x v="4701"/>
    <n v="206520"/>
    <n v="118549"/>
    <n v="1"/>
    <x v="3896"/>
    <x v="1"/>
    <x v="0"/>
  </r>
  <r>
    <x v="5004"/>
    <x v="4702"/>
    <n v="24993"/>
    <n v="473327"/>
    <n v="2"/>
    <x v="3862"/>
    <x v="1"/>
    <x v="0"/>
  </r>
  <r>
    <x v="5005"/>
    <x v="4703"/>
    <n v="102243"/>
    <n v="95024"/>
    <n v="3"/>
    <x v="3897"/>
    <x v="1"/>
    <x v="0"/>
  </r>
  <r>
    <x v="5006"/>
    <x v="4704"/>
    <n v="312699"/>
    <n v="118549"/>
    <n v="0"/>
    <x v="3825"/>
    <x v="1"/>
    <x v="0"/>
  </r>
  <r>
    <x v="5007"/>
    <x v="4705"/>
    <n v="198122"/>
    <n v="189068"/>
    <n v="1"/>
    <x v="3863"/>
    <x v="1"/>
    <x v="0"/>
  </r>
  <r>
    <x v="5008"/>
    <x v="4706"/>
    <n v="76426"/>
    <n v="274147"/>
    <n v="2"/>
    <x v="3826"/>
    <x v="1"/>
    <x v="0"/>
  </r>
  <r>
    <x v="5009"/>
    <x v="4707"/>
    <n v="41074"/>
    <n v="250679"/>
    <n v="7"/>
    <x v="3898"/>
    <x v="1"/>
    <x v="0"/>
  </r>
  <r>
    <x v="5010"/>
    <x v="4708"/>
    <n v="109161"/>
    <n v="41578"/>
    <n v="1"/>
    <x v="3899"/>
    <x v="1"/>
    <x v="0"/>
  </r>
  <r>
    <x v="5011"/>
    <x v="4708"/>
    <n v="135392"/>
    <n v="470762"/>
    <n v="1"/>
    <x v="3899"/>
    <x v="1"/>
    <x v="0"/>
  </r>
  <r>
    <x v="5012"/>
    <x v="4708"/>
    <n v="292615"/>
    <n v="143888"/>
    <n v="1"/>
    <x v="3899"/>
    <x v="1"/>
    <x v="0"/>
  </r>
  <r>
    <x v="5013"/>
    <x v="4709"/>
    <n v="190105"/>
    <n v="328843"/>
    <n v="2"/>
    <x v="3900"/>
    <x v="1"/>
    <x v="0"/>
  </r>
  <r>
    <x v="5014"/>
    <x v="4710"/>
    <n v="169564"/>
    <n v="179296"/>
    <n v="1"/>
    <x v="3869"/>
    <x v="1"/>
    <x v="0"/>
  </r>
  <r>
    <x v="5015"/>
    <x v="4711"/>
    <n v="168250"/>
    <n v="104958"/>
    <n v="2"/>
    <x v="3901"/>
    <x v="1"/>
    <x v="0"/>
  </r>
  <r>
    <x v="5016"/>
    <x v="4712"/>
    <n v="107651"/>
    <n v="230507"/>
    <n v="2"/>
    <x v="3902"/>
    <x v="1"/>
    <x v="0"/>
  </r>
  <r>
    <x v="5017"/>
    <x v="4713"/>
    <n v="95971"/>
    <n v="285141"/>
    <n v="1"/>
    <x v="3903"/>
    <x v="1"/>
    <x v="0"/>
  </r>
  <r>
    <x v="5018"/>
    <x v="4714"/>
    <n v="281012"/>
    <n v="347393"/>
    <n v="2"/>
    <x v="3904"/>
    <x v="1"/>
    <x v="0"/>
  </r>
  <r>
    <x v="5019"/>
    <x v="4715"/>
    <n v="5262"/>
    <n v="293657"/>
    <n v="1"/>
    <x v="3905"/>
    <x v="1"/>
    <x v="0"/>
  </r>
  <r>
    <x v="5020"/>
    <x v="4716"/>
    <n v="155092"/>
    <n v="74456"/>
    <n v="3"/>
    <x v="3906"/>
    <x v="1"/>
    <x v="0"/>
  </r>
  <r>
    <x v="5021"/>
    <x v="4717"/>
    <n v="147249"/>
    <n v="242135"/>
    <n v="2"/>
    <x v="3804"/>
    <x v="1"/>
    <x v="0"/>
  </r>
  <r>
    <x v="5022"/>
    <x v="4717"/>
    <n v="286905"/>
    <n v="258219"/>
    <n v="2"/>
    <x v="3804"/>
    <x v="1"/>
    <x v="0"/>
  </r>
  <r>
    <x v="5023"/>
    <x v="4718"/>
    <n v="27682"/>
    <n v="304128"/>
    <n v="2"/>
    <x v="3907"/>
    <x v="1"/>
    <x v="0"/>
  </r>
  <r>
    <x v="5024"/>
    <x v="4719"/>
    <n v="166110"/>
    <n v="436421"/>
    <n v="4"/>
    <x v="3908"/>
    <x v="1"/>
    <x v="0"/>
  </r>
  <r>
    <x v="5025"/>
    <x v="4720"/>
    <n v="268124"/>
    <n v="411922"/>
    <n v="2"/>
    <x v="3882"/>
    <x v="1"/>
    <x v="0"/>
  </r>
  <r>
    <x v="5026"/>
    <x v="4721"/>
    <n v="34346"/>
    <n v="41396"/>
    <n v="3"/>
    <x v="3909"/>
    <x v="1"/>
    <x v="0"/>
  </r>
  <r>
    <x v="5027"/>
    <x v="4722"/>
    <n v="343247"/>
    <n v="89186"/>
    <n v="1"/>
    <x v="3910"/>
    <x v="1"/>
    <x v="0"/>
  </r>
  <r>
    <x v="5028"/>
    <x v="4722"/>
    <n v="349108"/>
    <n v="325852"/>
    <n v="1"/>
    <x v="3910"/>
    <x v="1"/>
    <x v="0"/>
  </r>
  <r>
    <x v="5029"/>
    <x v="4723"/>
    <n v="310315"/>
    <n v="468237"/>
    <n v="0"/>
    <x v="3858"/>
    <x v="1"/>
    <x v="0"/>
  </r>
  <r>
    <x v="5030"/>
    <x v="4724"/>
    <n v="330106"/>
    <n v="347393"/>
    <n v="2"/>
    <x v="3888"/>
    <x v="1"/>
    <x v="0"/>
  </r>
  <r>
    <x v="5031"/>
    <x v="4725"/>
    <n v="66047"/>
    <n v="42035"/>
    <n v="1"/>
    <x v="3860"/>
    <x v="1"/>
    <x v="0"/>
  </r>
  <r>
    <x v="5032"/>
    <x v="4726"/>
    <n v="236082"/>
    <n v="162482"/>
    <n v="1"/>
    <x v="3894"/>
    <x v="1"/>
    <x v="0"/>
  </r>
  <r>
    <x v="5033"/>
    <x v="4726"/>
    <n v="322953"/>
    <n v="324094"/>
    <n v="1"/>
    <x v="3894"/>
    <x v="1"/>
    <x v="0"/>
  </r>
  <r>
    <x v="5034"/>
    <x v="4727"/>
    <n v="335763"/>
    <n v="447858"/>
    <n v="5"/>
    <x v="3911"/>
    <x v="1"/>
    <x v="0"/>
  </r>
  <r>
    <x v="5035"/>
    <x v="4728"/>
    <n v="161569"/>
    <n v="304128"/>
    <n v="4"/>
    <x v="3912"/>
    <x v="1"/>
    <x v="0"/>
  </r>
  <r>
    <x v="5036"/>
    <x v="4729"/>
    <n v="157928"/>
    <n v="242428"/>
    <n v="5"/>
    <x v="3913"/>
    <x v="1"/>
    <x v="0"/>
  </r>
  <r>
    <x v="5037"/>
    <x v="4729"/>
    <n v="205127"/>
    <n v="118549"/>
    <n v="1"/>
    <x v="3862"/>
    <x v="1"/>
    <x v="0"/>
  </r>
  <r>
    <x v="5038"/>
    <x v="4730"/>
    <n v="299045"/>
    <n v="170007"/>
    <n v="7"/>
    <x v="3914"/>
    <x v="1"/>
    <x v="0"/>
  </r>
  <r>
    <x v="5039"/>
    <x v="4730"/>
    <n v="341137"/>
    <n v="475983"/>
    <n v="3"/>
    <x v="3915"/>
    <x v="1"/>
    <x v="0"/>
  </r>
  <r>
    <x v="5040"/>
    <x v="4731"/>
    <n v="278648"/>
    <n v="224368"/>
    <n v="2"/>
    <x v="3916"/>
    <x v="1"/>
    <x v="0"/>
  </r>
  <r>
    <x v="5041"/>
    <x v="4732"/>
    <n v="173312"/>
    <n v="100412"/>
    <n v="1"/>
    <x v="3865"/>
    <x v="1"/>
    <x v="0"/>
  </r>
  <r>
    <x v="5042"/>
    <x v="4733"/>
    <n v="238658"/>
    <n v="189009"/>
    <n v="1"/>
    <x v="3900"/>
    <x v="1"/>
    <x v="0"/>
  </r>
  <r>
    <x v="5043"/>
    <x v="4734"/>
    <n v="80513"/>
    <n v="21760"/>
    <n v="2"/>
    <x v="3867"/>
    <x v="1"/>
    <x v="0"/>
  </r>
  <r>
    <x v="5044"/>
    <x v="4735"/>
    <n v="203656"/>
    <n v="158978"/>
    <n v="3"/>
    <x v="3917"/>
    <x v="1"/>
    <x v="0"/>
  </r>
  <r>
    <x v="5045"/>
    <x v="4736"/>
    <n v="61083"/>
    <n v="446536"/>
    <n v="1"/>
    <x v="3918"/>
    <x v="1"/>
    <x v="0"/>
  </r>
  <r>
    <x v="5046"/>
    <x v="4737"/>
    <n v="171316"/>
    <n v="5151"/>
    <n v="2"/>
    <x v="3873"/>
    <x v="1"/>
    <x v="0"/>
  </r>
  <r>
    <x v="5047"/>
    <x v="4738"/>
    <n v="303692"/>
    <n v="411922"/>
    <n v="3"/>
    <x v="3919"/>
    <x v="1"/>
    <x v="0"/>
  </r>
  <r>
    <x v="5048"/>
    <x v="4739"/>
    <n v="326784"/>
    <n v="372887"/>
    <n v="1"/>
    <x v="3902"/>
    <x v="1"/>
    <x v="0"/>
  </r>
  <r>
    <x v="5049"/>
    <x v="4740"/>
    <n v="151734"/>
    <n v="347008"/>
    <n v="-8"/>
    <x v="3920"/>
    <x v="1"/>
    <x v="0"/>
  </r>
  <r>
    <x v="5050"/>
    <x v="4741"/>
    <n v="143345"/>
    <n v="411922"/>
    <n v="2"/>
    <x v="3906"/>
    <x v="1"/>
    <x v="0"/>
  </r>
  <r>
    <x v="5051"/>
    <x v="4742"/>
    <n v="311357"/>
    <n v="262119"/>
    <n v="2"/>
    <x v="3921"/>
    <x v="1"/>
    <x v="0"/>
  </r>
  <r>
    <x v="5052"/>
    <x v="4743"/>
    <n v="128519"/>
    <n v="190929"/>
    <n v="7"/>
    <x v="3922"/>
    <x v="1"/>
    <x v="0"/>
  </r>
  <r>
    <x v="5053"/>
    <x v="4744"/>
    <n v="268373"/>
    <n v="411922"/>
    <n v="5"/>
    <x v="3923"/>
    <x v="1"/>
    <x v="0"/>
  </r>
  <r>
    <x v="5054"/>
    <x v="4744"/>
    <n v="60369"/>
    <n v="70091"/>
    <n v="1"/>
    <x v="3878"/>
    <x v="1"/>
    <x v="0"/>
  </r>
  <r>
    <x v="5055"/>
    <x v="4745"/>
    <n v="316015"/>
    <n v="226626"/>
    <n v="1"/>
    <x v="3924"/>
    <x v="1"/>
    <x v="0"/>
  </r>
  <r>
    <x v="5056"/>
    <x v="4746"/>
    <n v="73274"/>
    <n v="405774"/>
    <n v="2"/>
    <x v="3925"/>
    <x v="1"/>
    <x v="0"/>
  </r>
  <r>
    <x v="5057"/>
    <x v="4747"/>
    <n v="22109"/>
    <n v="297015"/>
    <n v="0"/>
    <x v="3926"/>
    <x v="1"/>
    <x v="0"/>
  </r>
  <r>
    <x v="5058"/>
    <x v="4748"/>
    <n v="185981"/>
    <n v="5151"/>
    <n v="0"/>
    <x v="3853"/>
    <x v="1"/>
    <x v="0"/>
  </r>
  <r>
    <x v="5059"/>
    <x v="4748"/>
    <n v="189230"/>
    <n v="473323"/>
    <n v="0"/>
    <x v="3853"/>
    <x v="1"/>
    <x v="0"/>
  </r>
  <r>
    <x v="5060"/>
    <x v="4749"/>
    <n v="248706"/>
    <n v="341333"/>
    <n v="3"/>
    <x v="3927"/>
    <x v="1"/>
    <x v="0"/>
  </r>
  <r>
    <x v="5061"/>
    <x v="4750"/>
    <n v="336913"/>
    <n v="316436"/>
    <n v="2"/>
    <x v="3821"/>
    <x v="1"/>
    <x v="0"/>
  </r>
  <r>
    <x v="5062"/>
    <x v="4751"/>
    <n v="90327"/>
    <n v="405774"/>
    <n v="4"/>
    <x v="3928"/>
    <x v="1"/>
    <x v="0"/>
  </r>
  <r>
    <x v="5063"/>
    <x v="4752"/>
    <n v="111383"/>
    <n v="306524"/>
    <n v="9"/>
    <x v="3929"/>
    <x v="1"/>
    <x v="1"/>
  </r>
  <r>
    <x v="5064"/>
    <x v="4752"/>
    <n v="116098"/>
    <n v="305174"/>
    <n v="1"/>
    <x v="3882"/>
    <x v="1"/>
    <x v="0"/>
  </r>
  <r>
    <x v="5065"/>
    <x v="4752"/>
    <n v="276173"/>
    <n v="189009"/>
    <n v="1"/>
    <x v="3882"/>
    <x v="1"/>
    <x v="0"/>
  </r>
  <r>
    <x v="5066"/>
    <x v="4753"/>
    <n v="201595"/>
    <n v="118549"/>
    <n v="3"/>
    <x v="3856"/>
    <x v="1"/>
    <x v="0"/>
  </r>
  <r>
    <x v="5067"/>
    <x v="4754"/>
    <n v="22298"/>
    <n v="20822"/>
    <n v="3"/>
    <x v="3930"/>
    <x v="1"/>
    <x v="0"/>
  </r>
  <r>
    <x v="5068"/>
    <x v="4755"/>
    <n v="347549"/>
    <n v="288430"/>
    <n v="0"/>
    <x v="3931"/>
    <x v="1"/>
    <x v="0"/>
  </r>
  <r>
    <x v="5069"/>
    <x v="4756"/>
    <n v="316729"/>
    <n v="470762"/>
    <n v="1"/>
    <x v="3932"/>
    <x v="1"/>
    <x v="0"/>
  </r>
  <r>
    <x v="5070"/>
    <x v="4757"/>
    <n v="201224"/>
    <n v="21760"/>
    <n v="2"/>
    <x v="3933"/>
    <x v="1"/>
    <x v="0"/>
  </r>
  <r>
    <x v="5071"/>
    <x v="4758"/>
    <n v="207825"/>
    <n v="50702"/>
    <n v="0"/>
    <x v="3910"/>
    <x v="1"/>
    <x v="0"/>
  </r>
  <r>
    <x v="5072"/>
    <x v="4759"/>
    <n v="209435"/>
    <n v="158978"/>
    <n v="5"/>
    <x v="3934"/>
    <x v="1"/>
    <x v="0"/>
  </r>
  <r>
    <x v="5073"/>
    <x v="4760"/>
    <n v="165677"/>
    <n v="192331"/>
    <n v="3"/>
    <x v="3935"/>
    <x v="1"/>
    <x v="0"/>
  </r>
  <r>
    <x v="5074"/>
    <x v="4761"/>
    <n v="133006"/>
    <n v="411922"/>
    <n v="1"/>
    <x v="3888"/>
    <x v="1"/>
    <x v="0"/>
  </r>
  <r>
    <x v="5075"/>
    <x v="4762"/>
    <n v="125414"/>
    <n v="433840"/>
    <n v="2"/>
    <x v="3936"/>
    <x v="1"/>
    <x v="0"/>
  </r>
  <r>
    <x v="5076"/>
    <x v="4763"/>
    <n v="251464"/>
    <n v="351192"/>
    <n v="3"/>
    <x v="3937"/>
    <x v="1"/>
    <x v="0"/>
  </r>
  <r>
    <x v="5077"/>
    <x v="4764"/>
    <n v="186504"/>
    <n v="411922"/>
    <n v="2"/>
    <x v="3938"/>
    <x v="1"/>
    <x v="0"/>
  </r>
  <r>
    <x v="5078"/>
    <x v="4765"/>
    <n v="231975"/>
    <n v="343712"/>
    <n v="2"/>
    <x v="3939"/>
    <x v="1"/>
    <x v="0"/>
  </r>
  <r>
    <x v="5079"/>
    <x v="4766"/>
    <n v="95833"/>
    <n v="105089"/>
    <n v="3"/>
    <x v="3864"/>
    <x v="1"/>
    <x v="0"/>
  </r>
  <r>
    <x v="5080"/>
    <x v="4766"/>
    <n v="314326"/>
    <n v="250679"/>
    <n v="3"/>
    <x v="3864"/>
    <x v="1"/>
    <x v="0"/>
  </r>
  <r>
    <x v="5081"/>
    <x v="4767"/>
    <n v="336018"/>
    <n v="229920"/>
    <n v="1"/>
    <x v="3834"/>
    <x v="1"/>
    <x v="0"/>
  </r>
  <r>
    <x v="5082"/>
    <x v="4768"/>
    <n v="294286"/>
    <n v="373732"/>
    <n v="2"/>
    <x v="3917"/>
    <x v="1"/>
    <x v="0"/>
  </r>
  <r>
    <x v="5083"/>
    <x v="4769"/>
    <n v="54064"/>
    <n v="411922"/>
    <n v="4"/>
    <x v="3940"/>
    <x v="1"/>
    <x v="0"/>
  </r>
  <r>
    <x v="5084"/>
    <x v="4770"/>
    <n v="258885"/>
    <n v="230507"/>
    <n v="3"/>
    <x v="3941"/>
    <x v="1"/>
    <x v="0"/>
  </r>
  <r>
    <x v="5085"/>
    <x v="4771"/>
    <n v="41425"/>
    <n v="411922"/>
    <n v="1"/>
    <x v="3872"/>
    <x v="1"/>
    <x v="0"/>
  </r>
  <r>
    <x v="5086"/>
    <x v="4771"/>
    <n v="295568"/>
    <n v="347393"/>
    <n v="1"/>
    <x v="3872"/>
    <x v="1"/>
    <x v="0"/>
  </r>
  <r>
    <x v="5087"/>
    <x v="4772"/>
    <n v="149540"/>
    <n v="440811"/>
    <n v="1"/>
    <x v="3942"/>
    <x v="1"/>
    <x v="0"/>
  </r>
  <r>
    <x v="5088"/>
    <x v="4773"/>
    <n v="257103"/>
    <n v="119655"/>
    <n v="1"/>
    <x v="3874"/>
    <x v="1"/>
    <x v="0"/>
  </r>
  <r>
    <x v="5089"/>
    <x v="4774"/>
    <n v="179733"/>
    <n v="204394"/>
    <n v="3"/>
    <x v="3943"/>
    <x v="1"/>
    <x v="0"/>
  </r>
  <r>
    <x v="5090"/>
    <x v="4775"/>
    <n v="297274"/>
    <n v="363811"/>
    <n v="3"/>
    <x v="3944"/>
    <x v="1"/>
    <x v="0"/>
  </r>
  <r>
    <x v="5091"/>
    <x v="4776"/>
    <n v="48475"/>
    <n v="344690"/>
    <n v="0"/>
    <x v="3804"/>
    <x v="1"/>
    <x v="0"/>
  </r>
  <r>
    <x v="5092"/>
    <x v="4777"/>
    <n v="243546"/>
    <n v="81558"/>
    <n v="0"/>
    <x v="3945"/>
    <x v="1"/>
    <x v="0"/>
  </r>
  <r>
    <x v="5093"/>
    <x v="4778"/>
    <n v="42352"/>
    <n v="230507"/>
    <n v="1"/>
    <x v="3946"/>
    <x v="1"/>
    <x v="0"/>
  </r>
  <r>
    <x v="5094"/>
    <x v="4779"/>
    <n v="246525"/>
    <n v="250679"/>
    <n v="3"/>
    <x v="3947"/>
    <x v="1"/>
    <x v="0"/>
  </r>
  <r>
    <x v="5095"/>
    <x v="4780"/>
    <n v="207924"/>
    <n v="230507"/>
    <n v="2"/>
    <x v="3948"/>
    <x v="1"/>
    <x v="0"/>
  </r>
  <r>
    <x v="5096"/>
    <x v="4781"/>
    <n v="314833"/>
    <n v="191608"/>
    <n v="1"/>
    <x v="3949"/>
    <x v="1"/>
    <x v="0"/>
  </r>
  <r>
    <x v="5097"/>
    <x v="4782"/>
    <n v="88564"/>
    <n v="279264"/>
    <n v="3"/>
    <x v="3887"/>
    <x v="1"/>
    <x v="0"/>
  </r>
  <r>
    <x v="5098"/>
    <x v="4783"/>
    <n v="2485"/>
    <n v="172942"/>
    <n v="1"/>
    <x v="3950"/>
    <x v="1"/>
    <x v="0"/>
  </r>
  <r>
    <x v="5099"/>
    <x v="4784"/>
    <n v="80379"/>
    <n v="418105"/>
    <n v="3"/>
    <x v="3951"/>
    <x v="1"/>
    <x v="0"/>
  </r>
  <r>
    <x v="5100"/>
    <x v="4785"/>
    <n v="174066"/>
    <n v="347008"/>
    <n v="-3"/>
    <x v="3952"/>
    <x v="1"/>
    <x v="0"/>
  </r>
  <r>
    <x v="5101"/>
    <x v="4786"/>
    <n v="274380"/>
    <n v="180017"/>
    <n v="4"/>
    <x v="3953"/>
    <x v="1"/>
    <x v="0"/>
  </r>
  <r>
    <x v="5102"/>
    <x v="4787"/>
    <n v="4438"/>
    <n v="411922"/>
    <n v="1"/>
    <x v="3936"/>
    <x v="1"/>
    <x v="0"/>
  </r>
  <r>
    <x v="5103"/>
    <x v="4788"/>
    <n v="219135"/>
    <n v="242428"/>
    <n v="3"/>
    <x v="3954"/>
    <x v="1"/>
    <x v="0"/>
  </r>
  <r>
    <x v="5104"/>
    <x v="4789"/>
    <n v="191841"/>
    <n v="5151"/>
    <n v="2"/>
    <x v="3955"/>
    <x v="1"/>
    <x v="0"/>
  </r>
  <r>
    <x v="5105"/>
    <x v="4789"/>
    <n v="218635"/>
    <n v="192331"/>
    <n v="2"/>
    <x v="3955"/>
    <x v="1"/>
    <x v="0"/>
  </r>
  <r>
    <x v="5106"/>
    <x v="4790"/>
    <n v="291869"/>
    <n v="230507"/>
    <n v="3"/>
    <x v="3956"/>
    <x v="1"/>
    <x v="0"/>
  </r>
  <r>
    <x v="5107"/>
    <x v="4791"/>
    <n v="36437"/>
    <n v="422215"/>
    <n v="1"/>
    <x v="3957"/>
    <x v="1"/>
    <x v="0"/>
  </r>
  <r>
    <x v="5108"/>
    <x v="4792"/>
    <n v="17451"/>
    <n v="243858"/>
    <n v="1"/>
    <x v="3915"/>
    <x v="1"/>
    <x v="0"/>
  </r>
  <r>
    <x v="5109"/>
    <x v="4792"/>
    <n v="136162"/>
    <n v="182191"/>
    <n v="1"/>
    <x v="3915"/>
    <x v="1"/>
    <x v="0"/>
  </r>
  <r>
    <x v="5110"/>
    <x v="4792"/>
    <n v="319220"/>
    <n v="403878"/>
    <n v="1"/>
    <x v="3915"/>
    <x v="1"/>
    <x v="0"/>
  </r>
  <r>
    <x v="5111"/>
    <x v="4793"/>
    <n v="304829"/>
    <n v="158978"/>
    <n v="2"/>
    <x v="3958"/>
    <x v="1"/>
    <x v="0"/>
  </r>
  <r>
    <x v="5112"/>
    <x v="4794"/>
    <n v="306040"/>
    <n v="230507"/>
    <n v="0"/>
    <x v="3916"/>
    <x v="1"/>
    <x v="0"/>
  </r>
  <r>
    <x v="5113"/>
    <x v="4795"/>
    <n v="3917"/>
    <n v="5151"/>
    <n v="9"/>
    <x v="3959"/>
    <x v="1"/>
    <x v="1"/>
  </r>
  <r>
    <x v="5114"/>
    <x v="4796"/>
    <n v="223496"/>
    <n v="230507"/>
    <n v="1"/>
    <x v="3960"/>
    <x v="1"/>
    <x v="0"/>
  </r>
  <r>
    <x v="5115"/>
    <x v="4797"/>
    <n v="67649"/>
    <n v="88863"/>
    <n v="1"/>
    <x v="3961"/>
    <x v="1"/>
    <x v="0"/>
  </r>
  <r>
    <x v="5116"/>
    <x v="4797"/>
    <n v="157793"/>
    <n v="411922"/>
    <n v="-3"/>
    <x v="3962"/>
    <x v="1"/>
    <x v="0"/>
  </r>
  <r>
    <x v="5117"/>
    <x v="4798"/>
    <n v="90492"/>
    <n v="411922"/>
    <n v="0"/>
    <x v="3867"/>
    <x v="1"/>
    <x v="0"/>
  </r>
  <r>
    <x v="5118"/>
    <x v="4798"/>
    <n v="230652"/>
    <n v="328928"/>
    <n v="0"/>
    <x v="3867"/>
    <x v="1"/>
    <x v="0"/>
  </r>
  <r>
    <x v="5119"/>
    <x v="4799"/>
    <n v="67750"/>
    <n v="60239"/>
    <n v="1"/>
    <x v="3917"/>
    <x v="1"/>
    <x v="0"/>
  </r>
  <r>
    <x v="5120"/>
    <x v="4800"/>
    <n v="70437"/>
    <n v="118549"/>
    <n v="2"/>
    <x v="3963"/>
    <x v="1"/>
    <x v="0"/>
  </r>
  <r>
    <x v="5121"/>
    <x v="4800"/>
    <n v="293524"/>
    <n v="230507"/>
    <n v="2"/>
    <x v="3963"/>
    <x v="1"/>
    <x v="0"/>
  </r>
  <r>
    <x v="5122"/>
    <x v="4801"/>
    <n v="25419"/>
    <n v="285680"/>
    <n v="0"/>
    <x v="3964"/>
    <x v="1"/>
    <x v="0"/>
  </r>
  <r>
    <x v="5123"/>
    <x v="4802"/>
    <n v="159374"/>
    <n v="318314"/>
    <n v="1"/>
    <x v="3965"/>
    <x v="1"/>
    <x v="0"/>
  </r>
  <r>
    <x v="5124"/>
    <x v="4803"/>
    <n v="98464"/>
    <n v="183290"/>
    <n v="6"/>
    <x v="3966"/>
    <x v="1"/>
    <x v="0"/>
  </r>
  <r>
    <x v="5125"/>
    <x v="4803"/>
    <n v="202120"/>
    <n v="392434"/>
    <n v="2"/>
    <x v="3941"/>
    <x v="1"/>
    <x v="0"/>
  </r>
  <r>
    <x v="5126"/>
    <x v="4804"/>
    <n v="242719"/>
    <n v="230507"/>
    <n v="2"/>
    <x v="3967"/>
    <x v="1"/>
    <x v="0"/>
  </r>
  <r>
    <x v="5127"/>
    <x v="4805"/>
    <n v="2847"/>
    <n v="249721"/>
    <n v="3"/>
    <x v="3968"/>
    <x v="1"/>
    <x v="0"/>
  </r>
  <r>
    <x v="5128"/>
    <x v="4805"/>
    <n v="69149"/>
    <n v="255868"/>
    <n v="3"/>
    <x v="3968"/>
    <x v="1"/>
    <x v="0"/>
  </r>
  <r>
    <x v="5129"/>
    <x v="4806"/>
    <n v="81893"/>
    <n v="470762"/>
    <n v="1"/>
    <x v="3969"/>
    <x v="1"/>
    <x v="0"/>
  </r>
  <r>
    <x v="5130"/>
    <x v="4806"/>
    <n v="297384"/>
    <n v="191893"/>
    <n v="1"/>
    <x v="3969"/>
    <x v="1"/>
    <x v="0"/>
  </r>
  <r>
    <x v="5131"/>
    <x v="4807"/>
    <n v="56871"/>
    <n v="440945"/>
    <n v="2"/>
    <x v="3851"/>
    <x v="1"/>
    <x v="0"/>
  </r>
  <r>
    <x v="5132"/>
    <x v="4808"/>
    <n v="307414"/>
    <n v="49263"/>
    <n v="3"/>
    <x v="3970"/>
    <x v="1"/>
    <x v="0"/>
  </r>
  <r>
    <x v="5133"/>
    <x v="4809"/>
    <n v="60644"/>
    <n v="411922"/>
    <n v="-4"/>
    <x v="3971"/>
    <x v="1"/>
    <x v="0"/>
  </r>
  <r>
    <x v="5134"/>
    <x v="4810"/>
    <n v="143505"/>
    <n v="305103"/>
    <n v="2"/>
    <x v="3972"/>
    <x v="1"/>
    <x v="0"/>
  </r>
  <r>
    <x v="5135"/>
    <x v="4811"/>
    <n v="116084"/>
    <n v="100412"/>
    <n v="3"/>
    <x v="3973"/>
    <x v="1"/>
    <x v="0"/>
  </r>
  <r>
    <x v="5136"/>
    <x v="4811"/>
    <n v="177332"/>
    <n v="83136"/>
    <n v="3"/>
    <x v="3973"/>
    <x v="1"/>
    <x v="0"/>
  </r>
  <r>
    <x v="5137"/>
    <x v="4811"/>
    <n v="208600"/>
    <n v="43697"/>
    <n v="3"/>
    <x v="3973"/>
    <x v="1"/>
    <x v="0"/>
  </r>
  <r>
    <x v="5138"/>
    <x v="4812"/>
    <n v="100322"/>
    <n v="122902"/>
    <n v="0"/>
    <x v="3974"/>
    <x v="1"/>
    <x v="0"/>
  </r>
  <r>
    <x v="5139"/>
    <x v="4812"/>
    <n v="129537"/>
    <n v="68870"/>
    <n v="0"/>
    <x v="3974"/>
    <x v="1"/>
    <x v="0"/>
  </r>
  <r>
    <x v="5140"/>
    <x v="4813"/>
    <n v="163674"/>
    <n v="436070"/>
    <n v="2"/>
    <x v="3975"/>
    <x v="1"/>
    <x v="0"/>
  </r>
  <r>
    <x v="5141"/>
    <x v="4814"/>
    <n v="48714"/>
    <n v="230507"/>
    <n v="1"/>
    <x v="3856"/>
    <x v="1"/>
    <x v="0"/>
  </r>
  <r>
    <x v="5142"/>
    <x v="4815"/>
    <n v="275974"/>
    <n v="104958"/>
    <n v="3"/>
    <x v="3976"/>
    <x v="1"/>
    <x v="0"/>
  </r>
  <r>
    <x v="5143"/>
    <x v="4816"/>
    <n v="43065"/>
    <n v="95024"/>
    <n v="0"/>
    <x v="3909"/>
    <x v="1"/>
    <x v="0"/>
  </r>
  <r>
    <x v="5144"/>
    <x v="4817"/>
    <n v="328442"/>
    <n v="183290"/>
    <n v="1"/>
    <x v="3948"/>
    <x v="1"/>
    <x v="0"/>
  </r>
  <r>
    <x v="5145"/>
    <x v="4818"/>
    <n v="288388"/>
    <n v="158978"/>
    <n v="2"/>
    <x v="3977"/>
    <x v="1"/>
    <x v="0"/>
  </r>
  <r>
    <x v="5146"/>
    <x v="4819"/>
    <n v="229658"/>
    <n v="219309"/>
    <n v="3"/>
    <x v="3978"/>
    <x v="1"/>
    <x v="0"/>
  </r>
  <r>
    <x v="5147"/>
    <x v="4820"/>
    <n v="111640"/>
    <n v="250679"/>
    <n v="0"/>
    <x v="3949"/>
    <x v="1"/>
    <x v="0"/>
  </r>
  <r>
    <x v="5148"/>
    <x v="4821"/>
    <n v="84025"/>
    <n v="158978"/>
    <n v="3"/>
    <x v="3934"/>
    <x v="1"/>
    <x v="0"/>
  </r>
  <r>
    <x v="5149"/>
    <x v="4822"/>
    <n v="101260"/>
    <n v="3215"/>
    <n v="0"/>
    <x v="3979"/>
    <x v="1"/>
    <x v="0"/>
  </r>
  <r>
    <x v="5150"/>
    <x v="4823"/>
    <n v="89634"/>
    <n v="411922"/>
    <n v="1"/>
    <x v="3980"/>
    <x v="1"/>
    <x v="0"/>
  </r>
  <r>
    <x v="5151"/>
    <x v="4824"/>
    <n v="188672"/>
    <n v="370276"/>
    <n v="2"/>
    <x v="3859"/>
    <x v="1"/>
    <x v="0"/>
  </r>
  <r>
    <x v="5152"/>
    <x v="4825"/>
    <n v="307512"/>
    <n v="217497"/>
    <n v="0"/>
    <x v="3936"/>
    <x v="1"/>
    <x v="0"/>
  </r>
  <r>
    <x v="5153"/>
    <x v="4826"/>
    <n v="191450"/>
    <n v="352642"/>
    <n v="2"/>
    <x v="3954"/>
    <x v="1"/>
    <x v="0"/>
  </r>
  <r>
    <x v="5154"/>
    <x v="4827"/>
    <n v="168483"/>
    <n v="182191"/>
    <n v="1"/>
    <x v="3912"/>
    <x v="1"/>
    <x v="0"/>
  </r>
  <r>
    <x v="5155"/>
    <x v="4827"/>
    <n v="305692"/>
    <n v="314092"/>
    <n v="1"/>
    <x v="3912"/>
    <x v="1"/>
    <x v="0"/>
  </r>
  <r>
    <x v="5156"/>
    <x v="4828"/>
    <n v="289012"/>
    <n v="311201"/>
    <n v="1"/>
    <x v="3958"/>
    <x v="1"/>
    <x v="0"/>
  </r>
  <r>
    <x v="5157"/>
    <x v="4829"/>
    <n v="90477"/>
    <n v="261067"/>
    <n v="1"/>
    <x v="3864"/>
    <x v="1"/>
    <x v="0"/>
  </r>
  <r>
    <x v="5158"/>
    <x v="4830"/>
    <n v="311454"/>
    <n v="191893"/>
    <n v="3"/>
    <x v="3981"/>
    <x v="1"/>
    <x v="0"/>
  </r>
  <r>
    <x v="5159"/>
    <x v="4831"/>
    <n v="263279"/>
    <n v="182191"/>
    <n v="2"/>
    <x v="3968"/>
    <x v="1"/>
    <x v="0"/>
  </r>
  <r>
    <x v="5160"/>
    <x v="4832"/>
    <n v="60088"/>
    <n v="411922"/>
    <n v="-4"/>
    <x v="3982"/>
    <x v="1"/>
    <x v="0"/>
  </r>
  <r>
    <x v="5161"/>
    <x v="4832"/>
    <n v="175225"/>
    <n v="311670"/>
    <n v="0"/>
    <x v="3919"/>
    <x v="1"/>
    <x v="0"/>
  </r>
  <r>
    <x v="5162"/>
    <x v="4833"/>
    <n v="149990"/>
    <n v="250679"/>
    <n v="2"/>
    <x v="3983"/>
    <x v="1"/>
    <x v="0"/>
  </r>
  <r>
    <x v="5163"/>
    <x v="4833"/>
    <n v="240703"/>
    <n v="139440"/>
    <n v="2"/>
    <x v="3983"/>
    <x v="1"/>
    <x v="0"/>
  </r>
  <r>
    <x v="5164"/>
    <x v="4834"/>
    <n v="319494"/>
    <n v="370372"/>
    <n v="-6"/>
    <x v="3984"/>
    <x v="1"/>
    <x v="0"/>
  </r>
  <r>
    <x v="5165"/>
    <x v="4835"/>
    <n v="55671"/>
    <n v="332714"/>
    <n v="3"/>
    <x v="3985"/>
    <x v="1"/>
    <x v="0"/>
  </r>
  <r>
    <x v="5166"/>
    <x v="4836"/>
    <n v="214541"/>
    <n v="105200"/>
    <n v="3"/>
    <x v="3986"/>
    <x v="1"/>
    <x v="0"/>
  </r>
  <r>
    <x v="5167"/>
    <x v="4837"/>
    <n v="69823"/>
    <n v="281236"/>
    <n v="1"/>
    <x v="3851"/>
    <x v="1"/>
    <x v="0"/>
  </r>
  <r>
    <x v="5168"/>
    <x v="4838"/>
    <n v="174396"/>
    <n v="392819"/>
    <n v="3"/>
    <x v="3987"/>
    <x v="1"/>
    <x v="0"/>
  </r>
  <r>
    <x v="5169"/>
    <x v="4839"/>
    <n v="124927"/>
    <n v="347008"/>
    <n v="1"/>
    <x v="3944"/>
    <x v="1"/>
    <x v="0"/>
  </r>
  <r>
    <x v="5170"/>
    <x v="4839"/>
    <n v="133231"/>
    <n v="250679"/>
    <n v="1"/>
    <x v="3944"/>
    <x v="1"/>
    <x v="0"/>
  </r>
  <r>
    <x v="5171"/>
    <x v="4840"/>
    <n v="85713"/>
    <n v="472712"/>
    <n v="3"/>
    <x v="3988"/>
    <x v="1"/>
    <x v="0"/>
  </r>
  <r>
    <x v="5172"/>
    <x v="4841"/>
    <n v="175252"/>
    <n v="347008"/>
    <n v="3"/>
    <x v="3989"/>
    <x v="1"/>
    <x v="0"/>
  </r>
  <r>
    <x v="5173"/>
    <x v="4842"/>
    <n v="279359"/>
    <n v="411922"/>
    <n v="0"/>
    <x v="3990"/>
    <x v="1"/>
    <x v="0"/>
  </r>
  <r>
    <x v="5174"/>
    <x v="4843"/>
    <n v="238440"/>
    <n v="31749"/>
    <n v="1"/>
    <x v="3975"/>
    <x v="1"/>
    <x v="0"/>
  </r>
  <r>
    <x v="5175"/>
    <x v="4844"/>
    <n v="199922"/>
    <n v="230507"/>
    <n v="0"/>
    <x v="3927"/>
    <x v="1"/>
    <x v="0"/>
  </r>
  <r>
    <x v="5176"/>
    <x v="4845"/>
    <n v="49051"/>
    <n v="20216"/>
    <n v="1"/>
    <x v="3928"/>
    <x v="1"/>
    <x v="0"/>
  </r>
  <r>
    <x v="5177"/>
    <x v="4845"/>
    <n v="207923"/>
    <n v="379466"/>
    <n v="1"/>
    <x v="3928"/>
    <x v="1"/>
    <x v="0"/>
  </r>
  <r>
    <x v="5178"/>
    <x v="4846"/>
    <n v="204899"/>
    <n v="224369"/>
    <n v="2"/>
    <x v="3991"/>
    <x v="1"/>
    <x v="0"/>
  </r>
  <r>
    <x v="5179"/>
    <x v="4847"/>
    <n v="345570"/>
    <n v="470762"/>
    <n v="0"/>
    <x v="3856"/>
    <x v="1"/>
    <x v="0"/>
  </r>
  <r>
    <x v="5180"/>
    <x v="4848"/>
    <n v="344724"/>
    <n v="214179"/>
    <n v="2"/>
    <x v="3976"/>
    <x v="1"/>
    <x v="0"/>
  </r>
  <r>
    <x v="5181"/>
    <x v="4849"/>
    <n v="25304"/>
    <n v="158978"/>
    <n v="1"/>
    <x v="3992"/>
    <x v="1"/>
    <x v="0"/>
  </r>
  <r>
    <x v="5182"/>
    <x v="4849"/>
    <n v="244989"/>
    <n v="437440"/>
    <n v="1"/>
    <x v="3992"/>
    <x v="1"/>
    <x v="0"/>
  </r>
  <r>
    <x v="5183"/>
    <x v="4850"/>
    <n v="323821"/>
    <n v="369308"/>
    <n v="0"/>
    <x v="3980"/>
    <x v="1"/>
    <x v="0"/>
  </r>
  <r>
    <x v="5184"/>
    <x v="4851"/>
    <n v="260063"/>
    <n v="88008"/>
    <n v="1"/>
    <x v="3859"/>
    <x v="1"/>
    <x v="0"/>
  </r>
  <r>
    <x v="5185"/>
    <x v="4852"/>
    <n v="55292"/>
    <n v="49022"/>
    <n v="1"/>
    <x v="3993"/>
    <x v="1"/>
    <x v="0"/>
  </r>
  <r>
    <x v="5186"/>
    <x v="4853"/>
    <n v="139688"/>
    <n v="143750"/>
    <n v="-3"/>
    <x v="3860"/>
    <x v="1"/>
    <x v="0"/>
  </r>
  <r>
    <x v="5187"/>
    <x v="4853"/>
    <n v="50990"/>
    <n v="123864"/>
    <n v="1"/>
    <x v="3954"/>
    <x v="1"/>
    <x v="0"/>
  </r>
  <r>
    <x v="5188"/>
    <x v="4853"/>
    <n v="92922"/>
    <n v="153893"/>
    <n v="1"/>
    <x v="3954"/>
    <x v="1"/>
    <x v="0"/>
  </r>
  <r>
    <x v="5189"/>
    <x v="4853"/>
    <n v="222183"/>
    <n v="60565"/>
    <n v="1"/>
    <x v="3954"/>
    <x v="1"/>
    <x v="0"/>
  </r>
  <r>
    <x v="5190"/>
    <x v="4853"/>
    <n v="329799"/>
    <n v="276751"/>
    <n v="1"/>
    <x v="3954"/>
    <x v="1"/>
    <x v="0"/>
  </r>
  <r>
    <x v="5191"/>
    <x v="4854"/>
    <n v="130736"/>
    <n v="158978"/>
    <n v="1"/>
    <x v="3994"/>
    <x v="1"/>
    <x v="0"/>
  </r>
  <r>
    <x v="5192"/>
    <x v="4855"/>
    <n v="334857"/>
    <n v="100412"/>
    <n v="1"/>
    <x v="3956"/>
    <x v="1"/>
    <x v="0"/>
  </r>
  <r>
    <x v="5193"/>
    <x v="4856"/>
    <n v="333690"/>
    <n v="411922"/>
    <n v="3"/>
    <x v="3914"/>
    <x v="1"/>
    <x v="0"/>
  </r>
  <r>
    <x v="5194"/>
    <x v="4857"/>
    <n v="260478"/>
    <n v="75550"/>
    <n v="0"/>
    <x v="3995"/>
    <x v="1"/>
    <x v="0"/>
  </r>
  <r>
    <x v="5195"/>
    <x v="4858"/>
    <n v="42352"/>
    <n v="78646"/>
    <n v="1"/>
    <x v="3866"/>
    <x v="1"/>
    <x v="0"/>
  </r>
  <r>
    <x v="5196"/>
    <x v="4859"/>
    <n v="217391"/>
    <n v="351192"/>
    <n v="1"/>
    <x v="3940"/>
    <x v="1"/>
    <x v="0"/>
  </r>
  <r>
    <x v="5197"/>
    <x v="4860"/>
    <n v="59415"/>
    <n v="469849"/>
    <n v="3"/>
    <x v="3996"/>
    <x v="1"/>
    <x v="0"/>
  </r>
  <r>
    <x v="5198"/>
    <x v="4861"/>
    <n v="161846"/>
    <n v="289413"/>
    <n v="1"/>
    <x v="3997"/>
    <x v="1"/>
    <x v="0"/>
  </r>
  <r>
    <x v="5199"/>
    <x v="4862"/>
    <n v="166174"/>
    <n v="266342"/>
    <n v="-1"/>
    <x v="3919"/>
    <x v="1"/>
    <x v="0"/>
  </r>
  <r>
    <x v="5200"/>
    <x v="4863"/>
    <n v="284644"/>
    <n v="115825"/>
    <n v="3"/>
    <x v="3998"/>
    <x v="1"/>
    <x v="0"/>
  </r>
  <r>
    <x v="5201"/>
    <x v="4864"/>
    <n v="90642"/>
    <n v="304128"/>
    <n v="1"/>
    <x v="3970"/>
    <x v="1"/>
    <x v="0"/>
  </r>
  <r>
    <x v="5202"/>
    <x v="4864"/>
    <n v="275116"/>
    <n v="411922"/>
    <n v="1"/>
    <x v="3970"/>
    <x v="1"/>
    <x v="0"/>
  </r>
  <r>
    <x v="5203"/>
    <x v="4864"/>
    <n v="277592"/>
    <n v="471403"/>
    <n v="1"/>
    <x v="3970"/>
    <x v="1"/>
    <x v="0"/>
  </r>
  <r>
    <x v="5204"/>
    <x v="4865"/>
    <n v="220909"/>
    <n v="60239"/>
    <n v="3"/>
    <x v="3999"/>
    <x v="1"/>
    <x v="0"/>
  </r>
  <r>
    <x v="5205"/>
    <x v="4866"/>
    <n v="286519"/>
    <n v="82901"/>
    <n v="1"/>
    <x v="4000"/>
    <x v="1"/>
    <x v="0"/>
  </r>
  <r>
    <x v="5206"/>
    <x v="4867"/>
    <n v="348289"/>
    <n v="317239"/>
    <n v="2"/>
    <x v="4001"/>
    <x v="1"/>
    <x v="0"/>
  </r>
  <r>
    <x v="5207"/>
    <x v="4868"/>
    <n v="23451"/>
    <n v="351192"/>
    <n v="0"/>
    <x v="3928"/>
    <x v="1"/>
    <x v="0"/>
  </r>
  <r>
    <x v="5208"/>
    <x v="4869"/>
    <n v="238740"/>
    <n v="433247"/>
    <n v="1"/>
    <x v="4002"/>
    <x v="1"/>
    <x v="0"/>
  </r>
  <r>
    <x v="5209"/>
    <x v="4870"/>
    <n v="147249"/>
    <n v="169042"/>
    <n v="2"/>
    <x v="4003"/>
    <x v="1"/>
    <x v="0"/>
  </r>
  <r>
    <x v="5210"/>
    <x v="4871"/>
    <n v="248039"/>
    <n v="149737"/>
    <n v="2"/>
    <x v="4004"/>
    <x v="1"/>
    <x v="0"/>
  </r>
  <r>
    <x v="5211"/>
    <x v="4872"/>
    <n v="339004"/>
    <n v="453042"/>
    <n v="1"/>
    <x v="3934"/>
    <x v="1"/>
    <x v="0"/>
  </r>
  <r>
    <x v="5212"/>
    <x v="4873"/>
    <n v="88509"/>
    <n v="347008"/>
    <n v="1"/>
    <x v="4005"/>
    <x v="1"/>
    <x v="0"/>
  </r>
  <r>
    <x v="5213"/>
    <x v="4874"/>
    <n v="9286"/>
    <n v="20822"/>
    <n v="0"/>
    <x v="3859"/>
    <x v="1"/>
    <x v="0"/>
  </r>
  <r>
    <x v="5214"/>
    <x v="4874"/>
    <n v="200571"/>
    <n v="53136"/>
    <n v="0"/>
    <x v="3859"/>
    <x v="1"/>
    <x v="0"/>
  </r>
  <r>
    <x v="5215"/>
    <x v="4875"/>
    <n v="7744"/>
    <n v="341333"/>
    <n v="1"/>
    <x v="3953"/>
    <x v="1"/>
    <x v="0"/>
  </r>
  <r>
    <x v="5216"/>
    <x v="4875"/>
    <n v="249512"/>
    <n v="189296"/>
    <n v="1"/>
    <x v="3953"/>
    <x v="1"/>
    <x v="0"/>
  </r>
  <r>
    <x v="5217"/>
    <x v="4876"/>
    <n v="95749"/>
    <n v="119655"/>
    <n v="3"/>
    <x v="4006"/>
    <x v="1"/>
    <x v="0"/>
  </r>
  <r>
    <x v="5218"/>
    <x v="4876"/>
    <n v="297274"/>
    <n v="230507"/>
    <n v="3"/>
    <x v="4006"/>
    <x v="1"/>
    <x v="0"/>
  </r>
  <r>
    <x v="5219"/>
    <x v="4877"/>
    <n v="58126"/>
    <n v="411922"/>
    <n v="1"/>
    <x v="4007"/>
    <x v="1"/>
    <x v="0"/>
  </r>
  <r>
    <x v="5220"/>
    <x v="4878"/>
    <n v="89285"/>
    <n v="158978"/>
    <n v="0"/>
    <x v="3956"/>
    <x v="1"/>
    <x v="0"/>
  </r>
  <r>
    <x v="5221"/>
    <x v="4879"/>
    <n v="94922"/>
    <n v="406570"/>
    <n v="1"/>
    <x v="4008"/>
    <x v="1"/>
    <x v="0"/>
  </r>
  <r>
    <x v="5222"/>
    <x v="4879"/>
    <n v="246593"/>
    <n v="470762"/>
    <n v="1"/>
    <x v="4008"/>
    <x v="1"/>
    <x v="0"/>
  </r>
  <r>
    <x v="5223"/>
    <x v="4880"/>
    <n v="287863"/>
    <n v="470762"/>
    <n v="1"/>
    <x v="4009"/>
    <x v="1"/>
    <x v="0"/>
  </r>
  <r>
    <x v="5224"/>
    <x v="4881"/>
    <n v="84722"/>
    <n v="98704"/>
    <n v="1"/>
    <x v="3898"/>
    <x v="1"/>
    <x v="0"/>
  </r>
  <r>
    <x v="5225"/>
    <x v="4882"/>
    <n v="47836"/>
    <n v="346056"/>
    <n v="2"/>
    <x v="4010"/>
    <x v="1"/>
    <x v="0"/>
  </r>
  <r>
    <x v="5226"/>
    <x v="4883"/>
    <n v="289036"/>
    <n v="473327"/>
    <n v="1"/>
    <x v="4011"/>
    <x v="1"/>
    <x v="0"/>
  </r>
  <r>
    <x v="5227"/>
    <x v="4884"/>
    <n v="28934"/>
    <n v="411922"/>
    <n v="1"/>
    <x v="3981"/>
    <x v="1"/>
    <x v="0"/>
  </r>
  <r>
    <x v="5228"/>
    <x v="4884"/>
    <n v="321998"/>
    <n v="21760"/>
    <n v="1"/>
    <x v="3981"/>
    <x v="1"/>
    <x v="0"/>
  </r>
  <r>
    <x v="5229"/>
    <x v="4885"/>
    <n v="250563"/>
    <n v="157591"/>
    <n v="2"/>
    <x v="4012"/>
    <x v="1"/>
    <x v="0"/>
  </r>
  <r>
    <x v="5230"/>
    <x v="4885"/>
    <n v="297348"/>
    <n v="137327"/>
    <n v="2"/>
    <x v="4012"/>
    <x v="1"/>
    <x v="0"/>
  </r>
  <r>
    <x v="5231"/>
    <x v="4886"/>
    <n v="247167"/>
    <n v="279337"/>
    <n v="0"/>
    <x v="4013"/>
    <x v="1"/>
    <x v="0"/>
  </r>
  <r>
    <x v="5232"/>
    <x v="4887"/>
    <n v="129700"/>
    <n v="206195"/>
    <n v="2"/>
    <x v="3998"/>
    <x v="1"/>
    <x v="0"/>
  </r>
  <r>
    <x v="5233"/>
    <x v="4888"/>
    <n v="309859"/>
    <n v="341333"/>
    <n v="-4"/>
    <x v="3904"/>
    <x v="1"/>
    <x v="0"/>
  </r>
  <r>
    <x v="5234"/>
    <x v="4889"/>
    <n v="331129"/>
    <n v="230507"/>
    <n v="1"/>
    <x v="4014"/>
    <x v="1"/>
    <x v="0"/>
  </r>
  <r>
    <x v="5235"/>
    <x v="4890"/>
    <n v="327863"/>
    <n v="16029"/>
    <n v="2"/>
    <x v="4015"/>
    <x v="1"/>
    <x v="0"/>
  </r>
  <r>
    <x v="5236"/>
    <x v="4890"/>
    <n v="336460"/>
    <n v="5151"/>
    <n v="2"/>
    <x v="4015"/>
    <x v="1"/>
    <x v="0"/>
  </r>
  <r>
    <x v="5237"/>
    <x v="4891"/>
    <n v="211428"/>
    <n v="405774"/>
    <n v="1"/>
    <x v="3988"/>
    <x v="1"/>
    <x v="0"/>
  </r>
  <r>
    <x v="5238"/>
    <x v="4892"/>
    <n v="174943"/>
    <n v="158978"/>
    <n v="0"/>
    <x v="4016"/>
    <x v="1"/>
    <x v="0"/>
  </r>
  <r>
    <x v="5239"/>
    <x v="4893"/>
    <n v="150864"/>
    <n v="82901"/>
    <n v="1"/>
    <x v="4017"/>
    <x v="1"/>
    <x v="0"/>
  </r>
  <r>
    <x v="5240"/>
    <x v="4894"/>
    <n v="37306"/>
    <n v="411922"/>
    <n v="1"/>
    <x v="4018"/>
    <x v="1"/>
    <x v="0"/>
  </r>
  <r>
    <x v="5241"/>
    <x v="4895"/>
    <n v="84280"/>
    <n v="347393"/>
    <n v="2"/>
    <x v="4019"/>
    <x v="1"/>
    <x v="0"/>
  </r>
  <r>
    <x v="5242"/>
    <x v="4896"/>
    <n v="297780"/>
    <n v="347393"/>
    <n v="3"/>
    <x v="4020"/>
    <x v="1"/>
    <x v="1"/>
  </r>
  <r>
    <x v="5243"/>
    <x v="4897"/>
    <n v="182227"/>
    <n v="411922"/>
    <n v="1"/>
    <x v="4004"/>
    <x v="1"/>
    <x v="0"/>
  </r>
  <r>
    <x v="5244"/>
    <x v="4898"/>
    <n v="215881"/>
    <n v="122902"/>
    <n v="0"/>
    <x v="3934"/>
    <x v="1"/>
    <x v="0"/>
  </r>
  <r>
    <x v="5245"/>
    <x v="4899"/>
    <n v="231103"/>
    <n v="470762"/>
    <n v="1"/>
    <x v="4021"/>
    <x v="1"/>
    <x v="0"/>
  </r>
  <r>
    <x v="5246"/>
    <x v="4900"/>
    <n v="1774"/>
    <n v="327968"/>
    <n v="0"/>
    <x v="4022"/>
    <x v="1"/>
    <x v="0"/>
  </r>
  <r>
    <x v="5247"/>
    <x v="4901"/>
    <n v="106017"/>
    <n v="208036"/>
    <n v="1"/>
    <x v="4023"/>
    <x v="1"/>
    <x v="0"/>
  </r>
  <r>
    <x v="5248"/>
    <x v="4902"/>
    <n v="18793"/>
    <n v="347008"/>
    <n v="-4"/>
    <x v="4024"/>
    <x v="1"/>
    <x v="0"/>
  </r>
  <r>
    <x v="5249"/>
    <x v="4902"/>
    <n v="58461"/>
    <n v="411922"/>
    <n v="0"/>
    <x v="4007"/>
    <x v="1"/>
    <x v="0"/>
  </r>
  <r>
    <x v="5250"/>
    <x v="4903"/>
    <n v="99628"/>
    <n v="213133"/>
    <n v="3"/>
    <x v="4025"/>
    <x v="1"/>
    <x v="1"/>
  </r>
  <r>
    <x v="5251"/>
    <x v="4904"/>
    <n v="205908"/>
    <n v="227775"/>
    <n v="2"/>
    <x v="4026"/>
    <x v="1"/>
    <x v="0"/>
  </r>
  <r>
    <x v="5252"/>
    <x v="4904"/>
    <n v="231975"/>
    <n v="468237"/>
    <n v="2"/>
    <x v="4026"/>
    <x v="1"/>
    <x v="0"/>
  </r>
  <r>
    <x v="5253"/>
    <x v="4905"/>
    <n v="340446"/>
    <n v="105352"/>
    <n v="-3"/>
    <x v="3957"/>
    <x v="1"/>
    <x v="0"/>
  </r>
  <r>
    <x v="5254"/>
    <x v="4906"/>
    <n v="89489"/>
    <n v="173184"/>
    <n v="3"/>
    <x v="4027"/>
    <x v="1"/>
    <x v="1"/>
  </r>
  <r>
    <x v="5255"/>
    <x v="4907"/>
    <n v="216412"/>
    <n v="466414"/>
    <n v="0"/>
    <x v="4028"/>
    <x v="1"/>
    <x v="0"/>
  </r>
  <r>
    <x v="5256"/>
    <x v="4908"/>
    <n v="86233"/>
    <n v="191893"/>
    <n v="1"/>
    <x v="4012"/>
    <x v="1"/>
    <x v="0"/>
  </r>
  <r>
    <x v="5257"/>
    <x v="4909"/>
    <n v="227687"/>
    <n v="304270"/>
    <n v="2"/>
    <x v="4029"/>
    <x v="1"/>
    <x v="1"/>
  </r>
  <r>
    <x v="5258"/>
    <x v="4910"/>
    <n v="346225"/>
    <n v="411922"/>
    <n v="1"/>
    <x v="3922"/>
    <x v="1"/>
    <x v="0"/>
  </r>
  <r>
    <x v="5259"/>
    <x v="4911"/>
    <n v="192147"/>
    <n v="167751"/>
    <n v="-4"/>
    <x v="4030"/>
    <x v="1"/>
    <x v="0"/>
  </r>
  <r>
    <x v="5260"/>
    <x v="4912"/>
    <n v="214424"/>
    <n v="411922"/>
    <n v="3"/>
    <x v="4031"/>
    <x v="1"/>
    <x v="1"/>
  </r>
  <r>
    <x v="5261"/>
    <x v="4913"/>
    <n v="7598"/>
    <n v="88863"/>
    <n v="1"/>
    <x v="4032"/>
    <x v="1"/>
    <x v="0"/>
  </r>
  <r>
    <x v="5262"/>
    <x v="4914"/>
    <n v="16016"/>
    <n v="62570"/>
    <n v="0"/>
    <x v="4001"/>
    <x v="1"/>
    <x v="0"/>
  </r>
  <r>
    <x v="5263"/>
    <x v="4915"/>
    <n v="29832"/>
    <n v="466283"/>
    <n v="1"/>
    <x v="4033"/>
    <x v="1"/>
    <x v="0"/>
  </r>
  <r>
    <x v="5264"/>
    <x v="4916"/>
    <n v="228870"/>
    <n v="267896"/>
    <n v="2"/>
    <x v="4034"/>
    <x v="1"/>
    <x v="1"/>
  </r>
  <r>
    <x v="5265"/>
    <x v="4917"/>
    <n v="55495"/>
    <n v="5151"/>
    <n v="3"/>
    <x v="3929"/>
    <x v="1"/>
    <x v="1"/>
  </r>
  <r>
    <x v="5266"/>
    <x v="4918"/>
    <n v="140002"/>
    <n v="343712"/>
    <n v="1"/>
    <x v="4035"/>
    <x v="1"/>
    <x v="0"/>
  </r>
  <r>
    <x v="5267"/>
    <x v="4919"/>
    <n v="310683"/>
    <n v="158978"/>
    <n v="0"/>
    <x v="4004"/>
    <x v="1"/>
    <x v="0"/>
  </r>
  <r>
    <x v="5268"/>
    <x v="4920"/>
    <n v="126394"/>
    <n v="60239"/>
    <n v="1"/>
    <x v="4036"/>
    <x v="1"/>
    <x v="0"/>
  </r>
  <r>
    <x v="5269"/>
    <x v="4921"/>
    <n v="40096"/>
    <n v="184941"/>
    <n v="2"/>
    <x v="4037"/>
    <x v="1"/>
    <x v="1"/>
  </r>
  <r>
    <x v="5270"/>
    <x v="4922"/>
    <n v="330873"/>
    <n v="349014"/>
    <n v="-8"/>
    <x v="3832"/>
    <x v="1"/>
    <x v="0"/>
  </r>
  <r>
    <x v="5271"/>
    <x v="4923"/>
    <n v="14161"/>
    <n v="241927"/>
    <n v="1"/>
    <x v="4038"/>
    <x v="1"/>
    <x v="0"/>
  </r>
  <r>
    <x v="5272"/>
    <x v="4924"/>
    <n v="89109"/>
    <n v="351192"/>
    <n v="2"/>
    <x v="4039"/>
    <x v="1"/>
    <x v="1"/>
  </r>
  <r>
    <x v="5273"/>
    <x v="4925"/>
    <n v="100553"/>
    <n v="198146"/>
    <n v="-5"/>
    <x v="4040"/>
    <x v="1"/>
    <x v="0"/>
  </r>
  <r>
    <x v="5274"/>
    <x v="4926"/>
    <n v="83968"/>
    <n v="377180"/>
    <n v="0"/>
    <x v="4010"/>
    <x v="1"/>
    <x v="0"/>
  </r>
  <r>
    <x v="5275"/>
    <x v="4926"/>
    <n v="237255"/>
    <n v="111153"/>
    <n v="0"/>
    <x v="4010"/>
    <x v="1"/>
    <x v="0"/>
  </r>
  <r>
    <x v="5276"/>
    <x v="4927"/>
    <n v="5868"/>
    <n v="381626"/>
    <n v="3"/>
    <x v="4041"/>
    <x v="1"/>
    <x v="1"/>
  </r>
  <r>
    <x v="5277"/>
    <x v="4928"/>
    <n v="83457"/>
    <n v="305103"/>
    <n v="1"/>
    <x v="4029"/>
    <x v="1"/>
    <x v="1"/>
  </r>
  <r>
    <x v="5278"/>
    <x v="4928"/>
    <n v="295785"/>
    <n v="351192"/>
    <n v="1"/>
    <x v="4029"/>
    <x v="1"/>
    <x v="1"/>
  </r>
  <r>
    <x v="5279"/>
    <x v="4929"/>
    <n v="317782"/>
    <n v="128523"/>
    <n v="1"/>
    <x v="4042"/>
    <x v="1"/>
    <x v="1"/>
  </r>
  <r>
    <x v="5280"/>
    <x v="4930"/>
    <n v="207923"/>
    <n v="351192"/>
    <n v="1"/>
    <x v="4043"/>
    <x v="1"/>
    <x v="1"/>
  </r>
  <r>
    <x v="5281"/>
    <x v="4931"/>
    <n v="45081"/>
    <n v="105200"/>
    <n v="-4"/>
    <x v="3969"/>
    <x v="1"/>
    <x v="0"/>
  </r>
  <r>
    <x v="5282"/>
    <x v="4931"/>
    <n v="101066"/>
    <n v="325852"/>
    <n v="0"/>
    <x v="3998"/>
    <x v="1"/>
    <x v="0"/>
  </r>
  <r>
    <x v="5283"/>
    <x v="4932"/>
    <n v="319494"/>
    <n v="411922"/>
    <n v="-6"/>
    <x v="4044"/>
    <x v="1"/>
    <x v="0"/>
  </r>
  <r>
    <x v="5284"/>
    <x v="4933"/>
    <n v="305970"/>
    <n v="131623"/>
    <n v="-7"/>
    <x v="4045"/>
    <x v="1"/>
    <x v="0"/>
  </r>
  <r>
    <x v="5285"/>
    <x v="4934"/>
    <n v="195480"/>
    <n v="411922"/>
    <n v="0"/>
    <x v="4035"/>
    <x v="1"/>
    <x v="0"/>
  </r>
  <r>
    <x v="5286"/>
    <x v="4935"/>
    <n v="58472"/>
    <n v="191893"/>
    <n v="2"/>
    <x v="4046"/>
    <x v="1"/>
    <x v="1"/>
  </r>
  <r>
    <x v="5287"/>
    <x v="4936"/>
    <n v="15226"/>
    <n v="411922"/>
    <n v="1"/>
    <x v="4020"/>
    <x v="1"/>
    <x v="1"/>
  </r>
  <r>
    <x v="5288"/>
    <x v="4937"/>
    <n v="168387"/>
    <n v="244853"/>
    <n v="0"/>
    <x v="4036"/>
    <x v="1"/>
    <x v="0"/>
  </r>
  <r>
    <x v="5289"/>
    <x v="4938"/>
    <n v="21507"/>
    <n v="21760"/>
    <n v="3"/>
    <x v="4047"/>
    <x v="1"/>
    <x v="1"/>
  </r>
  <r>
    <x v="5290"/>
    <x v="4939"/>
    <n v="46786"/>
    <n v="472712"/>
    <n v="1"/>
    <x v="4048"/>
    <x v="1"/>
    <x v="1"/>
  </r>
  <r>
    <x v="5291"/>
    <x v="4940"/>
    <n v="136434"/>
    <n v="347008"/>
    <n v="4"/>
    <x v="4049"/>
    <x v="1"/>
    <x v="1"/>
  </r>
  <r>
    <x v="5292"/>
    <x v="4941"/>
    <n v="266143"/>
    <n v="82901"/>
    <n v="1"/>
    <x v="4050"/>
    <x v="1"/>
    <x v="1"/>
  </r>
  <r>
    <x v="5293"/>
    <x v="4942"/>
    <n v="343337"/>
    <n v="351192"/>
    <n v="1"/>
    <x v="4051"/>
    <x v="1"/>
    <x v="1"/>
  </r>
  <r>
    <x v="5294"/>
    <x v="4943"/>
    <n v="77280"/>
    <n v="411922"/>
    <n v="0"/>
    <x v="4052"/>
    <x v="1"/>
    <x v="1"/>
  </r>
  <r>
    <x v="5295"/>
    <x v="4944"/>
    <n v="326784"/>
    <n v="230507"/>
    <n v="1"/>
    <x v="4053"/>
    <x v="1"/>
    <x v="1"/>
  </r>
  <r>
    <x v="5296"/>
    <x v="4945"/>
    <n v="69047"/>
    <n v="324893"/>
    <n v="0"/>
    <x v="4054"/>
    <x v="1"/>
    <x v="1"/>
  </r>
  <r>
    <x v="5297"/>
    <x v="4945"/>
    <n v="202195"/>
    <n v="377180"/>
    <n v="0"/>
    <x v="4054"/>
    <x v="1"/>
    <x v="1"/>
  </r>
  <r>
    <x v="5298"/>
    <x v="4946"/>
    <n v="127399"/>
    <n v="471403"/>
    <n v="1"/>
    <x v="4055"/>
    <x v="1"/>
    <x v="1"/>
  </r>
  <r>
    <x v="5299"/>
    <x v="4947"/>
    <n v="60723"/>
    <n v="242428"/>
    <n v="0"/>
    <x v="4034"/>
    <x v="1"/>
    <x v="1"/>
  </r>
  <r>
    <x v="5300"/>
    <x v="4948"/>
    <n v="85537"/>
    <n v="474508"/>
    <n v="-3"/>
    <x v="4002"/>
    <x v="1"/>
    <x v="0"/>
  </r>
  <r>
    <x v="5301"/>
    <x v="4949"/>
    <n v="333027"/>
    <n v="172251"/>
    <n v="1"/>
    <x v="4056"/>
    <x v="1"/>
    <x v="1"/>
  </r>
  <r>
    <x v="5302"/>
    <x v="4950"/>
    <n v="118515"/>
    <n v="339458"/>
    <n v="7"/>
    <x v="4057"/>
    <x v="1"/>
    <x v="1"/>
  </r>
  <r>
    <x v="5303"/>
    <x v="4951"/>
    <n v="231416"/>
    <n v="175948"/>
    <n v="-5"/>
    <x v="3980"/>
    <x v="1"/>
    <x v="0"/>
  </r>
  <r>
    <x v="5304"/>
    <x v="4952"/>
    <n v="147554"/>
    <n v="154256"/>
    <n v="0"/>
    <x v="4048"/>
    <x v="1"/>
    <x v="1"/>
  </r>
  <r>
    <x v="5305"/>
    <x v="4953"/>
    <n v="237534"/>
    <n v="158978"/>
    <n v="0"/>
    <x v="4058"/>
    <x v="1"/>
    <x v="1"/>
  </r>
  <r>
    <x v="5306"/>
    <x v="4954"/>
    <n v="45067"/>
    <n v="29402"/>
    <n v="2"/>
    <x v="4059"/>
    <x v="1"/>
    <x v="1"/>
  </r>
  <r>
    <x v="5307"/>
    <x v="4955"/>
    <n v="66093"/>
    <n v="345906"/>
    <n v="-8"/>
    <x v="3904"/>
    <x v="1"/>
    <x v="0"/>
  </r>
  <r>
    <x v="5308"/>
    <x v="4956"/>
    <n v="105901"/>
    <n v="116857"/>
    <n v="0"/>
    <x v="4060"/>
    <x v="1"/>
    <x v="1"/>
  </r>
  <r>
    <x v="5309"/>
    <x v="4956"/>
    <n v="239370"/>
    <n v="105352"/>
    <n v="-4"/>
    <x v="3970"/>
    <x v="1"/>
    <x v="0"/>
  </r>
  <r>
    <x v="5310"/>
    <x v="4957"/>
    <n v="280288"/>
    <n v="341081"/>
    <n v="2"/>
    <x v="4061"/>
    <x v="1"/>
    <x v="1"/>
  </r>
  <r>
    <x v="5311"/>
    <x v="4958"/>
    <n v="105323"/>
    <n v="473323"/>
    <n v="0"/>
    <x v="4046"/>
    <x v="1"/>
    <x v="1"/>
  </r>
  <r>
    <x v="5312"/>
    <x v="4959"/>
    <n v="44646"/>
    <n v="439298"/>
    <n v="3"/>
    <x v="4062"/>
    <x v="1"/>
    <x v="1"/>
  </r>
  <r>
    <x v="5313"/>
    <x v="4960"/>
    <n v="60539"/>
    <n v="75717"/>
    <n v="8"/>
    <x v="4063"/>
    <x v="1"/>
    <x v="1"/>
  </r>
  <r>
    <x v="5314"/>
    <x v="4961"/>
    <n v="62086"/>
    <n v="351192"/>
    <n v="-7"/>
    <x v="3990"/>
    <x v="1"/>
    <x v="0"/>
  </r>
  <r>
    <x v="5315"/>
    <x v="4962"/>
    <n v="193018"/>
    <n v="472712"/>
    <n v="0"/>
    <x v="4064"/>
    <x v="1"/>
    <x v="1"/>
  </r>
  <r>
    <x v="5316"/>
    <x v="4963"/>
    <n v="116962"/>
    <n v="182676"/>
    <n v="2"/>
    <x v="4065"/>
    <x v="1"/>
    <x v="1"/>
  </r>
  <r>
    <x v="5317"/>
    <x v="4964"/>
    <n v="267890"/>
    <n v="439981"/>
    <n v="1"/>
    <x v="4066"/>
    <x v="1"/>
    <x v="1"/>
  </r>
  <r>
    <x v="5318"/>
    <x v="4965"/>
    <n v="87171"/>
    <n v="321898"/>
    <n v="-3"/>
    <x v="4067"/>
    <x v="1"/>
    <x v="1"/>
  </r>
  <r>
    <x v="5319"/>
    <x v="4965"/>
    <n v="262051"/>
    <n v="421608"/>
    <n v="9"/>
    <x v="4068"/>
    <x v="1"/>
    <x v="1"/>
  </r>
  <r>
    <x v="5320"/>
    <x v="4966"/>
    <n v="43206"/>
    <n v="84062"/>
    <n v="1"/>
    <x v="4069"/>
    <x v="1"/>
    <x v="1"/>
  </r>
  <r>
    <x v="5321"/>
    <x v="4967"/>
    <n v="41023"/>
    <n v="42705"/>
    <n v="0"/>
    <x v="4070"/>
    <x v="1"/>
    <x v="1"/>
  </r>
  <r>
    <x v="5322"/>
    <x v="4968"/>
    <n v="232277"/>
    <n v="351192"/>
    <n v="0"/>
    <x v="4071"/>
    <x v="1"/>
    <x v="1"/>
  </r>
  <r>
    <x v="5323"/>
    <x v="4969"/>
    <n v="312089"/>
    <n v="37644"/>
    <n v="1"/>
    <x v="4072"/>
    <x v="1"/>
    <x v="1"/>
  </r>
  <r>
    <x v="5324"/>
    <x v="4970"/>
    <n v="115556"/>
    <n v="90419"/>
    <n v="-6"/>
    <x v="3987"/>
    <x v="1"/>
    <x v="0"/>
  </r>
  <r>
    <x v="5325"/>
    <x v="4971"/>
    <n v="202819"/>
    <n v="137670"/>
    <n v="1"/>
    <x v="4073"/>
    <x v="1"/>
    <x v="1"/>
  </r>
  <r>
    <x v="5326"/>
    <x v="4972"/>
    <n v="293063"/>
    <n v="412293"/>
    <n v="2"/>
    <x v="4074"/>
    <x v="1"/>
    <x v="1"/>
  </r>
  <r>
    <x v="5327"/>
    <x v="4973"/>
    <n v="107511"/>
    <n v="37644"/>
    <n v="2"/>
    <x v="4075"/>
    <x v="1"/>
    <x v="1"/>
  </r>
  <r>
    <x v="5328"/>
    <x v="4974"/>
    <n v="313402"/>
    <n v="158978"/>
    <n v="1"/>
    <x v="4076"/>
    <x v="1"/>
    <x v="1"/>
  </r>
  <r>
    <x v="5329"/>
    <x v="4975"/>
    <n v="105359"/>
    <n v="182191"/>
    <n v="0"/>
    <x v="4077"/>
    <x v="1"/>
    <x v="1"/>
  </r>
  <r>
    <x v="5330"/>
    <x v="4976"/>
    <n v="152519"/>
    <n v="343712"/>
    <n v="-4"/>
    <x v="4078"/>
    <x v="1"/>
    <x v="1"/>
  </r>
  <r>
    <x v="5331"/>
    <x v="4977"/>
    <n v="348896"/>
    <n v="351192"/>
    <n v="-7"/>
    <x v="4079"/>
    <x v="1"/>
    <x v="0"/>
  </r>
  <r>
    <x v="5332"/>
    <x v="4978"/>
    <n v="50018"/>
    <n v="453926"/>
    <n v="3"/>
    <x v="4080"/>
    <x v="1"/>
    <x v="1"/>
  </r>
  <r>
    <x v="5333"/>
    <x v="4979"/>
    <n v="213505"/>
    <n v="51317"/>
    <n v="9"/>
    <x v="4081"/>
    <x v="1"/>
    <x v="1"/>
  </r>
  <r>
    <x v="5334"/>
    <x v="4980"/>
    <n v="44094"/>
    <n v="74862"/>
    <n v="7"/>
    <x v="4082"/>
    <x v="1"/>
    <x v="1"/>
  </r>
  <r>
    <x v="5335"/>
    <x v="4981"/>
    <n v="155942"/>
    <n v="411922"/>
    <n v="8"/>
    <x v="4083"/>
    <x v="1"/>
    <x v="1"/>
  </r>
  <r>
    <x v="5336"/>
    <x v="4982"/>
    <n v="76056"/>
    <n v="42035"/>
    <n v="-8"/>
    <x v="4084"/>
    <x v="1"/>
    <x v="0"/>
  </r>
  <r>
    <x v="5337"/>
    <x v="4983"/>
    <n v="302232"/>
    <n v="250679"/>
    <n v="1"/>
    <x v="4085"/>
    <x v="1"/>
    <x v="1"/>
  </r>
  <r>
    <x v="5338"/>
    <x v="4984"/>
    <n v="99258"/>
    <n v="285541"/>
    <n v="5"/>
    <x v="4086"/>
    <x v="1"/>
    <x v="1"/>
  </r>
  <r>
    <x v="5339"/>
    <x v="4985"/>
    <n v="342895"/>
    <n v="347008"/>
    <n v="11"/>
    <x v="4087"/>
    <x v="1"/>
    <x v="1"/>
  </r>
  <r>
    <x v="5340"/>
    <x v="4986"/>
    <n v="267642"/>
    <n v="153893"/>
    <n v="1"/>
    <x v="4088"/>
    <x v="1"/>
    <x v="1"/>
  </r>
  <r>
    <x v="5341"/>
    <x v="4987"/>
    <n v="338767"/>
    <n v="104958"/>
    <n v="7"/>
    <x v="4089"/>
    <x v="1"/>
    <x v="1"/>
  </r>
  <r>
    <x v="5342"/>
    <x v="4988"/>
    <n v="261468"/>
    <n v="347367"/>
    <n v="5"/>
    <x v="4090"/>
    <x v="1"/>
    <x v="1"/>
  </r>
  <r>
    <x v="5343"/>
    <x v="4989"/>
    <n v="10642"/>
    <n v="354849"/>
    <n v="8"/>
    <x v="4091"/>
    <x v="1"/>
    <x v="1"/>
  </r>
  <r>
    <x v="5344"/>
    <x v="4990"/>
    <n v="249270"/>
    <n v="273920"/>
    <n v="9"/>
    <x v="4092"/>
    <x v="1"/>
    <x v="1"/>
  </r>
  <r>
    <x v="5345"/>
    <x v="4991"/>
    <n v="213179"/>
    <n v="304722"/>
    <n v="1"/>
    <x v="4093"/>
    <x v="1"/>
    <x v="1"/>
  </r>
  <r>
    <x v="5346"/>
    <x v="4992"/>
    <n v="298869"/>
    <n v="224353"/>
    <n v="3"/>
    <x v="4094"/>
    <x v="1"/>
    <x v="1"/>
  </r>
  <r>
    <x v="5347"/>
    <x v="4993"/>
    <n v="115142"/>
    <n v="242428"/>
    <n v="0"/>
    <x v="4095"/>
    <x v="1"/>
    <x v="1"/>
  </r>
  <r>
    <x v="5348"/>
    <x v="4994"/>
    <n v="226122"/>
    <n v="118549"/>
    <n v="5"/>
    <x v="4096"/>
    <x v="1"/>
    <x v="1"/>
  </r>
  <r>
    <x v="5349"/>
    <x v="4995"/>
    <n v="302941"/>
    <n v="182676"/>
    <n v="6"/>
    <x v="4083"/>
    <x v="1"/>
    <x v="1"/>
  </r>
  <r>
    <x v="5350"/>
    <x v="4996"/>
    <n v="217524"/>
    <n v="118549"/>
    <n v="11"/>
    <x v="4097"/>
    <x v="1"/>
    <x v="1"/>
  </r>
  <r>
    <x v="5351"/>
    <x v="4997"/>
    <n v="72819"/>
    <n v="439981"/>
    <n v="6"/>
    <x v="4098"/>
    <x v="1"/>
    <x v="1"/>
  </r>
  <r>
    <x v="5352"/>
    <x v="4998"/>
    <n v="14863"/>
    <n v="347008"/>
    <n v="3"/>
    <x v="4099"/>
    <x v="1"/>
    <x v="1"/>
  </r>
  <r>
    <x v="5353"/>
    <x v="4999"/>
    <n v="10762"/>
    <n v="194335"/>
    <n v="1"/>
    <x v="4100"/>
    <x v="1"/>
    <x v="1"/>
  </r>
  <r>
    <x v="5354"/>
    <x v="5000"/>
    <n v="327493"/>
    <n v="5151"/>
    <n v="2"/>
    <x v="4101"/>
    <x v="1"/>
    <x v="1"/>
  </r>
  <r>
    <x v="5355"/>
    <x v="5001"/>
    <n v="25289"/>
    <n v="411922"/>
    <n v="-8"/>
    <x v="4067"/>
    <x v="1"/>
    <x v="1"/>
  </r>
  <r>
    <x v="5356"/>
    <x v="5002"/>
    <n v="164398"/>
    <n v="445517"/>
    <n v="5"/>
    <x v="4102"/>
    <x v="1"/>
    <x v="1"/>
  </r>
  <r>
    <x v="5357"/>
    <x v="5003"/>
    <n v="271126"/>
    <n v="411922"/>
    <n v="3"/>
    <x v="4103"/>
    <x v="1"/>
    <x v="1"/>
  </r>
  <r>
    <x v="5358"/>
    <x v="5004"/>
    <n v="239243"/>
    <n v="411922"/>
    <n v="6"/>
    <x v="4104"/>
    <x v="1"/>
    <x v="1"/>
  </r>
  <r>
    <x v="5359"/>
    <x v="5005"/>
    <n v="195812"/>
    <n v="470762"/>
    <n v="6"/>
    <x v="4105"/>
    <x v="1"/>
    <x v="1"/>
  </r>
  <r>
    <x v="5360"/>
    <x v="5006"/>
    <n v="137482"/>
    <n v="430624"/>
    <n v="1"/>
    <x v="4106"/>
    <x v="1"/>
    <x v="1"/>
  </r>
  <r>
    <x v="5361"/>
    <x v="5007"/>
    <n v="235762"/>
    <n v="452634"/>
    <n v="5"/>
    <x v="4107"/>
    <x v="1"/>
    <x v="1"/>
  </r>
  <r>
    <x v="5362"/>
    <x v="5008"/>
    <n v="107606"/>
    <n v="391162"/>
    <n v="-8"/>
    <x v="4108"/>
    <x v="1"/>
    <x v="1"/>
  </r>
  <r>
    <x v="5363"/>
    <x v="5009"/>
    <n v="246525"/>
    <n v="420955"/>
    <n v="3"/>
    <x v="4109"/>
    <x v="1"/>
    <x v="1"/>
  </r>
  <r>
    <x v="5364"/>
    <x v="5010"/>
    <n v="118550"/>
    <n v="394819"/>
    <n v="3"/>
    <x v="4110"/>
    <x v="1"/>
    <x v="1"/>
  </r>
  <r>
    <x v="5365"/>
    <x v="5011"/>
    <n v="113956"/>
    <n v="158978"/>
    <n v="6"/>
    <x v="4111"/>
    <x v="1"/>
    <x v="1"/>
  </r>
  <r>
    <x v="5366"/>
    <x v="5011"/>
    <n v="118350"/>
    <n v="158978"/>
    <n v="6"/>
    <x v="4111"/>
    <x v="1"/>
    <x v="1"/>
  </r>
  <r>
    <x v="5367"/>
    <x v="5012"/>
    <n v="311039"/>
    <n v="301748"/>
    <n v="3"/>
    <x v="4112"/>
    <x v="1"/>
    <x v="1"/>
  </r>
  <r>
    <x v="5368"/>
    <x v="5013"/>
    <n v="94949"/>
    <n v="217497"/>
    <n v="0"/>
    <x v="4113"/>
    <x v="1"/>
    <x v="1"/>
  </r>
  <r>
    <x v="5369"/>
    <x v="5014"/>
    <n v="100412"/>
    <n v="154256"/>
    <n v="3"/>
    <x v="4114"/>
    <x v="1"/>
    <x v="1"/>
  </r>
  <r>
    <x v="5370"/>
    <x v="5015"/>
    <n v="57378"/>
    <n v="251574"/>
    <n v="1"/>
    <x v="4115"/>
    <x v="1"/>
    <x v="1"/>
  </r>
  <r>
    <x v="5371"/>
    <x v="5016"/>
    <n v="207682"/>
    <n v="294042"/>
    <n v="7"/>
    <x v="4116"/>
    <x v="1"/>
    <x v="1"/>
  </r>
  <r>
    <x v="5372"/>
    <x v="5017"/>
    <n v="131935"/>
    <n v="250679"/>
    <n v="1"/>
    <x v="4090"/>
    <x v="1"/>
    <x v="1"/>
  </r>
  <r>
    <x v="5373"/>
    <x v="5018"/>
    <n v="27565"/>
    <n v="246641"/>
    <n v="0"/>
    <x v="4117"/>
    <x v="1"/>
    <x v="1"/>
  </r>
  <r>
    <x v="5374"/>
    <x v="5019"/>
    <n v="156679"/>
    <n v="194335"/>
    <n v="7"/>
    <x v="4118"/>
    <x v="1"/>
    <x v="1"/>
  </r>
  <r>
    <x v="5375"/>
    <x v="5020"/>
    <n v="338338"/>
    <n v="411922"/>
    <n v="2"/>
    <x v="4119"/>
    <x v="1"/>
    <x v="1"/>
  </r>
  <r>
    <x v="5376"/>
    <x v="5021"/>
    <n v="295080"/>
    <n v="129210"/>
    <n v="2"/>
    <x v="4120"/>
    <x v="1"/>
    <x v="1"/>
  </r>
  <r>
    <x v="5377"/>
    <x v="5022"/>
    <n v="21792"/>
    <n v="202914"/>
    <n v="9"/>
    <x v="4121"/>
    <x v="1"/>
    <x v="1"/>
  </r>
  <r>
    <x v="5378"/>
    <x v="5023"/>
    <n v="130536"/>
    <n v="128523"/>
    <n v="3"/>
    <x v="4098"/>
    <x v="1"/>
    <x v="1"/>
  </r>
  <r>
    <x v="5379"/>
    <x v="5024"/>
    <n v="48429"/>
    <n v="336616"/>
    <n v="3"/>
    <x v="4122"/>
    <x v="1"/>
    <x v="1"/>
  </r>
  <r>
    <x v="5380"/>
    <x v="5025"/>
    <n v="304613"/>
    <n v="79694"/>
    <n v="8"/>
    <x v="4123"/>
    <x v="1"/>
    <x v="1"/>
  </r>
  <r>
    <x v="5381"/>
    <x v="5026"/>
    <n v="133368"/>
    <n v="80824"/>
    <n v="6"/>
    <x v="4124"/>
    <x v="1"/>
    <x v="1"/>
  </r>
  <r>
    <x v="5382"/>
    <x v="5027"/>
    <n v="241275"/>
    <n v="28052"/>
    <n v="1"/>
    <x v="4125"/>
    <x v="1"/>
    <x v="1"/>
  </r>
  <r>
    <x v="5383"/>
    <x v="5027"/>
    <n v="108480"/>
    <n v="189009"/>
    <n v="5"/>
    <x v="4126"/>
    <x v="1"/>
    <x v="1"/>
  </r>
  <r>
    <x v="5384"/>
    <x v="5028"/>
    <n v="226892"/>
    <n v="250679"/>
    <n v="6"/>
    <x v="4127"/>
    <x v="1"/>
    <x v="1"/>
  </r>
  <r>
    <x v="5385"/>
    <x v="5029"/>
    <n v="204074"/>
    <n v="266896"/>
    <n v="-8"/>
    <x v="4128"/>
    <x v="1"/>
    <x v="1"/>
  </r>
  <r>
    <x v="5386"/>
    <x v="5030"/>
    <n v="99936"/>
    <n v="411922"/>
    <n v="2"/>
    <x v="4129"/>
    <x v="1"/>
    <x v="1"/>
  </r>
  <r>
    <x v="5387"/>
    <x v="5031"/>
    <n v="63162"/>
    <n v="180863"/>
    <n v="2"/>
    <x v="4130"/>
    <x v="1"/>
    <x v="1"/>
  </r>
  <r>
    <x v="5388"/>
    <x v="5032"/>
    <n v="164924"/>
    <n v="153893"/>
    <n v="2"/>
    <x v="4131"/>
    <x v="1"/>
    <x v="1"/>
  </r>
  <r>
    <x v="5389"/>
    <x v="5033"/>
    <n v="381"/>
    <n v="158978"/>
    <n v="1"/>
    <x v="4132"/>
    <x v="1"/>
    <x v="1"/>
  </r>
  <r>
    <x v="5390"/>
    <x v="5034"/>
    <n v="62644"/>
    <n v="7650"/>
    <n v="3"/>
    <x v="4133"/>
    <x v="1"/>
    <x v="1"/>
  </r>
  <r>
    <x v="5391"/>
    <x v="5035"/>
    <n v="196365"/>
    <n v="411922"/>
    <n v="3"/>
    <x v="4134"/>
    <x v="1"/>
    <x v="1"/>
  </r>
  <r>
    <x v="5392"/>
    <x v="5036"/>
    <n v="138344"/>
    <n v="312954"/>
    <n v="3"/>
    <x v="4135"/>
    <x v="1"/>
    <x v="1"/>
  </r>
  <r>
    <x v="5393"/>
    <x v="5037"/>
    <n v="287828"/>
    <n v="267917"/>
    <n v="1"/>
    <x v="4136"/>
    <x v="1"/>
    <x v="1"/>
  </r>
  <r>
    <x v="5394"/>
    <x v="5038"/>
    <n v="205358"/>
    <n v="439981"/>
    <n v="3"/>
    <x v="4107"/>
    <x v="1"/>
    <x v="1"/>
  </r>
  <r>
    <x v="5395"/>
    <x v="5039"/>
    <n v="251942"/>
    <n v="250771"/>
    <n v="1"/>
    <x v="4137"/>
    <x v="1"/>
    <x v="1"/>
  </r>
  <r>
    <x v="5396"/>
    <x v="5040"/>
    <n v="150603"/>
    <n v="226626"/>
    <n v="2"/>
    <x v="4138"/>
    <x v="1"/>
    <x v="1"/>
  </r>
  <r>
    <x v="5397"/>
    <x v="5041"/>
    <n v="260002"/>
    <n v="411922"/>
    <n v="2"/>
    <x v="4139"/>
    <x v="1"/>
    <x v="1"/>
  </r>
  <r>
    <x v="5398"/>
    <x v="5042"/>
    <n v="243567"/>
    <n v="242428"/>
    <n v="3"/>
    <x v="4140"/>
    <x v="1"/>
    <x v="1"/>
  </r>
  <r>
    <x v="5399"/>
    <x v="5043"/>
    <n v="164492"/>
    <n v="128443"/>
    <n v="1"/>
    <x v="4110"/>
    <x v="1"/>
    <x v="1"/>
  </r>
  <r>
    <x v="5400"/>
    <x v="5044"/>
    <n v="300701"/>
    <n v="411922"/>
    <n v="1"/>
    <x v="4141"/>
    <x v="1"/>
    <x v="1"/>
  </r>
  <r>
    <x v="5401"/>
    <x v="5045"/>
    <n v="285386"/>
    <n v="347393"/>
    <n v="9"/>
    <x v="4142"/>
    <x v="1"/>
    <x v="1"/>
  </r>
  <r>
    <x v="5402"/>
    <x v="5046"/>
    <n v="173440"/>
    <n v="133985"/>
    <n v="1"/>
    <x v="4143"/>
    <x v="1"/>
    <x v="1"/>
  </r>
  <r>
    <x v="5403"/>
    <x v="5047"/>
    <n v="254165"/>
    <n v="227775"/>
    <n v="6"/>
    <x v="4144"/>
    <x v="1"/>
    <x v="1"/>
  </r>
  <r>
    <x v="5404"/>
    <x v="5047"/>
    <n v="289369"/>
    <n v="411922"/>
    <n v="2"/>
    <x v="4145"/>
    <x v="1"/>
    <x v="1"/>
  </r>
  <r>
    <x v="5405"/>
    <x v="5048"/>
    <n v="324499"/>
    <n v="118549"/>
    <n v="1"/>
    <x v="4129"/>
    <x v="1"/>
    <x v="1"/>
  </r>
  <r>
    <x v="5406"/>
    <x v="5049"/>
    <n v="296047"/>
    <n v="405774"/>
    <n v="3"/>
    <x v="4105"/>
    <x v="1"/>
    <x v="1"/>
  </r>
  <r>
    <x v="5407"/>
    <x v="5050"/>
    <n v="144369"/>
    <n v="141918"/>
    <n v="3"/>
    <x v="4146"/>
    <x v="1"/>
    <x v="1"/>
  </r>
  <r>
    <x v="5408"/>
    <x v="5051"/>
    <n v="267947"/>
    <n v="273603"/>
    <n v="2"/>
    <x v="4147"/>
    <x v="1"/>
    <x v="1"/>
  </r>
  <r>
    <x v="5409"/>
    <x v="5052"/>
    <n v="349285"/>
    <n v="369308"/>
    <n v="2"/>
    <x v="4148"/>
    <x v="1"/>
    <x v="1"/>
  </r>
  <r>
    <x v="5410"/>
    <x v="5053"/>
    <n v="207825"/>
    <n v="258219"/>
    <n v="0"/>
    <x v="4149"/>
    <x v="1"/>
    <x v="1"/>
  </r>
  <r>
    <x v="5411"/>
    <x v="5054"/>
    <n v="13486"/>
    <n v="21760"/>
    <n v="2"/>
    <x v="4150"/>
    <x v="1"/>
    <x v="1"/>
  </r>
  <r>
    <x v="5412"/>
    <x v="5055"/>
    <n v="249348"/>
    <n v="449373"/>
    <n v="3"/>
    <x v="4151"/>
    <x v="1"/>
    <x v="1"/>
  </r>
  <r>
    <x v="5413"/>
    <x v="5056"/>
    <n v="51665"/>
    <n v="254309"/>
    <n v="3"/>
    <x v="4152"/>
    <x v="1"/>
    <x v="1"/>
  </r>
  <r>
    <x v="5414"/>
    <x v="5056"/>
    <n v="150552"/>
    <n v="118549"/>
    <n v="3"/>
    <x v="4152"/>
    <x v="1"/>
    <x v="1"/>
  </r>
  <r>
    <x v="5415"/>
    <x v="5056"/>
    <n v="280216"/>
    <n v="280736"/>
    <n v="3"/>
    <x v="4152"/>
    <x v="1"/>
    <x v="1"/>
  </r>
  <r>
    <x v="5416"/>
    <x v="5057"/>
    <n v="50103"/>
    <n v="170185"/>
    <n v="1"/>
    <x v="4153"/>
    <x v="1"/>
    <x v="1"/>
  </r>
  <r>
    <x v="5417"/>
    <x v="5058"/>
    <n v="76585"/>
    <n v="204725"/>
    <n v="2"/>
    <x v="4133"/>
    <x v="1"/>
    <x v="1"/>
  </r>
  <r>
    <x v="5418"/>
    <x v="5059"/>
    <n v="34272"/>
    <n v="266075"/>
    <n v="0"/>
    <x v="4068"/>
    <x v="1"/>
    <x v="1"/>
  </r>
  <r>
    <x v="5419"/>
    <x v="5060"/>
    <n v="94104"/>
    <n v="304722"/>
    <n v="3"/>
    <x v="4092"/>
    <x v="1"/>
    <x v="1"/>
  </r>
  <r>
    <x v="5420"/>
    <x v="5061"/>
    <n v="6581"/>
    <n v="104958"/>
    <n v="2"/>
    <x v="4134"/>
    <x v="1"/>
    <x v="1"/>
  </r>
  <r>
    <x v="5421"/>
    <x v="5062"/>
    <n v="19746"/>
    <n v="404226"/>
    <n v="2"/>
    <x v="4135"/>
    <x v="1"/>
    <x v="1"/>
  </r>
  <r>
    <x v="5422"/>
    <x v="5063"/>
    <n v="113956"/>
    <n v="78646"/>
    <n v="6"/>
    <x v="4154"/>
    <x v="1"/>
    <x v="1"/>
  </r>
  <r>
    <x v="5423"/>
    <x v="5064"/>
    <n v="342895"/>
    <n v="394154"/>
    <n v="11"/>
    <x v="4155"/>
    <x v="1"/>
    <x v="1"/>
  </r>
  <r>
    <x v="5424"/>
    <x v="5064"/>
    <n v="292041"/>
    <n v="105352"/>
    <n v="7"/>
    <x v="4156"/>
    <x v="1"/>
    <x v="1"/>
  </r>
  <r>
    <x v="5425"/>
    <x v="5065"/>
    <n v="32947"/>
    <n v="422472"/>
    <n v="2"/>
    <x v="4157"/>
    <x v="1"/>
    <x v="1"/>
  </r>
  <r>
    <x v="5426"/>
    <x v="5065"/>
    <n v="56430"/>
    <n v="250679"/>
    <n v="2"/>
    <x v="4157"/>
    <x v="1"/>
    <x v="1"/>
  </r>
  <r>
    <x v="5427"/>
    <x v="5066"/>
    <n v="80357"/>
    <n v="62068"/>
    <n v="0"/>
    <x v="4158"/>
    <x v="1"/>
    <x v="1"/>
  </r>
  <r>
    <x v="5428"/>
    <x v="5067"/>
    <n v="41142"/>
    <n v="323760"/>
    <n v="1"/>
    <x v="4159"/>
    <x v="1"/>
    <x v="1"/>
  </r>
  <r>
    <x v="5429"/>
    <x v="5068"/>
    <n v="94540"/>
    <n v="178044"/>
    <n v="5"/>
    <x v="4160"/>
    <x v="1"/>
    <x v="1"/>
  </r>
  <r>
    <x v="5430"/>
    <x v="5069"/>
    <n v="132575"/>
    <n v="227775"/>
    <n v="3"/>
    <x v="4161"/>
    <x v="1"/>
    <x v="1"/>
  </r>
  <r>
    <x v="5431"/>
    <x v="5070"/>
    <n v="32970"/>
    <n v="158978"/>
    <n v="2"/>
    <x v="4162"/>
    <x v="1"/>
    <x v="1"/>
  </r>
  <r>
    <x v="5432"/>
    <x v="5071"/>
    <n v="323988"/>
    <n v="404226"/>
    <n v="4"/>
    <x v="4124"/>
    <x v="1"/>
    <x v="1"/>
  </r>
  <r>
    <x v="5433"/>
    <x v="5072"/>
    <n v="262728"/>
    <n v="2484"/>
    <n v="8"/>
    <x v="4163"/>
    <x v="1"/>
    <x v="1"/>
  </r>
  <r>
    <x v="5434"/>
    <x v="5073"/>
    <n v="25105"/>
    <n v="132863"/>
    <n v="1"/>
    <x v="4164"/>
    <x v="1"/>
    <x v="1"/>
  </r>
  <r>
    <x v="5435"/>
    <x v="5074"/>
    <n v="283970"/>
    <n v="399866"/>
    <n v="-8"/>
    <x v="4165"/>
    <x v="1"/>
    <x v="1"/>
  </r>
  <r>
    <x v="5436"/>
    <x v="5075"/>
    <n v="114246"/>
    <n v="21760"/>
    <n v="1"/>
    <x v="4166"/>
    <x v="1"/>
    <x v="1"/>
  </r>
  <r>
    <x v="5437"/>
    <x v="5076"/>
    <n v="9771"/>
    <n v="250115"/>
    <n v="1"/>
    <x v="4167"/>
    <x v="1"/>
    <x v="1"/>
  </r>
  <r>
    <x v="5438"/>
    <x v="5077"/>
    <n v="328425"/>
    <n v="397"/>
    <n v="3"/>
    <x v="4168"/>
    <x v="1"/>
    <x v="1"/>
  </r>
  <r>
    <x v="5439"/>
    <x v="5078"/>
    <n v="298012"/>
    <n v="327633"/>
    <n v="4"/>
    <x v="4169"/>
    <x v="1"/>
    <x v="1"/>
  </r>
  <r>
    <x v="5440"/>
    <x v="5079"/>
    <n v="289036"/>
    <n v="411922"/>
    <n v="1"/>
    <x v="4170"/>
    <x v="1"/>
    <x v="1"/>
  </r>
  <r>
    <x v="5441"/>
    <x v="5079"/>
    <n v="345500"/>
    <n v="347008"/>
    <n v="1"/>
    <x v="4170"/>
    <x v="1"/>
    <x v="1"/>
  </r>
  <r>
    <x v="5442"/>
    <x v="5080"/>
    <n v="245531"/>
    <n v="250679"/>
    <n v="2"/>
    <x v="4171"/>
    <x v="1"/>
    <x v="1"/>
  </r>
  <r>
    <x v="5443"/>
    <x v="5080"/>
    <n v="289245"/>
    <n v="273603"/>
    <n v="2"/>
    <x v="4171"/>
    <x v="1"/>
    <x v="1"/>
  </r>
  <r>
    <x v="5444"/>
    <x v="5081"/>
    <n v="114264"/>
    <n v="217024"/>
    <n v="2"/>
    <x v="4172"/>
    <x v="1"/>
    <x v="1"/>
  </r>
  <r>
    <x v="5445"/>
    <x v="5082"/>
    <n v="303711"/>
    <n v="154256"/>
    <n v="3"/>
    <x v="4173"/>
    <x v="1"/>
    <x v="1"/>
  </r>
  <r>
    <x v="5446"/>
    <x v="5083"/>
    <n v="295446"/>
    <n v="250679"/>
    <n v="2"/>
    <x v="4174"/>
    <x v="1"/>
    <x v="1"/>
  </r>
  <r>
    <x v="5447"/>
    <x v="5083"/>
    <n v="297348"/>
    <n v="400483"/>
    <n v="2"/>
    <x v="4174"/>
    <x v="1"/>
    <x v="1"/>
  </r>
  <r>
    <x v="5448"/>
    <x v="5084"/>
    <n v="315060"/>
    <n v="327968"/>
    <n v="3"/>
    <x v="4175"/>
    <x v="1"/>
    <x v="1"/>
  </r>
  <r>
    <x v="5449"/>
    <x v="5085"/>
    <n v="9365"/>
    <n v="154228"/>
    <n v="0"/>
    <x v="4176"/>
    <x v="1"/>
    <x v="1"/>
  </r>
  <r>
    <x v="5450"/>
    <x v="5086"/>
    <n v="55493"/>
    <n v="411922"/>
    <n v="3"/>
    <x v="4177"/>
    <x v="1"/>
    <x v="1"/>
  </r>
  <r>
    <x v="5451"/>
    <x v="5087"/>
    <n v="188649"/>
    <n v="413828"/>
    <n v="9"/>
    <x v="4178"/>
    <x v="1"/>
    <x v="1"/>
  </r>
  <r>
    <x v="5452"/>
    <x v="5088"/>
    <n v="313340"/>
    <n v="470762"/>
    <n v="3"/>
    <x v="4179"/>
    <x v="1"/>
    <x v="1"/>
  </r>
  <r>
    <x v="5453"/>
    <x v="5089"/>
    <n v="243633"/>
    <n v="250679"/>
    <n v="1"/>
    <x v="4147"/>
    <x v="1"/>
    <x v="1"/>
  </r>
  <r>
    <x v="5454"/>
    <x v="5090"/>
    <n v="22225"/>
    <n v="118"/>
    <n v="2"/>
    <x v="4180"/>
    <x v="1"/>
    <x v="1"/>
  </r>
  <r>
    <x v="5455"/>
    <x v="5091"/>
    <n v="287362"/>
    <n v="366392"/>
    <n v="3"/>
    <x v="4181"/>
    <x v="1"/>
    <x v="1"/>
  </r>
  <r>
    <x v="5456"/>
    <x v="5092"/>
    <n v="245279"/>
    <n v="230507"/>
    <n v="1"/>
    <x v="4150"/>
    <x v="1"/>
    <x v="1"/>
  </r>
  <r>
    <x v="5457"/>
    <x v="5093"/>
    <n v="175065"/>
    <n v="411922"/>
    <n v="4"/>
    <x v="4182"/>
    <x v="1"/>
    <x v="1"/>
  </r>
  <r>
    <x v="5458"/>
    <x v="5094"/>
    <n v="309425"/>
    <n v="21760"/>
    <n v="3"/>
    <x v="4183"/>
    <x v="1"/>
    <x v="1"/>
  </r>
  <r>
    <x v="5459"/>
    <x v="5095"/>
    <n v="266436"/>
    <n v="472908"/>
    <n v="0"/>
    <x v="4184"/>
    <x v="1"/>
    <x v="1"/>
  </r>
  <r>
    <x v="5460"/>
    <x v="5096"/>
    <n v="48855"/>
    <n v="148630"/>
    <n v="1"/>
    <x v="4185"/>
    <x v="1"/>
    <x v="1"/>
  </r>
  <r>
    <x v="5461"/>
    <x v="5097"/>
    <n v="325961"/>
    <n v="341333"/>
    <n v="2"/>
    <x v="4186"/>
    <x v="1"/>
    <x v="1"/>
  </r>
  <r>
    <x v="5462"/>
    <x v="5098"/>
    <n v="277631"/>
    <n v="242428"/>
    <n v="6"/>
    <x v="4187"/>
    <x v="1"/>
    <x v="1"/>
  </r>
  <r>
    <x v="5463"/>
    <x v="5099"/>
    <n v="27819"/>
    <n v="158978"/>
    <n v="7"/>
    <x v="4188"/>
    <x v="1"/>
    <x v="1"/>
  </r>
  <r>
    <x v="5464"/>
    <x v="5100"/>
    <n v="217477"/>
    <n v="242428"/>
    <n v="6"/>
    <x v="4189"/>
    <x v="1"/>
    <x v="1"/>
  </r>
  <r>
    <x v="5465"/>
    <x v="5101"/>
    <n v="348832"/>
    <n v="373732"/>
    <n v="1"/>
    <x v="4091"/>
    <x v="1"/>
    <x v="1"/>
  </r>
  <r>
    <x v="5466"/>
    <x v="5102"/>
    <n v="219848"/>
    <n v="139440"/>
    <n v="7"/>
    <x v="4190"/>
    <x v="1"/>
    <x v="1"/>
  </r>
  <r>
    <x v="5467"/>
    <x v="5103"/>
    <n v="123471"/>
    <n v="154256"/>
    <n v="1"/>
    <x v="4134"/>
    <x v="1"/>
    <x v="1"/>
  </r>
  <r>
    <x v="5468"/>
    <x v="5104"/>
    <n v="18753"/>
    <n v="250679"/>
    <n v="0"/>
    <x v="4191"/>
    <x v="1"/>
    <x v="1"/>
  </r>
  <r>
    <x v="5469"/>
    <x v="5105"/>
    <n v="56542"/>
    <n v="183041"/>
    <n v="2"/>
    <x v="4192"/>
    <x v="1"/>
    <x v="1"/>
  </r>
  <r>
    <x v="5470"/>
    <x v="5106"/>
    <n v="196525"/>
    <n v="347008"/>
    <n v="5"/>
    <x v="4193"/>
    <x v="1"/>
    <x v="1"/>
  </r>
  <r>
    <x v="5471"/>
    <x v="5107"/>
    <n v="334733"/>
    <n v="462580"/>
    <n v="2"/>
    <x v="4194"/>
    <x v="1"/>
    <x v="1"/>
  </r>
  <r>
    <x v="5472"/>
    <x v="5108"/>
    <n v="88571"/>
    <n v="394154"/>
    <n v="8"/>
    <x v="4195"/>
    <x v="1"/>
    <x v="1"/>
  </r>
  <r>
    <x v="5473"/>
    <x v="5109"/>
    <n v="152186"/>
    <n v="436070"/>
    <n v="6"/>
    <x v="4156"/>
    <x v="1"/>
    <x v="1"/>
  </r>
  <r>
    <x v="5474"/>
    <x v="5110"/>
    <n v="129159"/>
    <n v="59310"/>
    <n v="3"/>
    <x v="4196"/>
    <x v="1"/>
    <x v="1"/>
  </r>
  <r>
    <x v="5475"/>
    <x v="5111"/>
    <n v="54110"/>
    <n v="470762"/>
    <n v="2"/>
    <x v="4197"/>
    <x v="1"/>
    <x v="1"/>
  </r>
  <r>
    <x v="5476"/>
    <x v="5112"/>
    <n v="280270"/>
    <n v="394819"/>
    <n v="3"/>
    <x v="4198"/>
    <x v="1"/>
    <x v="1"/>
  </r>
  <r>
    <x v="5477"/>
    <x v="5113"/>
    <n v="82150"/>
    <n v="158978"/>
    <n v="1"/>
    <x v="4162"/>
    <x v="1"/>
    <x v="1"/>
  </r>
  <r>
    <x v="5478"/>
    <x v="5114"/>
    <n v="51359"/>
    <n v="158978"/>
    <n v="2"/>
    <x v="4199"/>
    <x v="1"/>
    <x v="1"/>
  </r>
  <r>
    <x v="5479"/>
    <x v="5115"/>
    <n v="111044"/>
    <n v="264283"/>
    <n v="3"/>
    <x v="4124"/>
    <x v="1"/>
    <x v="1"/>
  </r>
  <r>
    <x v="5480"/>
    <x v="5116"/>
    <n v="298476"/>
    <n v="320264"/>
    <n v="4"/>
    <x v="4200"/>
    <x v="1"/>
    <x v="1"/>
  </r>
  <r>
    <x v="5481"/>
    <x v="5117"/>
    <n v="24801"/>
    <n v="411922"/>
    <n v="1"/>
    <x v="4201"/>
    <x v="1"/>
    <x v="1"/>
  </r>
  <r>
    <x v="5482"/>
    <x v="5118"/>
    <n v="69502"/>
    <n v="43075"/>
    <n v="7"/>
    <x v="4202"/>
    <x v="1"/>
    <x v="1"/>
  </r>
  <r>
    <x v="5483"/>
    <x v="5119"/>
    <n v="72352"/>
    <n v="411922"/>
    <n v="1"/>
    <x v="4203"/>
    <x v="1"/>
    <x v="1"/>
  </r>
  <r>
    <x v="5484"/>
    <x v="5119"/>
    <n v="285423"/>
    <n v="470762"/>
    <n v="9"/>
    <x v="4204"/>
    <x v="1"/>
    <x v="1"/>
  </r>
  <r>
    <x v="5485"/>
    <x v="5120"/>
    <n v="24993"/>
    <n v="141135"/>
    <n v="2"/>
    <x v="4205"/>
    <x v="1"/>
    <x v="1"/>
  </r>
  <r>
    <x v="5486"/>
    <x v="5121"/>
    <n v="264305"/>
    <n v="250679"/>
    <n v="0"/>
    <x v="4166"/>
    <x v="1"/>
    <x v="1"/>
  </r>
  <r>
    <x v="5487"/>
    <x v="5122"/>
    <n v="206574"/>
    <n v="347008"/>
    <n v="2"/>
    <x v="4111"/>
    <x v="1"/>
    <x v="1"/>
  </r>
  <r>
    <x v="5488"/>
    <x v="5122"/>
    <n v="253634"/>
    <n v="21760"/>
    <n v="2"/>
    <x v="4111"/>
    <x v="1"/>
    <x v="1"/>
  </r>
  <r>
    <x v="5489"/>
    <x v="5123"/>
    <n v="282134"/>
    <n v="154256"/>
    <n v="0"/>
    <x v="4170"/>
    <x v="1"/>
    <x v="1"/>
  </r>
  <r>
    <x v="5490"/>
    <x v="5124"/>
    <n v="139768"/>
    <n v="411922"/>
    <n v="2"/>
    <x v="4206"/>
    <x v="1"/>
    <x v="1"/>
  </r>
  <r>
    <x v="5491"/>
    <x v="5125"/>
    <n v="215155"/>
    <n v="201616"/>
    <n v="4"/>
    <x v="4207"/>
    <x v="1"/>
    <x v="1"/>
  </r>
  <r>
    <x v="5492"/>
    <x v="5126"/>
    <n v="199408"/>
    <n v="196571"/>
    <n v="2"/>
    <x v="4173"/>
    <x v="1"/>
    <x v="1"/>
  </r>
  <r>
    <x v="5493"/>
    <x v="5127"/>
    <n v="260454"/>
    <n v="390503"/>
    <n v="2"/>
    <x v="4175"/>
    <x v="1"/>
    <x v="1"/>
  </r>
  <r>
    <x v="5494"/>
    <x v="5128"/>
    <n v="13464"/>
    <n v="227775"/>
    <n v="3"/>
    <x v="4208"/>
    <x v="1"/>
    <x v="1"/>
  </r>
  <r>
    <x v="5495"/>
    <x v="5129"/>
    <n v="168387"/>
    <n v="51432"/>
    <n v="0"/>
    <x v="4209"/>
    <x v="1"/>
    <x v="1"/>
  </r>
  <r>
    <x v="5496"/>
    <x v="5130"/>
    <n v="50839"/>
    <n v="192331"/>
    <n v="3"/>
    <x v="4210"/>
    <x v="1"/>
    <x v="1"/>
  </r>
  <r>
    <x v="5497"/>
    <x v="5131"/>
    <n v="185266"/>
    <n v="242428"/>
    <n v="2"/>
    <x v="4211"/>
    <x v="1"/>
    <x v="1"/>
  </r>
  <r>
    <x v="5498"/>
    <x v="5132"/>
    <n v="294953"/>
    <n v="419184"/>
    <n v="4"/>
    <x v="4212"/>
    <x v="1"/>
    <x v="1"/>
  </r>
  <r>
    <x v="5499"/>
    <x v="5133"/>
    <n v="218978"/>
    <n v="252370"/>
    <n v="1"/>
    <x v="4146"/>
    <x v="1"/>
    <x v="1"/>
  </r>
  <r>
    <x v="5500"/>
    <x v="5134"/>
    <n v="338823"/>
    <n v="301748"/>
    <n v="2"/>
    <x v="4179"/>
    <x v="1"/>
    <x v="1"/>
  </r>
  <r>
    <x v="5501"/>
    <x v="5135"/>
    <n v="268850"/>
    <n v="158978"/>
    <n v="1"/>
    <x v="4213"/>
    <x v="1"/>
    <x v="1"/>
  </r>
  <r>
    <x v="5502"/>
    <x v="5136"/>
    <n v="263768"/>
    <n v="258219"/>
    <n v="1"/>
    <x v="4151"/>
    <x v="1"/>
    <x v="1"/>
  </r>
  <r>
    <x v="5503"/>
    <x v="5137"/>
    <n v="4076"/>
    <n v="202651"/>
    <n v="2"/>
    <x v="4183"/>
    <x v="1"/>
    <x v="1"/>
  </r>
  <r>
    <x v="5504"/>
    <x v="5137"/>
    <n v="295555"/>
    <n v="361821"/>
    <n v="2"/>
    <x v="4183"/>
    <x v="1"/>
    <x v="1"/>
  </r>
  <r>
    <x v="5505"/>
    <x v="5138"/>
    <n v="234720"/>
    <n v="411922"/>
    <n v="3"/>
    <x v="4214"/>
    <x v="1"/>
    <x v="1"/>
  </r>
  <r>
    <x v="5506"/>
    <x v="5139"/>
    <n v="67536"/>
    <n v="127233"/>
    <n v="1"/>
    <x v="4186"/>
    <x v="1"/>
    <x v="1"/>
  </r>
  <r>
    <x v="5507"/>
    <x v="5139"/>
    <n v="135641"/>
    <n v="413446"/>
    <n v="1"/>
    <x v="4186"/>
    <x v="1"/>
    <x v="1"/>
  </r>
  <r>
    <x v="5508"/>
    <x v="5140"/>
    <n v="168927"/>
    <n v="328524"/>
    <n v="2"/>
    <x v="4215"/>
    <x v="1"/>
    <x v="1"/>
  </r>
  <r>
    <x v="5509"/>
    <x v="5140"/>
    <n v="284254"/>
    <n v="121856"/>
    <n v="2"/>
    <x v="4215"/>
    <x v="1"/>
    <x v="1"/>
  </r>
  <r>
    <x v="5510"/>
    <x v="5141"/>
    <n v="33128"/>
    <n v="426727"/>
    <n v="1"/>
    <x v="4152"/>
    <x v="1"/>
    <x v="1"/>
  </r>
  <r>
    <x v="5511"/>
    <x v="5142"/>
    <n v="64570"/>
    <n v="347393"/>
    <n v="2"/>
    <x v="4216"/>
    <x v="1"/>
    <x v="1"/>
  </r>
  <r>
    <x v="5512"/>
    <x v="5143"/>
    <n v="118694"/>
    <n v="86587"/>
    <n v="0"/>
    <x v="4217"/>
    <x v="1"/>
    <x v="1"/>
  </r>
  <r>
    <x v="5513"/>
    <x v="5144"/>
    <n v="113748"/>
    <n v="413286"/>
    <n v="-5"/>
    <x v="4218"/>
    <x v="1"/>
    <x v="1"/>
  </r>
  <r>
    <x v="5514"/>
    <x v="5145"/>
    <n v="89971"/>
    <n v="439981"/>
    <n v="2"/>
    <x v="4219"/>
    <x v="1"/>
    <x v="1"/>
  </r>
  <r>
    <x v="5515"/>
    <x v="5145"/>
    <n v="191517"/>
    <n v="154256"/>
    <n v="2"/>
    <x v="4219"/>
    <x v="1"/>
    <x v="1"/>
  </r>
  <r>
    <x v="5516"/>
    <x v="5145"/>
    <n v="193447"/>
    <n v="158978"/>
    <n v="2"/>
    <x v="4219"/>
    <x v="1"/>
    <x v="1"/>
  </r>
  <r>
    <x v="5517"/>
    <x v="5146"/>
    <n v="329865"/>
    <n v="158978"/>
    <n v="1"/>
    <x v="4220"/>
    <x v="1"/>
    <x v="1"/>
  </r>
  <r>
    <x v="5518"/>
    <x v="5147"/>
    <n v="155081"/>
    <n v="404226"/>
    <n v="2"/>
    <x v="4221"/>
    <x v="1"/>
    <x v="1"/>
  </r>
  <r>
    <x v="5519"/>
    <x v="5148"/>
    <n v="222499"/>
    <n v="472330"/>
    <n v="0"/>
    <x v="4091"/>
    <x v="1"/>
    <x v="1"/>
  </r>
  <r>
    <x v="5520"/>
    <x v="5149"/>
    <n v="330032"/>
    <n v="417253"/>
    <n v="-3"/>
    <x v="4222"/>
    <x v="1"/>
    <x v="1"/>
  </r>
  <r>
    <x v="5521"/>
    <x v="5150"/>
    <n v="66668"/>
    <n v="411922"/>
    <n v="3"/>
    <x v="4223"/>
    <x v="1"/>
    <x v="1"/>
  </r>
  <r>
    <x v="5522"/>
    <x v="5151"/>
    <n v="239494"/>
    <n v="471409"/>
    <n v="3"/>
    <x v="4224"/>
    <x v="1"/>
    <x v="1"/>
  </r>
  <r>
    <x v="5523"/>
    <x v="5152"/>
    <n v="221957"/>
    <n v="153893"/>
    <n v="2"/>
    <x v="4225"/>
    <x v="1"/>
    <x v="1"/>
  </r>
  <r>
    <x v="5524"/>
    <x v="5153"/>
    <n v="190002"/>
    <n v="244574"/>
    <n v="4"/>
    <x v="4193"/>
    <x v="1"/>
    <x v="1"/>
  </r>
  <r>
    <x v="5525"/>
    <x v="5153"/>
    <n v="234771"/>
    <n v="250679"/>
    <n v="4"/>
    <x v="4193"/>
    <x v="1"/>
    <x v="1"/>
  </r>
  <r>
    <x v="5526"/>
    <x v="5154"/>
    <n v="232779"/>
    <n v="118549"/>
    <n v="1"/>
    <x v="4226"/>
    <x v="1"/>
    <x v="1"/>
  </r>
  <r>
    <x v="5527"/>
    <x v="5155"/>
    <n v="37588"/>
    <n v="336616"/>
    <n v="3"/>
    <x v="4227"/>
    <x v="1"/>
    <x v="1"/>
  </r>
  <r>
    <x v="5528"/>
    <x v="5156"/>
    <n v="301936"/>
    <n v="130031"/>
    <n v="1"/>
    <x v="4194"/>
    <x v="1"/>
    <x v="1"/>
  </r>
  <r>
    <x v="5529"/>
    <x v="5157"/>
    <n v="49347"/>
    <n v="230507"/>
    <n v="6"/>
    <x v="4228"/>
    <x v="1"/>
    <x v="1"/>
  </r>
  <r>
    <x v="5530"/>
    <x v="5158"/>
    <n v="202868"/>
    <n v="139792"/>
    <n v="3"/>
    <x v="4229"/>
    <x v="1"/>
    <x v="1"/>
  </r>
  <r>
    <x v="5531"/>
    <x v="5159"/>
    <n v="17596"/>
    <n v="167047"/>
    <n v="0"/>
    <x v="4230"/>
    <x v="1"/>
    <x v="1"/>
  </r>
  <r>
    <x v="5532"/>
    <x v="5160"/>
    <n v="161137"/>
    <n v="21760"/>
    <n v="1"/>
    <x v="4231"/>
    <x v="1"/>
    <x v="1"/>
  </r>
  <r>
    <x v="5533"/>
    <x v="5161"/>
    <n v="304569"/>
    <n v="135188"/>
    <n v="6"/>
    <x v="4232"/>
    <x v="1"/>
    <x v="1"/>
  </r>
  <r>
    <x v="5534"/>
    <x v="5162"/>
    <n v="251464"/>
    <n v="180863"/>
    <n v="3"/>
    <x v="4233"/>
    <x v="1"/>
    <x v="1"/>
  </r>
  <r>
    <x v="5535"/>
    <x v="5162"/>
    <n v="346761"/>
    <n v="347008"/>
    <n v="3"/>
    <x v="4233"/>
    <x v="1"/>
    <x v="1"/>
  </r>
  <r>
    <x v="5536"/>
    <x v="5163"/>
    <n v="22573"/>
    <n v="347008"/>
    <n v="1"/>
    <x v="4197"/>
    <x v="1"/>
    <x v="1"/>
  </r>
  <r>
    <x v="5537"/>
    <x v="5164"/>
    <n v="90327"/>
    <n v="461611"/>
    <n v="4"/>
    <x v="4123"/>
    <x v="1"/>
    <x v="1"/>
  </r>
  <r>
    <x v="5538"/>
    <x v="5165"/>
    <n v="214346"/>
    <n v="182841"/>
    <n v="2"/>
    <x v="4198"/>
    <x v="1"/>
    <x v="1"/>
  </r>
  <r>
    <x v="5539"/>
    <x v="5166"/>
    <n v="191066"/>
    <n v="129210"/>
    <n v="-4"/>
    <x v="4234"/>
    <x v="1"/>
    <x v="1"/>
  </r>
  <r>
    <x v="5540"/>
    <x v="5167"/>
    <n v="46061"/>
    <n v="293657"/>
    <n v="2"/>
    <x v="4124"/>
    <x v="1"/>
    <x v="1"/>
  </r>
  <r>
    <x v="5541"/>
    <x v="5167"/>
    <n v="240261"/>
    <n v="304128"/>
    <n v="2"/>
    <x v="4124"/>
    <x v="1"/>
    <x v="1"/>
  </r>
  <r>
    <x v="5542"/>
    <x v="5168"/>
    <n v="31361"/>
    <n v="313721"/>
    <n v="1"/>
    <x v="4126"/>
    <x v="1"/>
    <x v="1"/>
  </r>
  <r>
    <x v="5543"/>
    <x v="5169"/>
    <n v="331267"/>
    <n v="230507"/>
    <n v="5"/>
    <x v="4235"/>
    <x v="1"/>
    <x v="1"/>
  </r>
  <r>
    <x v="5544"/>
    <x v="5170"/>
    <n v="18983"/>
    <n v="411922"/>
    <n v="2"/>
    <x v="4127"/>
    <x v="1"/>
    <x v="1"/>
  </r>
  <r>
    <x v="5545"/>
    <x v="5171"/>
    <n v="280336"/>
    <n v="43842"/>
    <n v="0"/>
    <x v="4236"/>
    <x v="1"/>
    <x v="1"/>
  </r>
  <r>
    <x v="5546"/>
    <x v="5172"/>
    <n v="304670"/>
    <n v="4316"/>
    <n v="0"/>
    <x v="4237"/>
    <x v="1"/>
    <x v="1"/>
  </r>
  <r>
    <x v="5547"/>
    <x v="5173"/>
    <n v="130919"/>
    <n v="128523"/>
    <n v="1"/>
    <x v="4206"/>
    <x v="1"/>
    <x v="1"/>
  </r>
  <r>
    <x v="5548"/>
    <x v="5173"/>
    <n v="214268"/>
    <n v="192174"/>
    <n v="1"/>
    <x v="4206"/>
    <x v="1"/>
    <x v="1"/>
  </r>
  <r>
    <x v="5549"/>
    <x v="5174"/>
    <n v="123277"/>
    <n v="133953"/>
    <n v="6"/>
    <x v="4238"/>
    <x v="1"/>
    <x v="1"/>
  </r>
  <r>
    <x v="5550"/>
    <x v="5175"/>
    <n v="20673"/>
    <n v="230507"/>
    <n v="5"/>
    <x v="4239"/>
    <x v="1"/>
    <x v="1"/>
  </r>
  <r>
    <x v="5551"/>
    <x v="5175"/>
    <n v="62550"/>
    <n v="315199"/>
    <n v="1"/>
    <x v="4173"/>
    <x v="1"/>
    <x v="1"/>
  </r>
  <r>
    <x v="5552"/>
    <x v="5176"/>
    <n v="287230"/>
    <n v="347008"/>
    <n v="2"/>
    <x v="4240"/>
    <x v="1"/>
    <x v="1"/>
  </r>
  <r>
    <x v="5553"/>
    <x v="5177"/>
    <n v="137944"/>
    <n v="411922"/>
    <n v="1"/>
    <x v="4175"/>
    <x v="1"/>
    <x v="1"/>
  </r>
  <r>
    <x v="5554"/>
    <x v="5177"/>
    <n v="287501"/>
    <n v="230507"/>
    <n v="1"/>
    <x v="4175"/>
    <x v="1"/>
    <x v="1"/>
  </r>
  <r>
    <x v="5555"/>
    <x v="5177"/>
    <n v="300717"/>
    <n v="314593"/>
    <n v="1"/>
    <x v="4175"/>
    <x v="1"/>
    <x v="1"/>
  </r>
  <r>
    <x v="5556"/>
    <x v="5178"/>
    <n v="93433"/>
    <n v="244574"/>
    <n v="-3"/>
    <x v="4241"/>
    <x v="1"/>
    <x v="1"/>
  </r>
  <r>
    <x v="5557"/>
    <x v="5179"/>
    <n v="164089"/>
    <n v="74456"/>
    <n v="7"/>
    <x v="4178"/>
    <x v="1"/>
    <x v="1"/>
  </r>
  <r>
    <x v="5558"/>
    <x v="5180"/>
    <n v="181871"/>
    <n v="153893"/>
    <n v="0"/>
    <x v="4105"/>
    <x v="1"/>
    <x v="1"/>
  </r>
  <r>
    <x v="5559"/>
    <x v="5181"/>
    <n v="132001"/>
    <n v="347393"/>
    <n v="1"/>
    <x v="4211"/>
    <x v="1"/>
    <x v="1"/>
  </r>
  <r>
    <x v="5560"/>
    <x v="5181"/>
    <n v="158966"/>
    <n v="72841"/>
    <n v="1"/>
    <x v="4211"/>
    <x v="1"/>
    <x v="1"/>
  </r>
  <r>
    <x v="5561"/>
    <x v="5182"/>
    <n v="220241"/>
    <n v="88863"/>
    <n v="1"/>
    <x v="4242"/>
    <x v="1"/>
    <x v="1"/>
  </r>
  <r>
    <x v="5562"/>
    <x v="5183"/>
    <n v="96280"/>
    <n v="409837"/>
    <n v="3"/>
    <x v="4212"/>
    <x v="1"/>
    <x v="1"/>
  </r>
  <r>
    <x v="5563"/>
    <x v="5184"/>
    <n v="69368"/>
    <n v="347393"/>
    <n v="1"/>
    <x v="4179"/>
    <x v="1"/>
    <x v="1"/>
  </r>
  <r>
    <x v="5564"/>
    <x v="5185"/>
    <n v="159582"/>
    <n v="274276"/>
    <n v="0"/>
    <x v="4213"/>
    <x v="1"/>
    <x v="1"/>
  </r>
  <r>
    <x v="5565"/>
    <x v="5186"/>
    <n v="264613"/>
    <n v="230507"/>
    <n v="2"/>
    <x v="4243"/>
    <x v="1"/>
    <x v="1"/>
  </r>
  <r>
    <x v="5566"/>
    <x v="5187"/>
    <n v="336945"/>
    <n v="411922"/>
    <n v="3"/>
    <x v="4244"/>
    <x v="1"/>
    <x v="1"/>
  </r>
  <r>
    <x v="5567"/>
    <x v="5188"/>
    <n v="144387"/>
    <n v="158978"/>
    <n v="2"/>
    <x v="4214"/>
    <x v="1"/>
    <x v="1"/>
  </r>
  <r>
    <x v="5568"/>
    <x v="5189"/>
    <n v="70273"/>
    <n v="411922"/>
    <n v="7"/>
    <x v="4245"/>
    <x v="1"/>
    <x v="1"/>
  </r>
  <r>
    <x v="5569"/>
    <x v="5189"/>
    <n v="181395"/>
    <n v="403878"/>
    <n v="3"/>
    <x v="4246"/>
    <x v="1"/>
    <x v="1"/>
  </r>
  <r>
    <x v="5570"/>
    <x v="5190"/>
    <n v="14877"/>
    <n v="230507"/>
    <n v="1"/>
    <x v="4215"/>
    <x v="1"/>
    <x v="1"/>
  </r>
  <r>
    <x v="5571"/>
    <x v="5191"/>
    <n v="273260"/>
    <n v="124696"/>
    <n v="-3"/>
    <x v="4247"/>
    <x v="1"/>
    <x v="1"/>
  </r>
  <r>
    <x v="5572"/>
    <x v="5192"/>
    <n v="287098"/>
    <n v="42705"/>
    <n v="0"/>
    <x v="4152"/>
    <x v="1"/>
    <x v="1"/>
  </r>
  <r>
    <x v="5573"/>
    <x v="5193"/>
    <n v="91111"/>
    <n v="351192"/>
    <n v="1"/>
    <x v="4219"/>
    <x v="1"/>
    <x v="1"/>
  </r>
  <r>
    <x v="5574"/>
    <x v="5194"/>
    <n v="45933"/>
    <n v="191893"/>
    <n v="2"/>
    <x v="4248"/>
    <x v="1"/>
    <x v="1"/>
  </r>
  <r>
    <x v="5575"/>
    <x v="5195"/>
    <n v="307512"/>
    <n v="401945"/>
    <n v="0"/>
    <x v="4249"/>
    <x v="1"/>
    <x v="1"/>
  </r>
  <r>
    <x v="5576"/>
    <x v="5196"/>
    <n v="260002"/>
    <n v="409853"/>
    <n v="2"/>
    <x v="4250"/>
    <x v="1"/>
    <x v="1"/>
  </r>
  <r>
    <x v="5577"/>
    <x v="5197"/>
    <n v="32275"/>
    <n v="462425"/>
    <n v="3"/>
    <x v="4097"/>
    <x v="1"/>
    <x v="1"/>
  </r>
  <r>
    <x v="5578"/>
    <x v="5198"/>
    <n v="211484"/>
    <n v="244853"/>
    <n v="0"/>
    <x v="4092"/>
    <x v="1"/>
    <x v="1"/>
  </r>
  <r>
    <x v="5579"/>
    <x v="5199"/>
    <n v="38519"/>
    <n v="21760"/>
    <n v="7"/>
    <x v="4251"/>
    <x v="1"/>
    <x v="1"/>
  </r>
  <r>
    <x v="5580"/>
    <x v="5200"/>
    <n v="312599"/>
    <n v="250679"/>
    <n v="2"/>
    <x v="4252"/>
    <x v="1"/>
    <x v="1"/>
  </r>
  <r>
    <x v="5581"/>
    <x v="5201"/>
    <n v="145878"/>
    <n v="180017"/>
    <n v="7"/>
    <x v="4253"/>
    <x v="1"/>
    <x v="1"/>
  </r>
  <r>
    <x v="5582"/>
    <x v="5202"/>
    <n v="7257"/>
    <n v="411922"/>
    <n v="1"/>
    <x v="4254"/>
    <x v="1"/>
    <x v="1"/>
  </r>
  <r>
    <x v="5583"/>
    <x v="5203"/>
    <n v="149568"/>
    <n v="387595"/>
    <n v="3"/>
    <x v="4255"/>
    <x v="1"/>
    <x v="1"/>
  </r>
  <r>
    <x v="5584"/>
    <x v="5203"/>
    <n v="198496"/>
    <n v="35986"/>
    <n v="7"/>
    <x v="4256"/>
    <x v="1"/>
    <x v="1"/>
  </r>
  <r>
    <x v="5585"/>
    <x v="5204"/>
    <n v="207366"/>
    <n v="388677"/>
    <n v="1"/>
    <x v="4257"/>
    <x v="1"/>
    <x v="1"/>
  </r>
  <r>
    <x v="5586"/>
    <x v="5205"/>
    <n v="210777"/>
    <n v="411922"/>
    <n v="2"/>
    <x v="4229"/>
    <x v="1"/>
    <x v="1"/>
  </r>
  <r>
    <x v="5587"/>
    <x v="5206"/>
    <n v="116212"/>
    <n v="351192"/>
    <n v="3"/>
    <x v="4154"/>
    <x v="1"/>
    <x v="1"/>
  </r>
  <r>
    <x v="5588"/>
    <x v="5206"/>
    <n v="288063"/>
    <n v="361821"/>
    <n v="3"/>
    <x v="4154"/>
    <x v="1"/>
    <x v="1"/>
  </r>
  <r>
    <x v="5589"/>
    <x v="5207"/>
    <n v="98657"/>
    <n v="10148"/>
    <n v="2"/>
    <x v="4233"/>
    <x v="1"/>
    <x v="1"/>
  </r>
  <r>
    <x v="5590"/>
    <x v="5207"/>
    <n v="148283"/>
    <n v="88863"/>
    <n v="2"/>
    <x v="4233"/>
    <x v="1"/>
    <x v="1"/>
  </r>
  <r>
    <x v="5591"/>
    <x v="5207"/>
    <n v="308321"/>
    <n v="270101"/>
    <n v="2"/>
    <x v="4233"/>
    <x v="1"/>
    <x v="1"/>
  </r>
  <r>
    <x v="5592"/>
    <x v="5208"/>
    <n v="266500"/>
    <n v="83136"/>
    <n v="0"/>
    <x v="4258"/>
    <x v="1"/>
    <x v="1"/>
  </r>
  <r>
    <x v="5593"/>
    <x v="5209"/>
    <n v="185470"/>
    <n v="165114"/>
    <n v="1"/>
    <x v="4259"/>
    <x v="1"/>
    <x v="1"/>
  </r>
  <r>
    <x v="5594"/>
    <x v="5210"/>
    <n v="256893"/>
    <n v="244574"/>
    <n v="3"/>
    <x v="4260"/>
    <x v="1"/>
    <x v="1"/>
  </r>
  <r>
    <x v="5595"/>
    <x v="5211"/>
    <n v="339717"/>
    <n v="230507"/>
    <n v="1"/>
    <x v="4087"/>
    <x v="1"/>
    <x v="1"/>
  </r>
  <r>
    <x v="5596"/>
    <x v="5212"/>
    <n v="51909"/>
    <n v="411922"/>
    <n v="2"/>
    <x v="4261"/>
    <x v="1"/>
    <x v="1"/>
  </r>
  <r>
    <x v="5597"/>
    <x v="5213"/>
    <n v="271958"/>
    <n v="179296"/>
    <n v="3"/>
    <x v="4262"/>
    <x v="1"/>
    <x v="1"/>
  </r>
  <r>
    <x v="5598"/>
    <x v="5214"/>
    <n v="168916"/>
    <n v="172207"/>
    <n v="2"/>
    <x v="4263"/>
    <x v="1"/>
    <x v="1"/>
  </r>
  <r>
    <x v="5599"/>
    <x v="5214"/>
    <n v="295017"/>
    <n v="328524"/>
    <n v="2"/>
    <x v="4263"/>
    <x v="1"/>
    <x v="1"/>
  </r>
  <r>
    <x v="5600"/>
    <x v="5215"/>
    <n v="114916"/>
    <n v="206501"/>
    <n v="2"/>
    <x v="4264"/>
    <x v="1"/>
    <x v="1"/>
  </r>
  <r>
    <x v="5601"/>
    <x v="5215"/>
    <n v="192489"/>
    <n v="396787"/>
    <n v="2"/>
    <x v="4264"/>
    <x v="1"/>
    <x v="1"/>
  </r>
  <r>
    <x v="5602"/>
    <x v="5216"/>
    <n v="144952"/>
    <n v="323760"/>
    <n v="3"/>
    <x v="4265"/>
    <x v="1"/>
    <x v="1"/>
  </r>
  <r>
    <x v="5603"/>
    <x v="5217"/>
    <n v="98586"/>
    <n v="198146"/>
    <n v="1"/>
    <x v="4266"/>
    <x v="1"/>
    <x v="1"/>
  </r>
  <r>
    <x v="5604"/>
    <x v="5217"/>
    <n v="348655"/>
    <n v="411922"/>
    <n v="1"/>
    <x v="4266"/>
    <x v="1"/>
    <x v="1"/>
  </r>
  <r>
    <x v="5605"/>
    <x v="5218"/>
    <n v="220846"/>
    <n v="411922"/>
    <n v="1"/>
    <x v="4169"/>
    <x v="1"/>
    <x v="1"/>
  </r>
  <r>
    <x v="5606"/>
    <x v="5219"/>
    <n v="381"/>
    <n v="250679"/>
    <n v="1"/>
    <x v="4267"/>
    <x v="1"/>
    <x v="1"/>
  </r>
  <r>
    <x v="5607"/>
    <x v="5220"/>
    <n v="245531"/>
    <n v="411922"/>
    <n v="2"/>
    <x v="4207"/>
    <x v="1"/>
    <x v="1"/>
  </r>
  <r>
    <x v="5608"/>
    <x v="5221"/>
    <n v="230971"/>
    <n v="357547"/>
    <n v="3"/>
    <x v="4268"/>
    <x v="1"/>
    <x v="1"/>
  </r>
  <r>
    <x v="5609"/>
    <x v="5222"/>
    <n v="63036"/>
    <n v="21760"/>
    <n v="0"/>
    <x v="4173"/>
    <x v="1"/>
    <x v="1"/>
  </r>
  <r>
    <x v="5610"/>
    <x v="5222"/>
    <n v="89285"/>
    <n v="154256"/>
    <n v="0"/>
    <x v="4173"/>
    <x v="1"/>
    <x v="1"/>
  </r>
  <r>
    <x v="5611"/>
    <x v="5223"/>
    <n v="58111"/>
    <n v="420674"/>
    <n v="3"/>
    <x v="4269"/>
    <x v="1"/>
    <x v="1"/>
  </r>
  <r>
    <x v="5612"/>
    <x v="5224"/>
    <n v="102220"/>
    <n v="17862"/>
    <n v="0"/>
    <x v="4175"/>
    <x v="1"/>
    <x v="1"/>
  </r>
  <r>
    <x v="5613"/>
    <x v="5225"/>
    <n v="35193"/>
    <n v="351192"/>
    <n v="2"/>
    <x v="4270"/>
    <x v="1"/>
    <x v="1"/>
  </r>
  <r>
    <x v="5614"/>
    <x v="5226"/>
    <n v="81968"/>
    <n v="250679"/>
    <n v="0"/>
    <x v="4177"/>
    <x v="1"/>
    <x v="1"/>
  </r>
  <r>
    <x v="5615"/>
    <x v="5227"/>
    <n v="268124"/>
    <n v="5151"/>
    <n v="2"/>
    <x v="4271"/>
    <x v="1"/>
    <x v="1"/>
  </r>
  <r>
    <x v="5616"/>
    <x v="5228"/>
    <n v="50956"/>
    <n v="204725"/>
    <n v="1"/>
    <x v="4272"/>
    <x v="1"/>
    <x v="1"/>
  </r>
  <r>
    <x v="5617"/>
    <x v="5229"/>
    <n v="49416"/>
    <n v="123413"/>
    <n v="2"/>
    <x v="4212"/>
    <x v="1"/>
    <x v="1"/>
  </r>
  <r>
    <x v="5618"/>
    <x v="5230"/>
    <n v="164339"/>
    <n v="437309"/>
    <n v="0"/>
    <x v="4179"/>
    <x v="1"/>
    <x v="1"/>
  </r>
  <r>
    <x v="5619"/>
    <x v="5231"/>
    <n v="91430"/>
    <n v="95638"/>
    <n v="2"/>
    <x v="4273"/>
    <x v="1"/>
    <x v="1"/>
  </r>
  <r>
    <x v="5620"/>
    <x v="5232"/>
    <n v="308529"/>
    <n v="411922"/>
    <n v="3"/>
    <x v="4274"/>
    <x v="1"/>
    <x v="1"/>
  </r>
  <r>
    <x v="5621"/>
    <x v="5233"/>
    <n v="23497"/>
    <n v="204394"/>
    <n v="0"/>
    <x v="4181"/>
    <x v="1"/>
    <x v="1"/>
  </r>
  <r>
    <x v="5622"/>
    <x v="5234"/>
    <n v="178133"/>
    <n v="411922"/>
    <n v="3"/>
    <x v="4275"/>
    <x v="1"/>
    <x v="1"/>
  </r>
  <r>
    <x v="5623"/>
    <x v="5235"/>
    <n v="133047"/>
    <n v="406258"/>
    <n v="0"/>
    <x v="4183"/>
    <x v="1"/>
    <x v="1"/>
  </r>
  <r>
    <x v="5624"/>
    <x v="5236"/>
    <n v="83200"/>
    <n v="411922"/>
    <n v="9"/>
    <x v="4276"/>
    <x v="1"/>
    <x v="2"/>
  </r>
  <r>
    <x v="5625"/>
    <x v="5236"/>
    <n v="178812"/>
    <n v="129210"/>
    <n v="1"/>
    <x v="4214"/>
    <x v="1"/>
    <x v="1"/>
  </r>
  <r>
    <x v="5626"/>
    <x v="5236"/>
    <n v="255078"/>
    <n v="347393"/>
    <n v="5"/>
    <x v="4277"/>
    <x v="1"/>
    <x v="1"/>
  </r>
  <r>
    <x v="5627"/>
    <x v="5237"/>
    <n v="271045"/>
    <n v="4199"/>
    <n v="2"/>
    <x v="4246"/>
    <x v="1"/>
    <x v="1"/>
  </r>
  <r>
    <x v="5628"/>
    <x v="5237"/>
    <n v="310361"/>
    <n v="411922"/>
    <n v="2"/>
    <x v="4246"/>
    <x v="1"/>
    <x v="1"/>
  </r>
  <r>
    <x v="5629"/>
    <x v="5238"/>
    <n v="269721"/>
    <n v="258219"/>
    <n v="1"/>
    <x v="4278"/>
    <x v="1"/>
    <x v="1"/>
  </r>
  <r>
    <x v="5630"/>
    <x v="5239"/>
    <n v="122354"/>
    <n v="395249"/>
    <n v="3"/>
    <x v="4279"/>
    <x v="1"/>
    <x v="1"/>
  </r>
  <r>
    <x v="5631"/>
    <x v="5240"/>
    <n v="84411"/>
    <n v="436070"/>
    <n v="2"/>
    <x v="4280"/>
    <x v="1"/>
    <x v="1"/>
  </r>
  <r>
    <x v="5632"/>
    <x v="5241"/>
    <n v="118550"/>
    <n v="131746"/>
    <n v="3"/>
    <x v="4187"/>
    <x v="1"/>
    <x v="1"/>
  </r>
  <r>
    <x v="5633"/>
    <x v="5242"/>
    <n v="330931"/>
    <n v="411922"/>
    <n v="0"/>
    <x v="4216"/>
    <x v="1"/>
    <x v="1"/>
  </r>
  <r>
    <x v="5634"/>
    <x v="5243"/>
    <n v="197073"/>
    <n v="184941"/>
    <n v="2"/>
    <x v="4281"/>
    <x v="1"/>
    <x v="1"/>
  </r>
  <r>
    <x v="5635"/>
    <x v="5244"/>
    <n v="65828"/>
    <n v="86587"/>
    <n v="9"/>
    <x v="4282"/>
    <x v="1"/>
    <x v="2"/>
  </r>
  <r>
    <x v="5636"/>
    <x v="5245"/>
    <n v="21730"/>
    <n v="304128"/>
    <n v="2"/>
    <x v="4283"/>
    <x v="1"/>
    <x v="1"/>
  </r>
  <r>
    <x v="5637"/>
    <x v="5246"/>
    <n v="238906"/>
    <n v="250679"/>
    <n v="1"/>
    <x v="4284"/>
    <x v="1"/>
    <x v="1"/>
  </r>
  <r>
    <x v="5638"/>
    <x v="5247"/>
    <n v="206625"/>
    <n v="118549"/>
    <n v="3"/>
    <x v="4285"/>
    <x v="1"/>
    <x v="1"/>
  </r>
  <r>
    <x v="5639"/>
    <x v="5247"/>
    <n v="218009"/>
    <n v="236236"/>
    <n v="3"/>
    <x v="4285"/>
    <x v="1"/>
    <x v="1"/>
  </r>
  <r>
    <x v="5640"/>
    <x v="5247"/>
    <n v="256051"/>
    <n v="158978"/>
    <n v="3"/>
    <x v="4285"/>
    <x v="1"/>
    <x v="1"/>
  </r>
  <r>
    <x v="5641"/>
    <x v="5248"/>
    <n v="334924"/>
    <n v="206929"/>
    <n v="1"/>
    <x v="4223"/>
    <x v="1"/>
    <x v="1"/>
  </r>
  <r>
    <x v="5642"/>
    <x v="5249"/>
    <n v="263750"/>
    <n v="241927"/>
    <n v="2"/>
    <x v="4286"/>
    <x v="1"/>
    <x v="1"/>
  </r>
  <r>
    <x v="5643"/>
    <x v="5250"/>
    <n v="229693"/>
    <n v="251823"/>
    <n v="3"/>
    <x v="4287"/>
    <x v="1"/>
    <x v="1"/>
  </r>
  <r>
    <x v="5644"/>
    <x v="5251"/>
    <n v="235762"/>
    <n v="67447"/>
    <n v="5"/>
    <x v="4288"/>
    <x v="1"/>
    <x v="1"/>
  </r>
  <r>
    <x v="5645"/>
    <x v="5252"/>
    <n v="126418"/>
    <n v="394819"/>
    <n v="2"/>
    <x v="4289"/>
    <x v="1"/>
    <x v="1"/>
  </r>
  <r>
    <x v="5646"/>
    <x v="5252"/>
    <n v="250337"/>
    <n v="401945"/>
    <n v="2"/>
    <x v="4289"/>
    <x v="1"/>
    <x v="1"/>
  </r>
  <r>
    <x v="5647"/>
    <x v="5253"/>
    <n v="131723"/>
    <n v="411922"/>
    <n v="4"/>
    <x v="4290"/>
    <x v="1"/>
    <x v="1"/>
  </r>
  <r>
    <x v="5648"/>
    <x v="5254"/>
    <n v="205664"/>
    <n v="88863"/>
    <n v="1"/>
    <x v="4252"/>
    <x v="1"/>
    <x v="1"/>
  </r>
  <r>
    <x v="5649"/>
    <x v="5255"/>
    <n v="254805"/>
    <n v="1019"/>
    <n v="0"/>
    <x v="4254"/>
    <x v="1"/>
    <x v="1"/>
  </r>
  <r>
    <x v="5650"/>
    <x v="5256"/>
    <n v="244902"/>
    <n v="153893"/>
    <n v="1"/>
    <x v="4227"/>
    <x v="1"/>
    <x v="1"/>
  </r>
  <r>
    <x v="5651"/>
    <x v="5257"/>
    <n v="195903"/>
    <n v="23181"/>
    <n v="0"/>
    <x v="4257"/>
    <x v="1"/>
    <x v="1"/>
  </r>
  <r>
    <x v="5652"/>
    <x v="5258"/>
    <n v="225646"/>
    <n v="17150"/>
    <n v="5"/>
    <x v="4195"/>
    <x v="1"/>
    <x v="1"/>
  </r>
  <r>
    <x v="5653"/>
    <x v="5259"/>
    <n v="190455"/>
    <n v="230507"/>
    <n v="1"/>
    <x v="4233"/>
    <x v="1"/>
    <x v="1"/>
  </r>
  <r>
    <x v="5654"/>
    <x v="5260"/>
    <n v="11799"/>
    <n v="411922"/>
    <n v="2"/>
    <x v="4291"/>
    <x v="1"/>
    <x v="1"/>
  </r>
  <r>
    <x v="5655"/>
    <x v="5260"/>
    <n v="164294"/>
    <n v="43697"/>
    <n v="2"/>
    <x v="4291"/>
    <x v="1"/>
    <x v="1"/>
  </r>
  <r>
    <x v="5656"/>
    <x v="5261"/>
    <n v="33142"/>
    <n v="52589"/>
    <n v="0"/>
    <x v="4259"/>
    <x v="1"/>
    <x v="1"/>
  </r>
  <r>
    <x v="5657"/>
    <x v="5261"/>
    <n v="106559"/>
    <n v="472712"/>
    <n v="0"/>
    <x v="4259"/>
    <x v="1"/>
    <x v="1"/>
  </r>
  <r>
    <x v="5658"/>
    <x v="5262"/>
    <n v="106017"/>
    <n v="250679"/>
    <n v="1"/>
    <x v="4292"/>
    <x v="1"/>
    <x v="1"/>
  </r>
  <r>
    <x v="5659"/>
    <x v="5262"/>
    <n v="169564"/>
    <n v="181651"/>
    <n v="1"/>
    <x v="4292"/>
    <x v="1"/>
    <x v="1"/>
  </r>
  <r>
    <x v="5660"/>
    <x v="5262"/>
    <n v="192204"/>
    <n v="63666"/>
    <n v="1"/>
    <x v="4292"/>
    <x v="1"/>
    <x v="1"/>
  </r>
  <r>
    <x v="5661"/>
    <x v="5263"/>
    <n v="329757"/>
    <n v="137327"/>
    <n v="2"/>
    <x v="4123"/>
    <x v="1"/>
    <x v="1"/>
  </r>
  <r>
    <x v="5662"/>
    <x v="5264"/>
    <n v="35540"/>
    <n v="111414"/>
    <n v="3"/>
    <x v="4293"/>
    <x v="1"/>
    <x v="1"/>
  </r>
  <r>
    <x v="5663"/>
    <x v="5264"/>
    <n v="200575"/>
    <n v="140573"/>
    <n v="3"/>
    <x v="4293"/>
    <x v="1"/>
    <x v="1"/>
  </r>
  <r>
    <x v="5664"/>
    <x v="5265"/>
    <n v="279032"/>
    <n v="21760"/>
    <n v="1"/>
    <x v="4294"/>
    <x v="1"/>
    <x v="1"/>
  </r>
  <r>
    <x v="5665"/>
    <x v="5266"/>
    <n v="4114"/>
    <n v="362672"/>
    <n v="2"/>
    <x v="4260"/>
    <x v="1"/>
    <x v="1"/>
  </r>
  <r>
    <x v="5666"/>
    <x v="5266"/>
    <n v="50739"/>
    <n v="21760"/>
    <n v="2"/>
    <x v="4260"/>
    <x v="1"/>
    <x v="1"/>
  </r>
  <r>
    <x v="5667"/>
    <x v="5267"/>
    <n v="177347"/>
    <n v="230507"/>
    <n v="1"/>
    <x v="4295"/>
    <x v="1"/>
    <x v="1"/>
  </r>
  <r>
    <x v="5668"/>
    <x v="5268"/>
    <n v="91094"/>
    <n v="82901"/>
    <n v="5"/>
    <x v="4296"/>
    <x v="1"/>
    <x v="1"/>
  </r>
  <r>
    <x v="5669"/>
    <x v="5268"/>
    <n v="81947"/>
    <n v="351192"/>
    <n v="1"/>
    <x v="4200"/>
    <x v="1"/>
    <x v="1"/>
  </r>
  <r>
    <x v="5670"/>
    <x v="5268"/>
    <n v="337871"/>
    <n v="137327"/>
    <n v="1"/>
    <x v="4200"/>
    <x v="1"/>
    <x v="1"/>
  </r>
  <r>
    <x v="5671"/>
    <x v="5269"/>
    <n v="238133"/>
    <n v="250679"/>
    <n v="1"/>
    <x v="4261"/>
    <x v="1"/>
    <x v="1"/>
  </r>
  <r>
    <x v="5672"/>
    <x v="5270"/>
    <n v="52461"/>
    <n v="88863"/>
    <n v="2"/>
    <x v="4262"/>
    <x v="1"/>
    <x v="1"/>
  </r>
  <r>
    <x v="5673"/>
    <x v="5270"/>
    <n v="346101"/>
    <n v="349014"/>
    <n v="2"/>
    <x v="4262"/>
    <x v="1"/>
    <x v="1"/>
  </r>
  <r>
    <x v="5674"/>
    <x v="5271"/>
    <n v="69497"/>
    <n v="404226"/>
    <n v="4"/>
    <x v="4202"/>
    <x v="1"/>
    <x v="1"/>
  </r>
  <r>
    <x v="5675"/>
    <x v="5271"/>
    <n v="172508"/>
    <n v="262099"/>
    <n v="0"/>
    <x v="4297"/>
    <x v="1"/>
    <x v="1"/>
  </r>
  <r>
    <x v="5676"/>
    <x v="5272"/>
    <n v="178286"/>
    <n v="152780"/>
    <n v="1"/>
    <x v="4263"/>
    <x v="1"/>
    <x v="1"/>
  </r>
  <r>
    <x v="5677"/>
    <x v="5273"/>
    <n v="342246"/>
    <n v="182841"/>
    <n v="3"/>
    <x v="4235"/>
    <x v="1"/>
    <x v="1"/>
  </r>
  <r>
    <x v="5678"/>
    <x v="5274"/>
    <n v="83128"/>
    <n v="128523"/>
    <n v="0"/>
    <x v="4127"/>
    <x v="1"/>
    <x v="1"/>
  </r>
  <r>
    <x v="5679"/>
    <x v="5275"/>
    <n v="26058"/>
    <n v="217307"/>
    <n v="2"/>
    <x v="4265"/>
    <x v="1"/>
    <x v="1"/>
  </r>
  <r>
    <x v="5680"/>
    <x v="5276"/>
    <n v="134584"/>
    <n v="74742"/>
    <n v="0"/>
    <x v="4266"/>
    <x v="1"/>
    <x v="1"/>
  </r>
  <r>
    <x v="5681"/>
    <x v="5277"/>
    <n v="85371"/>
    <n v="324991"/>
    <n v="2"/>
    <x v="4298"/>
    <x v="1"/>
    <x v="1"/>
  </r>
  <r>
    <x v="5682"/>
    <x v="5278"/>
    <n v="39395"/>
    <n v="411922"/>
    <n v="3"/>
    <x v="4299"/>
    <x v="1"/>
    <x v="1"/>
  </r>
  <r>
    <x v="5683"/>
    <x v="5279"/>
    <n v="138628"/>
    <n v="189009"/>
    <n v="3"/>
    <x v="4239"/>
    <x v="1"/>
    <x v="1"/>
  </r>
  <r>
    <x v="5684"/>
    <x v="5280"/>
    <n v="290152"/>
    <n v="76405"/>
    <n v="1"/>
    <x v="4144"/>
    <x v="1"/>
    <x v="1"/>
  </r>
  <r>
    <x v="5685"/>
    <x v="5281"/>
    <n v="142181"/>
    <n v="227775"/>
    <n v="3"/>
    <x v="4300"/>
    <x v="1"/>
    <x v="1"/>
  </r>
  <r>
    <x v="5686"/>
    <x v="5282"/>
    <n v="85553"/>
    <n v="291418"/>
    <n v="2"/>
    <x v="4301"/>
    <x v="1"/>
    <x v="1"/>
  </r>
  <r>
    <x v="5687"/>
    <x v="5283"/>
    <n v="93727"/>
    <n v="351192"/>
    <n v="2"/>
    <x v="4302"/>
    <x v="1"/>
    <x v="1"/>
  </r>
  <r>
    <x v="5688"/>
    <x v="5284"/>
    <n v="300932"/>
    <n v="60239"/>
    <n v="0"/>
    <x v="4272"/>
    <x v="1"/>
    <x v="1"/>
  </r>
  <r>
    <x v="5689"/>
    <x v="5285"/>
    <n v="116084"/>
    <n v="443594"/>
    <n v="3"/>
    <x v="4303"/>
    <x v="1"/>
    <x v="1"/>
  </r>
  <r>
    <x v="5690"/>
    <x v="5286"/>
    <n v="188672"/>
    <n v="10148"/>
    <n v="2"/>
    <x v="4274"/>
    <x v="1"/>
    <x v="1"/>
  </r>
  <r>
    <x v="5691"/>
    <x v="5287"/>
    <n v="68428"/>
    <n v="119655"/>
    <n v="4"/>
    <x v="4304"/>
    <x v="1"/>
    <x v="1"/>
  </r>
  <r>
    <x v="5692"/>
    <x v="5288"/>
    <n v="140561"/>
    <n v="411922"/>
    <n v="3"/>
    <x v="4305"/>
    <x v="1"/>
    <x v="1"/>
  </r>
  <r>
    <x v="5693"/>
    <x v="5289"/>
    <n v="315"/>
    <n v="343712"/>
    <n v="0"/>
    <x v="4306"/>
    <x v="1"/>
    <x v="1"/>
  </r>
  <r>
    <x v="5694"/>
    <x v="5289"/>
    <n v="194413"/>
    <n v="36482"/>
    <n v="0"/>
    <x v="4306"/>
    <x v="1"/>
    <x v="1"/>
  </r>
  <r>
    <x v="5695"/>
    <x v="5290"/>
    <n v="163834"/>
    <n v="16861"/>
    <n v="0"/>
    <x v="4118"/>
    <x v="1"/>
    <x v="1"/>
  </r>
  <r>
    <x v="5696"/>
    <x v="5291"/>
    <n v="343942"/>
    <n v="411922"/>
    <n v="12"/>
    <x v="4307"/>
    <x v="1"/>
    <x v="2"/>
  </r>
  <r>
    <x v="5697"/>
    <x v="5292"/>
    <n v="295737"/>
    <n v="347008"/>
    <n v="1"/>
    <x v="4283"/>
    <x v="1"/>
    <x v="1"/>
  </r>
  <r>
    <x v="5698"/>
    <x v="5293"/>
    <n v="176085"/>
    <n v="420375"/>
    <n v="0"/>
    <x v="4224"/>
    <x v="1"/>
    <x v="1"/>
  </r>
  <r>
    <x v="5699"/>
    <x v="5294"/>
    <n v="130397"/>
    <n v="411922"/>
    <n v="1"/>
    <x v="4289"/>
    <x v="1"/>
    <x v="1"/>
  </r>
  <r>
    <x v="5700"/>
    <x v="5295"/>
    <n v="314326"/>
    <n v="246229"/>
    <n v="3"/>
    <x v="4308"/>
    <x v="1"/>
    <x v="1"/>
  </r>
  <r>
    <x v="5701"/>
    <x v="5296"/>
    <n v="13075"/>
    <n v="250115"/>
    <n v="1"/>
    <x v="4255"/>
    <x v="1"/>
    <x v="1"/>
  </r>
  <r>
    <x v="5702"/>
    <x v="5297"/>
    <n v="80379"/>
    <n v="357547"/>
    <n v="3"/>
    <x v="4232"/>
    <x v="1"/>
    <x v="1"/>
  </r>
  <r>
    <x v="5703"/>
    <x v="5298"/>
    <n v="167910"/>
    <n v="235960"/>
    <n v="1"/>
    <x v="4123"/>
    <x v="1"/>
    <x v="1"/>
  </r>
  <r>
    <x v="5704"/>
    <x v="5299"/>
    <n v="307512"/>
    <n v="88008"/>
    <n v="0"/>
    <x v="4263"/>
    <x v="1"/>
    <x v="1"/>
  </r>
  <r>
    <x v="5705"/>
    <x v="5300"/>
    <n v="336018"/>
    <n v="296118"/>
    <n v="1"/>
    <x v="4309"/>
    <x v="1"/>
    <x v="1"/>
  </r>
  <r>
    <x v="5706"/>
    <x v="5301"/>
    <n v="195116"/>
    <n v="417467"/>
    <n v="1"/>
    <x v="4265"/>
    <x v="1"/>
    <x v="1"/>
  </r>
  <r>
    <x v="5707"/>
    <x v="5302"/>
    <n v="237942"/>
    <n v="351192"/>
    <n v="2"/>
    <x v="4310"/>
    <x v="1"/>
    <x v="1"/>
  </r>
  <r>
    <x v="5708"/>
    <x v="5303"/>
    <n v="300764"/>
    <n v="153893"/>
    <n v="2"/>
    <x v="4311"/>
    <x v="1"/>
    <x v="1"/>
  </r>
  <r>
    <x v="5709"/>
    <x v="5304"/>
    <n v="239666"/>
    <n v="320620"/>
    <n v="2"/>
    <x v="4239"/>
    <x v="1"/>
    <x v="1"/>
  </r>
  <r>
    <x v="5710"/>
    <x v="5305"/>
    <n v="47715"/>
    <n v="217497"/>
    <n v="3"/>
    <x v="4312"/>
    <x v="1"/>
    <x v="1"/>
  </r>
  <r>
    <x v="5711"/>
    <x v="5306"/>
    <n v="338968"/>
    <n v="347393"/>
    <n v="1"/>
    <x v="4313"/>
    <x v="1"/>
    <x v="1"/>
  </r>
  <r>
    <x v="5712"/>
    <x v="5307"/>
    <n v="119219"/>
    <n v="115825"/>
    <n v="5"/>
    <x v="4314"/>
    <x v="1"/>
    <x v="1"/>
  </r>
  <r>
    <x v="5713"/>
    <x v="5308"/>
    <n v="59552"/>
    <n v="189296"/>
    <n v="0"/>
    <x v="4246"/>
    <x v="1"/>
    <x v="1"/>
  </r>
  <r>
    <x v="5714"/>
    <x v="5309"/>
    <n v="28742"/>
    <n v="250679"/>
    <n v="3"/>
    <x v="4315"/>
    <x v="1"/>
    <x v="1"/>
  </r>
  <r>
    <x v="5715"/>
    <x v="5309"/>
    <n v="270048"/>
    <n v="320523"/>
    <n v="3"/>
    <x v="4315"/>
    <x v="1"/>
    <x v="1"/>
  </r>
  <r>
    <x v="5716"/>
    <x v="5310"/>
    <n v="334959"/>
    <n v="118549"/>
    <n v="1"/>
    <x v="4316"/>
    <x v="1"/>
    <x v="1"/>
  </r>
  <r>
    <x v="5717"/>
    <x v="5311"/>
    <n v="156773"/>
    <n v="153893"/>
    <n v="2"/>
    <x v="4317"/>
    <x v="1"/>
    <x v="1"/>
  </r>
  <r>
    <x v="5718"/>
    <x v="5312"/>
    <n v="307423"/>
    <n v="324893"/>
    <n v="7"/>
    <x v="4318"/>
    <x v="1"/>
    <x v="2"/>
  </r>
  <r>
    <x v="5719"/>
    <x v="5313"/>
    <n v="197384"/>
    <n v="183290"/>
    <n v="1"/>
    <x v="4319"/>
    <x v="1"/>
    <x v="1"/>
  </r>
  <r>
    <x v="5720"/>
    <x v="5314"/>
    <n v="33019"/>
    <n v="118549"/>
    <n v="1"/>
    <x v="4320"/>
    <x v="1"/>
    <x v="1"/>
  </r>
  <r>
    <x v="5721"/>
    <x v="5315"/>
    <n v="94732"/>
    <n v="153893"/>
    <n v="1"/>
    <x v="4321"/>
    <x v="1"/>
    <x v="1"/>
  </r>
  <r>
    <x v="5722"/>
    <x v="5316"/>
    <n v="21223"/>
    <n v="351192"/>
    <n v="0"/>
    <x v="4291"/>
    <x v="1"/>
    <x v="1"/>
  </r>
  <r>
    <x v="5723"/>
    <x v="5317"/>
    <n v="289245"/>
    <n v="252370"/>
    <n v="2"/>
    <x v="4322"/>
    <x v="1"/>
    <x v="1"/>
  </r>
  <r>
    <x v="5724"/>
    <x v="5318"/>
    <n v="229115"/>
    <n v="204394"/>
    <n v="3"/>
    <x v="4323"/>
    <x v="1"/>
    <x v="1"/>
  </r>
  <r>
    <x v="5725"/>
    <x v="5319"/>
    <n v="85516"/>
    <n v="328371"/>
    <n v="1"/>
    <x v="4293"/>
    <x v="1"/>
    <x v="1"/>
  </r>
  <r>
    <x v="5726"/>
    <x v="5320"/>
    <n v="325678"/>
    <n v="230507"/>
    <n v="0"/>
    <x v="4260"/>
    <x v="1"/>
    <x v="1"/>
  </r>
  <r>
    <x v="5727"/>
    <x v="5321"/>
    <n v="274834"/>
    <n v="304128"/>
    <n v="1"/>
    <x v="4324"/>
    <x v="1"/>
    <x v="1"/>
  </r>
  <r>
    <x v="5728"/>
    <x v="5322"/>
    <n v="177324"/>
    <n v="230507"/>
    <n v="4"/>
    <x v="4325"/>
    <x v="1"/>
    <x v="1"/>
  </r>
  <r>
    <x v="5729"/>
    <x v="5322"/>
    <n v="205508"/>
    <n v="347393"/>
    <n v="0"/>
    <x v="4326"/>
    <x v="1"/>
    <x v="1"/>
  </r>
  <r>
    <x v="5730"/>
    <x v="5323"/>
    <n v="28934"/>
    <n v="68560"/>
    <n v="1"/>
    <x v="4327"/>
    <x v="1"/>
    <x v="1"/>
  </r>
  <r>
    <x v="5731"/>
    <x v="5324"/>
    <n v="324235"/>
    <n v="21760"/>
    <n v="2"/>
    <x v="4328"/>
    <x v="1"/>
    <x v="1"/>
  </r>
  <r>
    <x v="5732"/>
    <x v="5325"/>
    <n v="77720"/>
    <n v="227775"/>
    <n v="1"/>
    <x v="4311"/>
    <x v="1"/>
    <x v="1"/>
  </r>
  <r>
    <x v="5733"/>
    <x v="5326"/>
    <n v="287501"/>
    <n v="148570"/>
    <n v="1"/>
    <x v="4239"/>
    <x v="1"/>
    <x v="1"/>
  </r>
  <r>
    <x v="5734"/>
    <x v="5327"/>
    <n v="155004"/>
    <n v="411922"/>
    <n v="4"/>
    <x v="4329"/>
    <x v="1"/>
    <x v="1"/>
  </r>
  <r>
    <x v="5735"/>
    <x v="5328"/>
    <n v="145365"/>
    <n v="21760"/>
    <n v="1"/>
    <x v="4303"/>
    <x v="1"/>
    <x v="1"/>
  </r>
  <r>
    <x v="5736"/>
    <x v="5329"/>
    <n v="113655"/>
    <n v="158978"/>
    <n v="3"/>
    <x v="4330"/>
    <x v="1"/>
    <x v="1"/>
  </r>
  <r>
    <x v="5737"/>
    <x v="5330"/>
    <n v="214428"/>
    <n v="112334"/>
    <n v="3"/>
    <x v="4245"/>
    <x v="1"/>
    <x v="1"/>
  </r>
  <r>
    <x v="5738"/>
    <x v="5331"/>
    <n v="154393"/>
    <n v="408568"/>
    <n v="2"/>
    <x v="4331"/>
    <x v="1"/>
    <x v="1"/>
  </r>
  <r>
    <x v="5739"/>
    <x v="5332"/>
    <n v="18266"/>
    <n v="416489"/>
    <n v="4"/>
    <x v="4332"/>
    <x v="1"/>
    <x v="1"/>
  </r>
  <r>
    <x v="5740"/>
    <x v="5332"/>
    <n v="50637"/>
    <n v="250679"/>
    <n v="0"/>
    <x v="4187"/>
    <x v="1"/>
    <x v="1"/>
  </r>
  <r>
    <x v="5741"/>
    <x v="5333"/>
    <n v="22640"/>
    <n v="5151"/>
    <n v="-4"/>
    <x v="4333"/>
    <x v="1"/>
    <x v="1"/>
  </r>
  <r>
    <x v="5742"/>
    <x v="5334"/>
    <n v="70787"/>
    <n v="250679"/>
    <n v="5"/>
    <x v="4334"/>
    <x v="1"/>
    <x v="2"/>
  </r>
  <r>
    <x v="5743"/>
    <x v="5335"/>
    <n v="174882"/>
    <n v="74456"/>
    <n v="2"/>
    <x v="4288"/>
    <x v="1"/>
    <x v="1"/>
  </r>
  <r>
    <x v="5744"/>
    <x v="5336"/>
    <n v="217391"/>
    <n v="411922"/>
    <n v="1"/>
    <x v="4290"/>
    <x v="1"/>
    <x v="1"/>
  </r>
  <r>
    <x v="5745"/>
    <x v="5337"/>
    <n v="21507"/>
    <n v="285365"/>
    <n v="3"/>
    <x v="4253"/>
    <x v="1"/>
    <x v="1"/>
  </r>
  <r>
    <x v="5746"/>
    <x v="5338"/>
    <n v="176571"/>
    <n v="459455"/>
    <n v="1"/>
    <x v="4308"/>
    <x v="1"/>
    <x v="1"/>
  </r>
  <r>
    <x v="5747"/>
    <x v="5339"/>
    <n v="52957"/>
    <n v="273497"/>
    <n v="2"/>
    <x v="4335"/>
    <x v="1"/>
    <x v="1"/>
  </r>
  <r>
    <x v="5748"/>
    <x v="5340"/>
    <n v="279041"/>
    <n v="454895"/>
    <n v="3"/>
    <x v="4336"/>
    <x v="1"/>
    <x v="1"/>
  </r>
  <r>
    <x v="5749"/>
    <x v="5341"/>
    <n v="201012"/>
    <n v="341333"/>
    <n v="0"/>
    <x v="4311"/>
    <x v="1"/>
    <x v="1"/>
  </r>
  <r>
    <x v="5750"/>
    <x v="5342"/>
    <n v="185585"/>
    <n v="5151"/>
    <n v="7"/>
    <x v="4337"/>
    <x v="1"/>
    <x v="2"/>
  </r>
  <r>
    <x v="5751"/>
    <x v="5343"/>
    <n v="90042"/>
    <n v="401945"/>
    <n v="1"/>
    <x v="4304"/>
    <x v="1"/>
    <x v="1"/>
  </r>
  <r>
    <x v="5752"/>
    <x v="5344"/>
    <n v="214465"/>
    <n v="394819"/>
    <n v="6"/>
    <x v="4338"/>
    <x v="1"/>
    <x v="2"/>
  </r>
  <r>
    <x v="5753"/>
    <x v="5345"/>
    <n v="273431"/>
    <n v="230507"/>
    <n v="0"/>
    <x v="4305"/>
    <x v="1"/>
    <x v="1"/>
  </r>
  <r>
    <x v="5754"/>
    <x v="5346"/>
    <n v="332422"/>
    <n v="21760"/>
    <n v="1"/>
    <x v="4315"/>
    <x v="1"/>
    <x v="1"/>
  </r>
  <r>
    <x v="5755"/>
    <x v="5347"/>
    <n v="168927"/>
    <n v="411922"/>
    <n v="2"/>
    <x v="4339"/>
    <x v="1"/>
    <x v="1"/>
  </r>
  <r>
    <x v="5756"/>
    <x v="5347"/>
    <n v="197957"/>
    <n v="411922"/>
    <n v="2"/>
    <x v="4339"/>
    <x v="1"/>
    <x v="1"/>
  </r>
  <r>
    <x v="5757"/>
    <x v="5348"/>
    <n v="295832"/>
    <n v="238334"/>
    <n v="6"/>
    <x v="4340"/>
    <x v="1"/>
    <x v="2"/>
  </r>
  <r>
    <x v="5758"/>
    <x v="5349"/>
    <n v="117139"/>
    <n v="383061"/>
    <n v="1"/>
    <x v="4341"/>
    <x v="1"/>
    <x v="1"/>
  </r>
  <r>
    <x v="5759"/>
    <x v="5350"/>
    <n v="143077"/>
    <n v="411922"/>
    <n v="1"/>
    <x v="4342"/>
    <x v="1"/>
    <x v="1"/>
  </r>
  <r>
    <x v="5760"/>
    <x v="5351"/>
    <n v="12098"/>
    <n v="269158"/>
    <n v="1"/>
    <x v="4343"/>
    <x v="1"/>
    <x v="1"/>
  </r>
  <r>
    <x v="5761"/>
    <x v="5351"/>
    <n v="64045"/>
    <n v="347008"/>
    <n v="1"/>
    <x v="4343"/>
    <x v="1"/>
    <x v="1"/>
  </r>
  <r>
    <x v="5762"/>
    <x v="5352"/>
    <n v="226470"/>
    <n v="122902"/>
    <n v="0"/>
    <x v="4322"/>
    <x v="1"/>
    <x v="1"/>
  </r>
  <r>
    <x v="5763"/>
    <x v="5353"/>
    <n v="30200"/>
    <n v="439094"/>
    <n v="0"/>
    <x v="4344"/>
    <x v="1"/>
    <x v="1"/>
  </r>
  <r>
    <x v="5764"/>
    <x v="5354"/>
    <n v="218978"/>
    <n v="424444"/>
    <n v="1"/>
    <x v="4345"/>
    <x v="1"/>
    <x v="1"/>
  </r>
  <r>
    <x v="5765"/>
    <x v="5355"/>
    <n v="321696"/>
    <n v="241927"/>
    <n v="4"/>
    <x v="4346"/>
    <x v="1"/>
    <x v="2"/>
  </r>
  <r>
    <x v="5766"/>
    <x v="5356"/>
    <n v="201133"/>
    <n v="62982"/>
    <n v="1"/>
    <x v="4296"/>
    <x v="1"/>
    <x v="1"/>
  </r>
  <r>
    <x v="5767"/>
    <x v="5357"/>
    <n v="105140"/>
    <n v="182984"/>
    <n v="1"/>
    <x v="4347"/>
    <x v="1"/>
    <x v="1"/>
  </r>
  <r>
    <x v="5768"/>
    <x v="5358"/>
    <n v="48855"/>
    <n v="230507"/>
    <n v="1"/>
    <x v="4335"/>
    <x v="1"/>
    <x v="1"/>
  </r>
  <r>
    <x v="5769"/>
    <x v="5359"/>
    <n v="151137"/>
    <n v="347008"/>
    <n v="0"/>
    <x v="4348"/>
    <x v="1"/>
    <x v="1"/>
  </r>
  <r>
    <x v="5770"/>
    <x v="5360"/>
    <n v="187785"/>
    <n v="414899"/>
    <n v="1"/>
    <x v="4349"/>
    <x v="1"/>
    <x v="1"/>
  </r>
  <r>
    <x v="5771"/>
    <x v="5361"/>
    <n v="69868"/>
    <n v="281236"/>
    <n v="-4"/>
    <x v="4266"/>
    <x v="1"/>
    <x v="1"/>
  </r>
  <r>
    <x v="5772"/>
    <x v="5362"/>
    <n v="263163"/>
    <n v="380039"/>
    <n v="3"/>
    <x v="4350"/>
    <x v="1"/>
    <x v="1"/>
  </r>
  <r>
    <x v="5773"/>
    <x v="5363"/>
    <n v="263179"/>
    <n v="250679"/>
    <n v="1"/>
    <x v="4351"/>
    <x v="1"/>
    <x v="1"/>
  </r>
  <r>
    <x v="5774"/>
    <x v="5364"/>
    <n v="232277"/>
    <n v="250679"/>
    <n v="0"/>
    <x v="4312"/>
    <x v="1"/>
    <x v="1"/>
  </r>
  <r>
    <x v="5775"/>
    <x v="5364"/>
    <n v="270782"/>
    <n v="411922"/>
    <n v="0"/>
    <x v="4312"/>
    <x v="1"/>
    <x v="1"/>
  </r>
  <r>
    <x v="5776"/>
    <x v="5365"/>
    <n v="100158"/>
    <n v="241927"/>
    <n v="-3"/>
    <x v="4212"/>
    <x v="1"/>
    <x v="1"/>
  </r>
  <r>
    <x v="5777"/>
    <x v="5365"/>
    <n v="164492"/>
    <n v="300479"/>
    <n v="1"/>
    <x v="4352"/>
    <x v="1"/>
    <x v="1"/>
  </r>
  <r>
    <x v="5778"/>
    <x v="5365"/>
    <n v="228003"/>
    <n v="351192"/>
    <n v="1"/>
    <x v="4352"/>
    <x v="1"/>
    <x v="1"/>
  </r>
  <r>
    <x v="5779"/>
    <x v="5366"/>
    <n v="14710"/>
    <n v="347008"/>
    <n v="2"/>
    <x v="4314"/>
    <x v="1"/>
    <x v="1"/>
  </r>
  <r>
    <x v="5780"/>
    <x v="5367"/>
    <n v="69149"/>
    <n v="202914"/>
    <n v="3"/>
    <x v="4353"/>
    <x v="1"/>
    <x v="2"/>
  </r>
  <r>
    <x v="5781"/>
    <x v="5367"/>
    <n v="138882"/>
    <n v="214224"/>
    <n v="3"/>
    <x v="4353"/>
    <x v="1"/>
    <x v="2"/>
  </r>
  <r>
    <x v="5782"/>
    <x v="5368"/>
    <n v="263237"/>
    <n v="411922"/>
    <n v="5"/>
    <x v="4354"/>
    <x v="1"/>
    <x v="2"/>
  </r>
  <r>
    <x v="5783"/>
    <x v="5369"/>
    <n v="247708"/>
    <n v="222221"/>
    <n v="3"/>
    <x v="4355"/>
    <x v="1"/>
    <x v="2"/>
  </r>
  <r>
    <x v="5784"/>
    <x v="5370"/>
    <n v="190037"/>
    <n v="88863"/>
    <n v="-4"/>
    <x v="4250"/>
    <x v="1"/>
    <x v="1"/>
  </r>
  <r>
    <x v="5785"/>
    <x v="5371"/>
    <n v="315"/>
    <n v="301748"/>
    <n v="0"/>
    <x v="4341"/>
    <x v="1"/>
    <x v="1"/>
  </r>
  <r>
    <x v="5786"/>
    <x v="5372"/>
    <n v="190116"/>
    <n v="60239"/>
    <n v="1"/>
    <x v="4251"/>
    <x v="1"/>
    <x v="1"/>
  </r>
  <r>
    <x v="5787"/>
    <x v="5373"/>
    <n v="62644"/>
    <n v="366577"/>
    <n v="3"/>
    <x v="4356"/>
    <x v="1"/>
    <x v="2"/>
  </r>
  <r>
    <x v="5788"/>
    <x v="5374"/>
    <n v="245475"/>
    <n v="411922"/>
    <n v="5"/>
    <x v="4357"/>
    <x v="1"/>
    <x v="2"/>
  </r>
  <r>
    <x v="5789"/>
    <x v="5375"/>
    <n v="307105"/>
    <n v="88008"/>
    <n v="1"/>
    <x v="4336"/>
    <x v="1"/>
    <x v="1"/>
  </r>
  <r>
    <x v="5790"/>
    <x v="5376"/>
    <n v="228056"/>
    <n v="411922"/>
    <n v="3"/>
    <x v="4358"/>
    <x v="1"/>
    <x v="2"/>
  </r>
  <r>
    <x v="5791"/>
    <x v="5377"/>
    <n v="313436"/>
    <n v="357547"/>
    <n v="4"/>
    <x v="4359"/>
    <x v="1"/>
    <x v="2"/>
  </r>
  <r>
    <x v="5792"/>
    <x v="5378"/>
    <n v="349393"/>
    <n v="230507"/>
    <n v="-3"/>
    <x v="4313"/>
    <x v="1"/>
    <x v="1"/>
  </r>
  <r>
    <x v="5793"/>
    <x v="5379"/>
    <n v="81893"/>
    <n v="189068"/>
    <n v="1"/>
    <x v="4360"/>
    <x v="1"/>
    <x v="1"/>
  </r>
  <r>
    <x v="5794"/>
    <x v="5380"/>
    <n v="56345"/>
    <n v="156678"/>
    <n v="2"/>
    <x v="4361"/>
    <x v="1"/>
    <x v="2"/>
  </r>
  <r>
    <x v="5795"/>
    <x v="5381"/>
    <n v="27547"/>
    <n v="411922"/>
    <n v="2"/>
    <x v="4353"/>
    <x v="1"/>
    <x v="2"/>
  </r>
  <r>
    <x v="5796"/>
    <x v="5382"/>
    <n v="3696"/>
    <n v="399866"/>
    <n v="-4"/>
    <x v="4246"/>
    <x v="1"/>
    <x v="1"/>
  </r>
  <r>
    <x v="5797"/>
    <x v="5382"/>
    <n v="325678"/>
    <n v="21760"/>
    <n v="0"/>
    <x v="4245"/>
    <x v="1"/>
    <x v="1"/>
  </r>
  <r>
    <x v="5798"/>
    <x v="5383"/>
    <n v="150867"/>
    <n v="370651"/>
    <n v="1"/>
    <x v="4332"/>
    <x v="1"/>
    <x v="1"/>
  </r>
  <r>
    <x v="5799"/>
    <x v="5384"/>
    <n v="26092"/>
    <n v="230507"/>
    <n v="3"/>
    <x v="4362"/>
    <x v="1"/>
    <x v="2"/>
  </r>
  <r>
    <x v="5800"/>
    <x v="5385"/>
    <n v="133994"/>
    <n v="74456"/>
    <n v="2"/>
    <x v="4363"/>
    <x v="1"/>
    <x v="2"/>
  </r>
  <r>
    <x v="5801"/>
    <x v="5385"/>
    <n v="239449"/>
    <n v="80186"/>
    <n v="2"/>
    <x v="4363"/>
    <x v="1"/>
    <x v="2"/>
  </r>
  <r>
    <x v="5802"/>
    <x v="5386"/>
    <n v="111044"/>
    <n v="75550"/>
    <n v="3"/>
    <x v="4318"/>
    <x v="1"/>
    <x v="2"/>
  </r>
  <r>
    <x v="5803"/>
    <x v="5387"/>
    <n v="72062"/>
    <n v="411922"/>
    <n v="2"/>
    <x v="4364"/>
    <x v="1"/>
    <x v="2"/>
  </r>
  <r>
    <x v="5804"/>
    <x v="5388"/>
    <n v="1610"/>
    <n v="388561"/>
    <n v="3"/>
    <x v="4365"/>
    <x v="1"/>
    <x v="2"/>
  </r>
  <r>
    <x v="5805"/>
    <x v="5389"/>
    <n v="30863"/>
    <n v="325852"/>
    <n v="2"/>
    <x v="4366"/>
    <x v="1"/>
    <x v="2"/>
  </r>
  <r>
    <x v="5806"/>
    <x v="5389"/>
    <n v="165476"/>
    <n v="294042"/>
    <n v="2"/>
    <x v="4366"/>
    <x v="1"/>
    <x v="2"/>
  </r>
  <r>
    <x v="5807"/>
    <x v="5389"/>
    <n v="335129"/>
    <n v="397390"/>
    <n v="2"/>
    <x v="4366"/>
    <x v="1"/>
    <x v="2"/>
  </r>
  <r>
    <x v="5808"/>
    <x v="5390"/>
    <n v="16525"/>
    <n v="411922"/>
    <n v="3"/>
    <x v="4367"/>
    <x v="1"/>
    <x v="2"/>
  </r>
  <r>
    <x v="5809"/>
    <x v="5391"/>
    <n v="271045"/>
    <n v="308577"/>
    <n v="2"/>
    <x v="4368"/>
    <x v="1"/>
    <x v="2"/>
  </r>
  <r>
    <x v="5810"/>
    <x v="5392"/>
    <n v="180170"/>
    <n v="250679"/>
    <n v="2"/>
    <x v="4369"/>
    <x v="1"/>
    <x v="2"/>
  </r>
  <r>
    <x v="5811"/>
    <x v="5393"/>
    <n v="129556"/>
    <n v="250679"/>
    <n v="0"/>
    <x v="4370"/>
    <x v="1"/>
    <x v="1"/>
  </r>
  <r>
    <x v="5812"/>
    <x v="5394"/>
    <n v="316141"/>
    <n v="180863"/>
    <n v="1"/>
    <x v="4371"/>
    <x v="1"/>
    <x v="1"/>
  </r>
  <r>
    <x v="5813"/>
    <x v="5395"/>
    <n v="196538"/>
    <n v="394819"/>
    <n v="2"/>
    <x v="4372"/>
    <x v="1"/>
    <x v="2"/>
  </r>
  <r>
    <x v="5814"/>
    <x v="5396"/>
    <n v="78537"/>
    <n v="150873"/>
    <n v="2"/>
    <x v="4373"/>
    <x v="1"/>
    <x v="2"/>
  </r>
  <r>
    <x v="5815"/>
    <x v="5397"/>
    <n v="76608"/>
    <n v="472712"/>
    <n v="3"/>
    <x v="4374"/>
    <x v="1"/>
    <x v="2"/>
  </r>
  <r>
    <x v="5816"/>
    <x v="5398"/>
    <n v="85966"/>
    <n v="154256"/>
    <n v="2"/>
    <x v="4375"/>
    <x v="1"/>
    <x v="2"/>
  </r>
  <r>
    <x v="5817"/>
    <x v="5399"/>
    <n v="343428"/>
    <n v="250679"/>
    <n v="-5"/>
    <x v="4376"/>
    <x v="1"/>
    <x v="1"/>
  </r>
  <r>
    <x v="5818"/>
    <x v="5400"/>
    <n v="320039"/>
    <n v="411922"/>
    <n v="2"/>
    <x v="4358"/>
    <x v="1"/>
    <x v="2"/>
  </r>
  <r>
    <x v="5819"/>
    <x v="5401"/>
    <n v="123599"/>
    <n v="411922"/>
    <n v="0"/>
    <x v="4377"/>
    <x v="1"/>
    <x v="1"/>
  </r>
  <r>
    <x v="5820"/>
    <x v="5402"/>
    <n v="276844"/>
    <n v="158978"/>
    <n v="-1"/>
    <x v="4378"/>
    <x v="1"/>
    <x v="1"/>
  </r>
  <r>
    <x v="5821"/>
    <x v="5403"/>
    <n v="146276"/>
    <n v="347393"/>
    <n v="0"/>
    <x v="4379"/>
    <x v="1"/>
    <x v="1"/>
  </r>
  <r>
    <x v="5822"/>
    <x v="5403"/>
    <n v="174397"/>
    <n v="347008"/>
    <n v="0"/>
    <x v="4379"/>
    <x v="1"/>
    <x v="1"/>
  </r>
  <r>
    <x v="5823"/>
    <x v="5404"/>
    <n v="247040"/>
    <n v="96633"/>
    <n v="3"/>
    <x v="4380"/>
    <x v="1"/>
    <x v="2"/>
  </r>
  <r>
    <x v="5824"/>
    <x v="5405"/>
    <n v="91430"/>
    <n v="250679"/>
    <n v="2"/>
    <x v="4381"/>
    <x v="1"/>
    <x v="2"/>
  </r>
  <r>
    <x v="5825"/>
    <x v="5406"/>
    <n v="74907"/>
    <n v="21760"/>
    <n v="2"/>
    <x v="4276"/>
    <x v="1"/>
    <x v="2"/>
  </r>
  <r>
    <x v="5826"/>
    <x v="5407"/>
    <n v="314813"/>
    <n v="250679"/>
    <n v="2"/>
    <x v="4382"/>
    <x v="1"/>
    <x v="2"/>
  </r>
  <r>
    <x v="5827"/>
    <x v="5408"/>
    <n v="50951"/>
    <n v="250679"/>
    <n v="1"/>
    <x v="4355"/>
    <x v="1"/>
    <x v="2"/>
  </r>
  <r>
    <x v="5828"/>
    <x v="5409"/>
    <n v="290507"/>
    <n v="411922"/>
    <n v="0"/>
    <x v="4332"/>
    <x v="1"/>
    <x v="1"/>
  </r>
  <r>
    <x v="5829"/>
    <x v="5410"/>
    <n v="348832"/>
    <n v="405774"/>
    <n v="1"/>
    <x v="4383"/>
    <x v="1"/>
    <x v="2"/>
  </r>
  <r>
    <x v="5830"/>
    <x v="5411"/>
    <n v="292670"/>
    <n v="328102"/>
    <n v="0"/>
    <x v="4384"/>
    <x v="1"/>
    <x v="1"/>
  </r>
  <r>
    <x v="5831"/>
    <x v="5412"/>
    <n v="214501"/>
    <n v="158978"/>
    <n v="2"/>
    <x v="4385"/>
    <x v="1"/>
    <x v="2"/>
  </r>
  <r>
    <x v="5832"/>
    <x v="5413"/>
    <n v="118950"/>
    <n v="250679"/>
    <n v="1"/>
    <x v="4364"/>
    <x v="1"/>
    <x v="2"/>
  </r>
  <r>
    <x v="5833"/>
    <x v="5414"/>
    <n v="146560"/>
    <n v="31749"/>
    <n v="2"/>
    <x v="4367"/>
    <x v="1"/>
    <x v="2"/>
  </r>
  <r>
    <x v="5834"/>
    <x v="5415"/>
    <n v="261281"/>
    <n v="21407"/>
    <n v="1"/>
    <x v="4368"/>
    <x v="1"/>
    <x v="2"/>
  </r>
  <r>
    <x v="5835"/>
    <x v="5416"/>
    <n v="54940"/>
    <n v="458081"/>
    <n v="0"/>
    <x v="4386"/>
    <x v="1"/>
    <x v="1"/>
  </r>
  <r>
    <x v="5836"/>
    <x v="5417"/>
    <n v="277603"/>
    <n v="12149"/>
    <n v="2"/>
    <x v="4387"/>
    <x v="1"/>
    <x v="2"/>
  </r>
  <r>
    <x v="5837"/>
    <x v="5418"/>
    <n v="57260"/>
    <n v="351192"/>
    <n v="0"/>
    <x v="4155"/>
    <x v="1"/>
    <x v="1"/>
  </r>
  <r>
    <x v="5838"/>
    <x v="5419"/>
    <n v="168927"/>
    <n v="446536"/>
    <n v="2"/>
    <x v="4388"/>
    <x v="1"/>
    <x v="2"/>
  </r>
  <r>
    <x v="5839"/>
    <x v="5420"/>
    <n v="183992"/>
    <n v="81753"/>
    <n v="1"/>
    <x v="4389"/>
    <x v="1"/>
    <x v="2"/>
  </r>
  <r>
    <x v="5840"/>
    <x v="5421"/>
    <n v="199664"/>
    <n v="74456"/>
    <n v="3"/>
    <x v="4390"/>
    <x v="1"/>
    <x v="2"/>
  </r>
  <r>
    <x v="5841"/>
    <x v="5422"/>
    <n v="61875"/>
    <n v="347393"/>
    <n v="0"/>
    <x v="4391"/>
    <x v="1"/>
    <x v="1"/>
  </r>
  <r>
    <x v="5842"/>
    <x v="5423"/>
    <n v="197663"/>
    <n v="158978"/>
    <n v="1"/>
    <x v="4392"/>
    <x v="1"/>
    <x v="2"/>
  </r>
  <r>
    <x v="5843"/>
    <x v="5424"/>
    <n v="299262"/>
    <n v="139058"/>
    <n v="1"/>
    <x v="4393"/>
    <x v="1"/>
    <x v="2"/>
  </r>
  <r>
    <x v="5844"/>
    <x v="5425"/>
    <n v="173652"/>
    <n v="158978"/>
    <n v="1"/>
    <x v="4394"/>
    <x v="1"/>
    <x v="2"/>
  </r>
  <r>
    <x v="5845"/>
    <x v="5426"/>
    <n v="158188"/>
    <n v="411922"/>
    <n v="1"/>
    <x v="4395"/>
    <x v="1"/>
    <x v="2"/>
  </r>
  <r>
    <x v="5846"/>
    <x v="5427"/>
    <n v="63524"/>
    <n v="12845"/>
    <n v="2"/>
    <x v="4338"/>
    <x v="1"/>
    <x v="2"/>
  </r>
  <r>
    <x v="5847"/>
    <x v="5428"/>
    <n v="146802"/>
    <n v="182191"/>
    <n v="0"/>
    <x v="4353"/>
    <x v="1"/>
    <x v="2"/>
  </r>
  <r>
    <x v="5848"/>
    <x v="5429"/>
    <n v="9298"/>
    <n v="250679"/>
    <n v="-7"/>
    <x v="4214"/>
    <x v="1"/>
    <x v="1"/>
  </r>
  <r>
    <x v="5849"/>
    <x v="5430"/>
    <n v="158586"/>
    <n v="347393"/>
    <n v="-6"/>
    <x v="4280"/>
    <x v="1"/>
    <x v="1"/>
  </r>
  <r>
    <x v="5850"/>
    <x v="5431"/>
    <n v="16318"/>
    <n v="447736"/>
    <n v="-7"/>
    <x v="4118"/>
    <x v="1"/>
    <x v="1"/>
  </r>
  <r>
    <x v="5851"/>
    <x v="5431"/>
    <n v="80557"/>
    <n v="158978"/>
    <n v="1"/>
    <x v="4362"/>
    <x v="1"/>
    <x v="2"/>
  </r>
  <r>
    <x v="5852"/>
    <x v="5432"/>
    <n v="262624"/>
    <n v="258219"/>
    <n v="1"/>
    <x v="4282"/>
    <x v="1"/>
    <x v="2"/>
  </r>
  <r>
    <x v="5853"/>
    <x v="5432"/>
    <n v="340146"/>
    <n v="13764"/>
    <n v="1"/>
    <x v="4282"/>
    <x v="1"/>
    <x v="2"/>
  </r>
  <r>
    <x v="5854"/>
    <x v="5433"/>
    <n v="50138"/>
    <n v="78362"/>
    <n v="2"/>
    <x v="4396"/>
    <x v="1"/>
    <x v="2"/>
  </r>
  <r>
    <x v="5855"/>
    <x v="5434"/>
    <n v="57524"/>
    <n v="411922"/>
    <n v="1"/>
    <x v="4387"/>
    <x v="1"/>
    <x v="2"/>
  </r>
  <r>
    <x v="5856"/>
    <x v="5435"/>
    <n v="213179"/>
    <n v="304128"/>
    <n v="1"/>
    <x v="4374"/>
    <x v="1"/>
    <x v="2"/>
  </r>
  <r>
    <x v="5857"/>
    <x v="5436"/>
    <n v="233579"/>
    <n v="242428"/>
    <n v="2"/>
    <x v="4397"/>
    <x v="1"/>
    <x v="2"/>
  </r>
  <r>
    <x v="5858"/>
    <x v="5437"/>
    <n v="58112"/>
    <n v="252370"/>
    <n v="1"/>
    <x v="4398"/>
    <x v="1"/>
    <x v="2"/>
  </r>
  <r>
    <x v="5859"/>
    <x v="5438"/>
    <n v="85318"/>
    <n v="145779"/>
    <n v="1"/>
    <x v="4399"/>
    <x v="1"/>
    <x v="2"/>
  </r>
  <r>
    <x v="5860"/>
    <x v="5439"/>
    <n v="152401"/>
    <n v="327968"/>
    <n v="1"/>
    <x v="4400"/>
    <x v="1"/>
    <x v="2"/>
  </r>
  <r>
    <x v="5861"/>
    <x v="5440"/>
    <n v="258191"/>
    <n v="158978"/>
    <n v="-5"/>
    <x v="4401"/>
    <x v="1"/>
    <x v="1"/>
  </r>
  <r>
    <x v="5862"/>
    <x v="5441"/>
    <n v="111843"/>
    <n v="250679"/>
    <n v="0"/>
    <x v="4282"/>
    <x v="1"/>
    <x v="2"/>
  </r>
  <r>
    <x v="5863"/>
    <x v="5442"/>
    <n v="284062"/>
    <n v="52293"/>
    <n v="2"/>
    <x v="4402"/>
    <x v="1"/>
    <x v="2"/>
  </r>
  <r>
    <x v="5864"/>
    <x v="5443"/>
    <n v="215881"/>
    <n v="432277"/>
    <n v="0"/>
    <x v="4387"/>
    <x v="1"/>
    <x v="2"/>
  </r>
  <r>
    <x v="5865"/>
    <x v="5444"/>
    <n v="203571"/>
    <n v="296654"/>
    <n v="1"/>
    <x v="4403"/>
    <x v="1"/>
    <x v="2"/>
  </r>
  <r>
    <x v="5866"/>
    <x v="5445"/>
    <n v="46715"/>
    <n v="411922"/>
    <n v="0"/>
    <x v="4404"/>
    <x v="1"/>
    <x v="2"/>
  </r>
  <r>
    <x v="5867"/>
    <x v="5446"/>
    <n v="83035"/>
    <n v="304722"/>
    <n v="4"/>
    <x v="4405"/>
    <x v="1"/>
    <x v="2"/>
  </r>
  <r>
    <x v="5868"/>
    <x v="5447"/>
    <n v="41749"/>
    <n v="81226"/>
    <n v="3"/>
    <x v="4406"/>
    <x v="1"/>
    <x v="2"/>
  </r>
  <r>
    <x v="5869"/>
    <x v="5448"/>
    <n v="287006"/>
    <n v="363218"/>
    <n v="-8"/>
    <x v="4144"/>
    <x v="1"/>
    <x v="1"/>
  </r>
  <r>
    <x v="5870"/>
    <x v="5449"/>
    <n v="18834"/>
    <n v="81226"/>
    <n v="3"/>
    <x v="4407"/>
    <x v="1"/>
    <x v="2"/>
  </r>
  <r>
    <x v="5871"/>
    <x v="5450"/>
    <n v="71607"/>
    <n v="209122"/>
    <n v="-7"/>
    <x v="4279"/>
    <x v="1"/>
    <x v="1"/>
  </r>
  <r>
    <x v="5872"/>
    <x v="5451"/>
    <n v="342063"/>
    <n v="311460"/>
    <n v="-4"/>
    <x v="4408"/>
    <x v="1"/>
    <x v="1"/>
  </r>
  <r>
    <x v="5873"/>
    <x v="5452"/>
    <n v="273747"/>
    <n v="267535"/>
    <n v="-4"/>
    <x v="4253"/>
    <x v="1"/>
    <x v="1"/>
  </r>
  <r>
    <x v="5874"/>
    <x v="5453"/>
    <n v="27547"/>
    <n v="394819"/>
    <n v="2"/>
    <x v="4409"/>
    <x v="1"/>
    <x v="2"/>
  </r>
  <r>
    <x v="5875"/>
    <x v="5454"/>
    <n v="66448"/>
    <n v="325852"/>
    <n v="2"/>
    <x v="4410"/>
    <x v="1"/>
    <x v="2"/>
  </r>
  <r>
    <x v="5876"/>
    <x v="5455"/>
    <n v="293065"/>
    <n v="411922"/>
    <n v="2"/>
    <x v="4411"/>
    <x v="1"/>
    <x v="2"/>
  </r>
  <r>
    <x v="5877"/>
    <x v="5456"/>
    <n v="304076"/>
    <n v="112334"/>
    <n v="7"/>
    <x v="4412"/>
    <x v="1"/>
    <x v="2"/>
  </r>
  <r>
    <x v="5878"/>
    <x v="5457"/>
    <n v="235052"/>
    <n v="250679"/>
    <n v="0"/>
    <x v="4413"/>
    <x v="1"/>
    <x v="2"/>
  </r>
  <r>
    <x v="5879"/>
    <x v="5458"/>
    <n v="129315"/>
    <n v="60239"/>
    <n v="2"/>
    <x v="4414"/>
    <x v="1"/>
    <x v="2"/>
  </r>
  <r>
    <x v="5880"/>
    <x v="5459"/>
    <n v="304445"/>
    <n v="324893"/>
    <n v="1"/>
    <x v="4415"/>
    <x v="1"/>
    <x v="2"/>
  </r>
  <r>
    <x v="5881"/>
    <x v="5460"/>
    <n v="198362"/>
    <n v="129210"/>
    <n v="2"/>
    <x v="4416"/>
    <x v="1"/>
    <x v="2"/>
  </r>
  <r>
    <x v="5882"/>
    <x v="5461"/>
    <n v="99686"/>
    <n v="191608"/>
    <n v="-7"/>
    <x v="4417"/>
    <x v="1"/>
    <x v="1"/>
  </r>
  <r>
    <x v="5883"/>
    <x v="5462"/>
    <n v="6704"/>
    <n v="411922"/>
    <n v="-7"/>
    <x v="4312"/>
    <x v="1"/>
    <x v="1"/>
  </r>
  <r>
    <x v="5884"/>
    <x v="5463"/>
    <n v="79299"/>
    <n v="411922"/>
    <n v="-5"/>
    <x v="4314"/>
    <x v="1"/>
    <x v="1"/>
  </r>
  <r>
    <x v="5885"/>
    <x v="5464"/>
    <n v="212705"/>
    <n v="347008"/>
    <n v="-7"/>
    <x v="4277"/>
    <x v="1"/>
    <x v="1"/>
  </r>
  <r>
    <x v="5886"/>
    <x v="5465"/>
    <n v="49441"/>
    <n v="411922"/>
    <n v="-4"/>
    <x v="4418"/>
    <x v="1"/>
    <x v="2"/>
  </r>
  <r>
    <x v="5887"/>
    <x v="5466"/>
    <n v="53465"/>
    <n v="250679"/>
    <n v="12"/>
    <x v="4419"/>
    <x v="1"/>
    <x v="2"/>
  </r>
  <r>
    <x v="5888"/>
    <x v="5467"/>
    <n v="190744"/>
    <n v="180863"/>
    <n v="2"/>
    <x v="4420"/>
    <x v="1"/>
    <x v="2"/>
  </r>
  <r>
    <x v="5889"/>
    <x v="5468"/>
    <n v="25349"/>
    <n v="325683"/>
    <n v="0"/>
    <x v="4409"/>
    <x v="1"/>
    <x v="2"/>
  </r>
  <r>
    <x v="5890"/>
    <x v="5469"/>
    <n v="19902"/>
    <n v="182191"/>
    <n v="0"/>
    <x v="4421"/>
    <x v="1"/>
    <x v="2"/>
  </r>
  <r>
    <x v="5891"/>
    <x v="5470"/>
    <n v="289561"/>
    <n v="179296"/>
    <n v="-8"/>
    <x v="4163"/>
    <x v="1"/>
    <x v="1"/>
  </r>
  <r>
    <x v="5892"/>
    <x v="5471"/>
    <n v="60088"/>
    <n v="258219"/>
    <n v="-4"/>
    <x v="4422"/>
    <x v="1"/>
    <x v="2"/>
  </r>
  <r>
    <x v="5893"/>
    <x v="5472"/>
    <n v="192531"/>
    <n v="181651"/>
    <n v="1"/>
    <x v="4423"/>
    <x v="1"/>
    <x v="2"/>
  </r>
  <r>
    <x v="5894"/>
    <x v="5473"/>
    <n v="271369"/>
    <n v="472330"/>
    <n v="-6"/>
    <x v="4314"/>
    <x v="1"/>
    <x v="1"/>
  </r>
  <r>
    <x v="5895"/>
    <x v="5474"/>
    <n v="85501"/>
    <n v="419338"/>
    <n v="7"/>
    <x v="4424"/>
    <x v="1"/>
    <x v="2"/>
  </r>
  <r>
    <x v="5896"/>
    <x v="5475"/>
    <n v="52891"/>
    <n v="250679"/>
    <n v="-8"/>
    <x v="4288"/>
    <x v="1"/>
    <x v="1"/>
  </r>
  <r>
    <x v="5897"/>
    <x v="5476"/>
    <n v="293516"/>
    <n v="250679"/>
    <n v="-7"/>
    <x v="4251"/>
    <x v="1"/>
    <x v="1"/>
  </r>
  <r>
    <x v="5898"/>
    <x v="5477"/>
    <n v="20256"/>
    <n v="230507"/>
    <n v="9"/>
    <x v="4425"/>
    <x v="1"/>
    <x v="2"/>
  </r>
  <r>
    <x v="5899"/>
    <x v="5478"/>
    <n v="188649"/>
    <n v="389985"/>
    <n v="9"/>
    <x v="4426"/>
    <x v="1"/>
    <x v="2"/>
  </r>
  <r>
    <x v="5900"/>
    <x v="5479"/>
    <n v="264351"/>
    <n v="436459"/>
    <n v="1"/>
    <x v="4427"/>
    <x v="1"/>
    <x v="2"/>
  </r>
  <r>
    <x v="5901"/>
    <x v="5480"/>
    <n v="335074"/>
    <n v="313862"/>
    <n v="9"/>
    <x v="4428"/>
    <x v="1"/>
    <x v="2"/>
  </r>
  <r>
    <x v="5902"/>
    <x v="5481"/>
    <n v="281672"/>
    <n v="129210"/>
    <n v="12"/>
    <x v="4429"/>
    <x v="1"/>
    <x v="2"/>
  </r>
  <r>
    <x v="5903"/>
    <x v="5482"/>
    <n v="60543"/>
    <n v="411922"/>
    <n v="1"/>
    <x v="4430"/>
    <x v="1"/>
    <x v="2"/>
  </r>
  <r>
    <x v="5904"/>
    <x v="5483"/>
    <n v="83200"/>
    <n v="230507"/>
    <n v="9"/>
    <x v="4431"/>
    <x v="1"/>
    <x v="2"/>
  </r>
  <r>
    <x v="5905"/>
    <x v="5484"/>
    <n v="62644"/>
    <n v="12738"/>
    <n v="3"/>
    <x v="4432"/>
    <x v="1"/>
    <x v="2"/>
  </r>
  <r>
    <x v="5906"/>
    <x v="5485"/>
    <n v="146867"/>
    <n v="158978"/>
    <n v="8"/>
    <x v="4425"/>
    <x v="1"/>
    <x v="2"/>
  </r>
  <r>
    <x v="5907"/>
    <x v="5485"/>
    <n v="266125"/>
    <n v="82850"/>
    <n v="-8"/>
    <x v="4433"/>
    <x v="1"/>
    <x v="1"/>
  </r>
  <r>
    <x v="5908"/>
    <x v="5486"/>
    <n v="187417"/>
    <n v="158978"/>
    <n v="-4"/>
    <x v="4434"/>
    <x v="1"/>
    <x v="2"/>
  </r>
  <r>
    <x v="5909"/>
    <x v="5487"/>
    <n v="44259"/>
    <n v="419338"/>
    <n v="-7"/>
    <x v="4435"/>
    <x v="1"/>
    <x v="1"/>
  </r>
  <r>
    <x v="5910"/>
    <x v="5488"/>
    <n v="331948"/>
    <n v="162482"/>
    <n v="2"/>
    <x v="4436"/>
    <x v="1"/>
    <x v="2"/>
  </r>
  <r>
    <x v="5911"/>
    <x v="5489"/>
    <n v="52954"/>
    <n v="250679"/>
    <n v="0"/>
    <x v="4437"/>
    <x v="1"/>
    <x v="2"/>
  </r>
  <r>
    <x v="5912"/>
    <x v="5490"/>
    <n v="232896"/>
    <n v="183880"/>
    <n v="2"/>
    <x v="4438"/>
    <x v="1"/>
    <x v="2"/>
  </r>
  <r>
    <x v="5913"/>
    <x v="5491"/>
    <n v="13620"/>
    <n v="43842"/>
    <n v="6"/>
    <x v="4439"/>
    <x v="1"/>
    <x v="2"/>
  </r>
  <r>
    <x v="5914"/>
    <x v="5492"/>
    <n v="105259"/>
    <n v="158978"/>
    <n v="-8"/>
    <x v="4440"/>
    <x v="1"/>
    <x v="1"/>
  </r>
  <r>
    <x v="5915"/>
    <x v="5493"/>
    <n v="219742"/>
    <n v="182191"/>
    <n v="7"/>
    <x v="4441"/>
    <x v="1"/>
    <x v="2"/>
  </r>
  <r>
    <x v="5916"/>
    <x v="5494"/>
    <n v="52327"/>
    <n v="158978"/>
    <n v="-6"/>
    <x v="4442"/>
    <x v="1"/>
    <x v="2"/>
  </r>
  <r>
    <x v="5917"/>
    <x v="5495"/>
    <n v="175735"/>
    <n v="88863"/>
    <n v="4"/>
    <x v="4443"/>
    <x v="1"/>
    <x v="2"/>
  </r>
  <r>
    <x v="5918"/>
    <x v="5496"/>
    <n v="145942"/>
    <n v="394087"/>
    <n v="3"/>
    <x v="4444"/>
    <x v="1"/>
    <x v="2"/>
  </r>
  <r>
    <x v="5919"/>
    <x v="5497"/>
    <n v="111383"/>
    <n v="341081"/>
    <n v="9"/>
    <x v="4445"/>
    <x v="1"/>
    <x v="2"/>
  </r>
  <r>
    <x v="5920"/>
    <x v="5498"/>
    <n v="152232"/>
    <n v="317833"/>
    <n v="9"/>
    <x v="4446"/>
    <x v="1"/>
    <x v="2"/>
  </r>
  <r>
    <x v="5921"/>
    <x v="5499"/>
    <n v="78626"/>
    <n v="466414"/>
    <n v="7"/>
    <x v="4447"/>
    <x v="1"/>
    <x v="2"/>
  </r>
  <r>
    <x v="5922"/>
    <x v="5499"/>
    <n v="163208"/>
    <n v="331056"/>
    <n v="7"/>
    <x v="4447"/>
    <x v="1"/>
    <x v="2"/>
  </r>
  <r>
    <x v="5923"/>
    <x v="5500"/>
    <n v="246013"/>
    <n v="219704"/>
    <n v="1"/>
    <x v="4448"/>
    <x v="1"/>
    <x v="2"/>
  </r>
  <r>
    <x v="5924"/>
    <x v="5501"/>
    <n v="211162"/>
    <n v="324859"/>
    <n v="2"/>
    <x v="4449"/>
    <x v="1"/>
    <x v="2"/>
  </r>
  <r>
    <x v="5925"/>
    <x v="5502"/>
    <n v="25419"/>
    <n v="179296"/>
    <n v="0"/>
    <x v="4450"/>
    <x v="1"/>
    <x v="2"/>
  </r>
  <r>
    <x v="5926"/>
    <x v="5503"/>
    <n v="246929"/>
    <n v="399760"/>
    <n v="5"/>
    <x v="4451"/>
    <x v="1"/>
    <x v="2"/>
  </r>
  <r>
    <x v="5927"/>
    <x v="5504"/>
    <n v="179155"/>
    <n v="411922"/>
    <n v="1"/>
    <x v="4452"/>
    <x v="1"/>
    <x v="2"/>
  </r>
  <r>
    <x v="5928"/>
    <x v="5505"/>
    <n v="20125"/>
    <n v="214224"/>
    <n v="2"/>
    <x v="4453"/>
    <x v="1"/>
    <x v="2"/>
  </r>
  <r>
    <x v="5929"/>
    <x v="5506"/>
    <n v="319126"/>
    <n v="10768"/>
    <n v="7"/>
    <x v="4454"/>
    <x v="1"/>
    <x v="2"/>
  </r>
  <r>
    <x v="5930"/>
    <x v="5507"/>
    <n v="194966"/>
    <n v="330333"/>
    <n v="11"/>
    <x v="4455"/>
    <x v="1"/>
    <x v="2"/>
  </r>
  <r>
    <x v="5931"/>
    <x v="5507"/>
    <n v="348194"/>
    <n v="123413"/>
    <n v="7"/>
    <x v="4456"/>
    <x v="1"/>
    <x v="2"/>
  </r>
  <r>
    <x v="5932"/>
    <x v="5508"/>
    <n v="93864"/>
    <n v="343712"/>
    <n v="4"/>
    <x v="4457"/>
    <x v="1"/>
    <x v="2"/>
  </r>
  <r>
    <x v="5933"/>
    <x v="5509"/>
    <n v="19156"/>
    <n v="354849"/>
    <n v="3"/>
    <x v="4458"/>
    <x v="1"/>
    <x v="2"/>
  </r>
  <r>
    <x v="5934"/>
    <x v="5510"/>
    <n v="88733"/>
    <n v="247233"/>
    <n v="12"/>
    <x v="4459"/>
    <x v="1"/>
    <x v="2"/>
  </r>
  <r>
    <x v="5935"/>
    <x v="5510"/>
    <n v="284039"/>
    <n v="411922"/>
    <n v="12"/>
    <x v="4459"/>
    <x v="1"/>
    <x v="2"/>
  </r>
  <r>
    <x v="5936"/>
    <x v="5511"/>
    <n v="307645"/>
    <n v="106814"/>
    <n v="7"/>
    <x v="4460"/>
    <x v="1"/>
    <x v="2"/>
  </r>
  <r>
    <x v="5937"/>
    <x v="5512"/>
    <n v="313340"/>
    <n v="316541"/>
    <n v="3"/>
    <x v="4457"/>
    <x v="1"/>
    <x v="2"/>
  </r>
  <r>
    <x v="5938"/>
    <x v="5513"/>
    <n v="40131"/>
    <n v="411922"/>
    <n v="2"/>
    <x v="4461"/>
    <x v="1"/>
    <x v="2"/>
  </r>
  <r>
    <x v="5939"/>
    <x v="5514"/>
    <n v="60817"/>
    <n v="78646"/>
    <n v="3"/>
    <x v="4462"/>
    <x v="1"/>
    <x v="2"/>
  </r>
  <r>
    <x v="5940"/>
    <x v="5515"/>
    <n v="142490"/>
    <n v="463334"/>
    <n v="2"/>
    <x v="4463"/>
    <x v="1"/>
    <x v="2"/>
  </r>
  <r>
    <x v="5941"/>
    <x v="5516"/>
    <n v="263436"/>
    <n v="291304"/>
    <n v="2"/>
    <x v="4441"/>
    <x v="1"/>
    <x v="2"/>
  </r>
  <r>
    <x v="5942"/>
    <x v="5517"/>
    <n v="123277"/>
    <n v="158978"/>
    <n v="6"/>
    <x v="4464"/>
    <x v="1"/>
    <x v="2"/>
  </r>
  <r>
    <x v="5943"/>
    <x v="5518"/>
    <n v="15046"/>
    <n v="112334"/>
    <n v="1"/>
    <x v="4465"/>
    <x v="1"/>
    <x v="2"/>
  </r>
  <r>
    <x v="5944"/>
    <x v="5519"/>
    <n v="293791"/>
    <n v="343491"/>
    <n v="1"/>
    <x v="4466"/>
    <x v="1"/>
    <x v="2"/>
  </r>
  <r>
    <x v="5945"/>
    <x v="5520"/>
    <n v="288379"/>
    <n v="411922"/>
    <n v="3"/>
    <x v="4467"/>
    <x v="1"/>
    <x v="2"/>
  </r>
  <r>
    <x v="5946"/>
    <x v="5521"/>
    <n v="170930"/>
    <n v="242428"/>
    <n v="3"/>
    <x v="4468"/>
    <x v="1"/>
    <x v="2"/>
  </r>
  <r>
    <x v="5947"/>
    <x v="5522"/>
    <n v="120399"/>
    <n v="327633"/>
    <n v="1"/>
    <x v="4469"/>
    <x v="1"/>
    <x v="2"/>
  </r>
  <r>
    <x v="5948"/>
    <x v="5523"/>
    <n v="99266"/>
    <n v="60239"/>
    <n v="3"/>
    <x v="4470"/>
    <x v="1"/>
    <x v="2"/>
  </r>
  <r>
    <x v="5949"/>
    <x v="5524"/>
    <n v="336623"/>
    <n v="470762"/>
    <n v="6"/>
    <x v="4471"/>
    <x v="1"/>
    <x v="2"/>
  </r>
  <r>
    <x v="5950"/>
    <x v="5525"/>
    <n v="256312"/>
    <n v="411922"/>
    <n v="1"/>
    <x v="4472"/>
    <x v="1"/>
    <x v="2"/>
  </r>
  <r>
    <x v="5951"/>
    <x v="5526"/>
    <n v="92922"/>
    <n v="141259"/>
    <n v="1"/>
    <x v="4473"/>
    <x v="1"/>
    <x v="2"/>
  </r>
  <r>
    <x v="5952"/>
    <x v="5527"/>
    <n v="303287"/>
    <n v="158978"/>
    <n v="4"/>
    <x v="4474"/>
    <x v="1"/>
    <x v="2"/>
  </r>
  <r>
    <x v="5953"/>
    <x v="5528"/>
    <n v="347540"/>
    <n v="382975"/>
    <n v="0"/>
    <x v="4469"/>
    <x v="1"/>
    <x v="2"/>
  </r>
  <r>
    <x v="5954"/>
    <x v="5529"/>
    <n v="50329"/>
    <n v="381905"/>
    <n v="1"/>
    <x v="4475"/>
    <x v="1"/>
    <x v="2"/>
  </r>
  <r>
    <x v="5955"/>
    <x v="5530"/>
    <n v="302416"/>
    <n v="81226"/>
    <n v="0"/>
    <x v="4476"/>
    <x v="1"/>
    <x v="2"/>
  </r>
  <r>
    <x v="5956"/>
    <x v="5531"/>
    <n v="150466"/>
    <n v="439981"/>
    <n v="2"/>
    <x v="4477"/>
    <x v="1"/>
    <x v="2"/>
  </r>
  <r>
    <x v="5957"/>
    <x v="5532"/>
    <n v="69823"/>
    <n v="472712"/>
    <n v="1"/>
    <x v="4478"/>
    <x v="1"/>
    <x v="2"/>
  </r>
  <r>
    <x v="5958"/>
    <x v="5532"/>
    <n v="137791"/>
    <n v="250679"/>
    <n v="1"/>
    <x v="4478"/>
    <x v="1"/>
    <x v="2"/>
  </r>
  <r>
    <x v="5959"/>
    <x v="5533"/>
    <n v="16897"/>
    <n v="138209"/>
    <n v="3"/>
    <x v="4479"/>
    <x v="1"/>
    <x v="2"/>
  </r>
  <r>
    <x v="5960"/>
    <x v="5534"/>
    <n v="125034"/>
    <n v="250679"/>
    <n v="1"/>
    <x v="4480"/>
    <x v="1"/>
    <x v="2"/>
  </r>
  <r>
    <x v="5961"/>
    <x v="5535"/>
    <n v="74288"/>
    <n v="178403"/>
    <n v="1"/>
    <x v="4481"/>
    <x v="1"/>
    <x v="2"/>
  </r>
  <r>
    <x v="5962"/>
    <x v="5536"/>
    <n v="155583"/>
    <n v="250679"/>
    <n v="2"/>
    <x v="4464"/>
    <x v="1"/>
    <x v="2"/>
  </r>
  <r>
    <x v="5963"/>
    <x v="5537"/>
    <n v="291657"/>
    <n v="19124"/>
    <n v="0"/>
    <x v="4468"/>
    <x v="1"/>
    <x v="2"/>
  </r>
  <r>
    <x v="5964"/>
    <x v="5538"/>
    <n v="182227"/>
    <n v="153893"/>
    <n v="1"/>
    <x v="4482"/>
    <x v="1"/>
    <x v="2"/>
  </r>
  <r>
    <x v="5965"/>
    <x v="5539"/>
    <n v="268373"/>
    <n v="275489"/>
    <n v="5"/>
    <x v="4483"/>
    <x v="1"/>
    <x v="2"/>
  </r>
  <r>
    <x v="5966"/>
    <x v="5539"/>
    <n v="319527"/>
    <n v="244574"/>
    <n v="1"/>
    <x v="4484"/>
    <x v="1"/>
    <x v="2"/>
  </r>
  <r>
    <x v="5967"/>
    <x v="5539"/>
    <n v="335417"/>
    <n v="81970"/>
    <n v="1"/>
    <x v="4484"/>
    <x v="1"/>
    <x v="2"/>
  </r>
  <r>
    <x v="5968"/>
    <x v="5540"/>
    <n v="51999"/>
    <n v="253722"/>
    <n v="2"/>
    <x v="4485"/>
    <x v="1"/>
    <x v="2"/>
  </r>
  <r>
    <x v="5969"/>
    <x v="5541"/>
    <n v="207825"/>
    <n v="230507"/>
    <n v="0"/>
    <x v="4486"/>
    <x v="1"/>
    <x v="2"/>
  </r>
  <r>
    <x v="5970"/>
    <x v="5542"/>
    <n v="235074"/>
    <n v="351192"/>
    <n v="0"/>
    <x v="4487"/>
    <x v="1"/>
    <x v="2"/>
  </r>
  <r>
    <x v="5971"/>
    <x v="5543"/>
    <n v="177318"/>
    <n v="439981"/>
    <n v="2"/>
    <x v="4488"/>
    <x v="1"/>
    <x v="2"/>
  </r>
  <r>
    <x v="5972"/>
    <x v="5543"/>
    <n v="266896"/>
    <n v="250679"/>
    <n v="2"/>
    <x v="4488"/>
    <x v="1"/>
    <x v="2"/>
  </r>
  <r>
    <x v="5973"/>
    <x v="5543"/>
    <n v="323645"/>
    <n v="158978"/>
    <n v="2"/>
    <x v="4488"/>
    <x v="1"/>
    <x v="2"/>
  </r>
  <r>
    <x v="5974"/>
    <x v="5544"/>
    <n v="33028"/>
    <n v="241713"/>
    <n v="4"/>
    <x v="4489"/>
    <x v="1"/>
    <x v="2"/>
  </r>
  <r>
    <x v="5975"/>
    <x v="5545"/>
    <n v="19883"/>
    <n v="156678"/>
    <n v="1"/>
    <x v="4490"/>
    <x v="1"/>
    <x v="2"/>
  </r>
  <r>
    <x v="5976"/>
    <x v="5545"/>
    <n v="217204"/>
    <n v="347008"/>
    <n v="1"/>
    <x v="4490"/>
    <x v="1"/>
    <x v="2"/>
  </r>
  <r>
    <x v="5977"/>
    <x v="5545"/>
    <n v="283042"/>
    <n v="121858"/>
    <n v="1"/>
    <x v="4490"/>
    <x v="1"/>
    <x v="2"/>
  </r>
  <r>
    <x v="5978"/>
    <x v="5546"/>
    <n v="215284"/>
    <n v="148309"/>
    <n v="2"/>
    <x v="4491"/>
    <x v="1"/>
    <x v="2"/>
  </r>
  <r>
    <x v="5979"/>
    <x v="5546"/>
    <n v="220967"/>
    <n v="382118"/>
    <n v="2"/>
    <x v="4491"/>
    <x v="1"/>
    <x v="2"/>
  </r>
  <r>
    <x v="5980"/>
    <x v="5547"/>
    <n v="105124"/>
    <n v="137670"/>
    <n v="3"/>
    <x v="4492"/>
    <x v="1"/>
    <x v="2"/>
  </r>
  <r>
    <x v="5981"/>
    <x v="5548"/>
    <n v="81234"/>
    <n v="379939"/>
    <n v="1"/>
    <x v="4493"/>
    <x v="1"/>
    <x v="2"/>
  </r>
  <r>
    <x v="5982"/>
    <x v="5548"/>
    <n v="167489"/>
    <n v="286726"/>
    <n v="1"/>
    <x v="4493"/>
    <x v="1"/>
    <x v="2"/>
  </r>
  <r>
    <x v="5983"/>
    <x v="5548"/>
    <n v="273594"/>
    <n v="118549"/>
    <n v="1"/>
    <x v="4493"/>
    <x v="1"/>
    <x v="2"/>
  </r>
  <r>
    <x v="5984"/>
    <x v="5548"/>
    <n v="338159"/>
    <n v="469849"/>
    <n v="1"/>
    <x v="4493"/>
    <x v="1"/>
    <x v="2"/>
  </r>
  <r>
    <x v="5985"/>
    <x v="5549"/>
    <n v="250972"/>
    <n v="112131"/>
    <n v="0"/>
    <x v="4494"/>
    <x v="1"/>
    <x v="2"/>
  </r>
  <r>
    <x v="5986"/>
    <x v="5550"/>
    <n v="125165"/>
    <n v="58137"/>
    <n v="1"/>
    <x v="4429"/>
    <x v="1"/>
    <x v="2"/>
  </r>
  <r>
    <x v="5987"/>
    <x v="5551"/>
    <n v="112325"/>
    <n v="432277"/>
    <n v="6"/>
    <x v="4495"/>
    <x v="1"/>
    <x v="2"/>
  </r>
  <r>
    <x v="5988"/>
    <x v="5551"/>
    <n v="338338"/>
    <n v="145779"/>
    <n v="2"/>
    <x v="4496"/>
    <x v="1"/>
    <x v="2"/>
  </r>
  <r>
    <x v="5989"/>
    <x v="5552"/>
    <n v="65838"/>
    <n v="42035"/>
    <n v="3"/>
    <x v="4497"/>
    <x v="1"/>
    <x v="2"/>
  </r>
  <r>
    <x v="5990"/>
    <x v="5553"/>
    <n v="8186"/>
    <n v="12149"/>
    <n v="1"/>
    <x v="4498"/>
    <x v="1"/>
    <x v="2"/>
  </r>
  <r>
    <x v="5991"/>
    <x v="5554"/>
    <n v="12388"/>
    <n v="158978"/>
    <n v="0"/>
    <x v="4499"/>
    <x v="1"/>
    <x v="2"/>
  </r>
  <r>
    <x v="5992"/>
    <x v="5555"/>
    <n v="26973"/>
    <n v="470762"/>
    <n v="1"/>
    <x v="4500"/>
    <x v="1"/>
    <x v="2"/>
  </r>
  <r>
    <x v="5993"/>
    <x v="5555"/>
    <n v="221594"/>
    <n v="411922"/>
    <n v="1"/>
    <x v="4500"/>
    <x v="1"/>
    <x v="2"/>
  </r>
  <r>
    <x v="5994"/>
    <x v="5556"/>
    <n v="222686"/>
    <n v="371795"/>
    <n v="2"/>
    <x v="4501"/>
    <x v="1"/>
    <x v="2"/>
  </r>
  <r>
    <x v="5995"/>
    <x v="5557"/>
    <n v="85520"/>
    <n v="284536"/>
    <n v="0"/>
    <x v="4502"/>
    <x v="1"/>
    <x v="2"/>
  </r>
  <r>
    <x v="5996"/>
    <x v="5557"/>
    <n v="325678"/>
    <n v="411922"/>
    <n v="0"/>
    <x v="4502"/>
    <x v="1"/>
    <x v="2"/>
  </r>
  <r>
    <x v="5997"/>
    <x v="5558"/>
    <n v="117109"/>
    <n v="411922"/>
    <n v="2"/>
    <x v="4503"/>
    <x v="1"/>
    <x v="2"/>
  </r>
  <r>
    <x v="5998"/>
    <x v="5558"/>
    <n v="281194"/>
    <n v="466414"/>
    <n v="2"/>
    <x v="4503"/>
    <x v="1"/>
    <x v="2"/>
  </r>
  <r>
    <x v="5999"/>
    <x v="5558"/>
    <n v="294568"/>
    <n v="293657"/>
    <n v="2"/>
    <x v="4503"/>
    <x v="1"/>
    <x v="2"/>
  </r>
  <r>
    <x v="6000"/>
    <x v="5559"/>
    <n v="69973"/>
    <n v="411922"/>
    <n v="1"/>
    <x v="4504"/>
    <x v="1"/>
    <x v="2"/>
  </r>
  <r>
    <x v="6001"/>
    <x v="5560"/>
    <n v="341413"/>
    <n v="21760"/>
    <n v="3"/>
    <x v="4505"/>
    <x v="1"/>
    <x v="2"/>
  </r>
  <r>
    <x v="6002"/>
    <x v="5561"/>
    <n v="217906"/>
    <n v="250771"/>
    <n v="1"/>
    <x v="4506"/>
    <x v="1"/>
    <x v="2"/>
  </r>
  <r>
    <x v="6003"/>
    <x v="5562"/>
    <n v="21019"/>
    <n v="187136"/>
    <n v="3"/>
    <x v="4507"/>
    <x v="1"/>
    <x v="2"/>
  </r>
  <r>
    <x v="6004"/>
    <x v="5563"/>
    <n v="60792"/>
    <n v="65383"/>
    <n v="0"/>
    <x v="4508"/>
    <x v="1"/>
    <x v="2"/>
  </r>
  <r>
    <x v="6005"/>
    <x v="5564"/>
    <n v="80738"/>
    <n v="250679"/>
    <n v="1"/>
    <x v="4509"/>
    <x v="1"/>
    <x v="2"/>
  </r>
  <r>
    <x v="6006"/>
    <x v="5564"/>
    <n v="301936"/>
    <n v="125190"/>
    <n v="1"/>
    <x v="4509"/>
    <x v="1"/>
    <x v="2"/>
  </r>
  <r>
    <x v="6007"/>
    <x v="5564"/>
    <n v="342703"/>
    <n v="394819"/>
    <n v="1"/>
    <x v="4509"/>
    <x v="1"/>
    <x v="2"/>
  </r>
  <r>
    <x v="6008"/>
    <x v="5565"/>
    <n v="221671"/>
    <n v="331511"/>
    <n v="2"/>
    <x v="4479"/>
    <x v="1"/>
    <x v="2"/>
  </r>
  <r>
    <x v="6009"/>
    <x v="5566"/>
    <n v="137262"/>
    <n v="158978"/>
    <n v="3"/>
    <x v="4510"/>
    <x v="1"/>
    <x v="2"/>
  </r>
  <r>
    <x v="6010"/>
    <x v="5567"/>
    <n v="117696"/>
    <n v="303699"/>
    <n v="2"/>
    <x v="4511"/>
    <x v="1"/>
    <x v="2"/>
  </r>
  <r>
    <x v="6011"/>
    <x v="5568"/>
    <n v="220977"/>
    <n v="118549"/>
    <n v="0"/>
    <x v="4480"/>
    <x v="1"/>
    <x v="2"/>
  </r>
  <r>
    <x v="6012"/>
    <x v="5569"/>
    <n v="116017"/>
    <n v="68991"/>
    <n v="2"/>
    <x v="4512"/>
    <x v="1"/>
    <x v="2"/>
  </r>
  <r>
    <x v="6013"/>
    <x v="5569"/>
    <n v="272141"/>
    <n v="250679"/>
    <n v="2"/>
    <x v="4512"/>
    <x v="1"/>
    <x v="2"/>
  </r>
  <r>
    <x v="6014"/>
    <x v="5570"/>
    <n v="75778"/>
    <n v="21760"/>
    <n v="3"/>
    <x v="4513"/>
    <x v="1"/>
    <x v="2"/>
  </r>
  <r>
    <x v="6015"/>
    <x v="5571"/>
    <n v="116306"/>
    <n v="266426"/>
    <n v="2"/>
    <x v="4514"/>
    <x v="1"/>
    <x v="2"/>
  </r>
  <r>
    <x v="6016"/>
    <x v="5571"/>
    <n v="160940"/>
    <n v="118549"/>
    <n v="2"/>
    <x v="4514"/>
    <x v="1"/>
    <x v="2"/>
  </r>
  <r>
    <x v="6017"/>
    <x v="5571"/>
    <n v="339517"/>
    <n v="415536"/>
    <n v="2"/>
    <x v="4514"/>
    <x v="1"/>
    <x v="2"/>
  </r>
  <r>
    <x v="6018"/>
    <x v="5572"/>
    <n v="303727"/>
    <n v="191893"/>
    <n v="1"/>
    <x v="4515"/>
    <x v="1"/>
    <x v="2"/>
  </r>
  <r>
    <x v="6019"/>
    <x v="5573"/>
    <n v="129315"/>
    <n v="62401"/>
    <n v="2"/>
    <x v="4516"/>
    <x v="1"/>
    <x v="2"/>
  </r>
  <r>
    <x v="6020"/>
    <x v="5574"/>
    <n v="322896"/>
    <n v="396575"/>
    <n v="3"/>
    <x v="4471"/>
    <x v="1"/>
    <x v="2"/>
  </r>
  <r>
    <x v="6021"/>
    <x v="5575"/>
    <n v="157119"/>
    <n v="324893"/>
    <n v="1"/>
    <x v="4517"/>
    <x v="1"/>
    <x v="2"/>
  </r>
  <r>
    <x v="6022"/>
    <x v="5576"/>
    <n v="338086"/>
    <n v="178230"/>
    <n v="3"/>
    <x v="4518"/>
    <x v="1"/>
    <x v="2"/>
  </r>
  <r>
    <x v="6023"/>
    <x v="5577"/>
    <n v="342391"/>
    <n v="259049"/>
    <n v="0"/>
    <x v="4481"/>
    <x v="1"/>
    <x v="2"/>
  </r>
  <r>
    <x v="6024"/>
    <x v="5578"/>
    <n v="161158"/>
    <n v="179296"/>
    <n v="1"/>
    <x v="4519"/>
    <x v="1"/>
    <x v="2"/>
  </r>
  <r>
    <x v="6025"/>
    <x v="5578"/>
    <n v="231300"/>
    <n v="295638"/>
    <n v="1"/>
    <x v="4519"/>
    <x v="1"/>
    <x v="2"/>
  </r>
  <r>
    <x v="6026"/>
    <x v="5579"/>
    <n v="92891"/>
    <n v="409488"/>
    <n v="3"/>
    <x v="4520"/>
    <x v="1"/>
    <x v="2"/>
  </r>
  <r>
    <x v="6027"/>
    <x v="5579"/>
    <n v="297493"/>
    <n v="77304"/>
    <n v="3"/>
    <x v="4520"/>
    <x v="1"/>
    <x v="2"/>
  </r>
  <r>
    <x v="6028"/>
    <x v="5580"/>
    <n v="298026"/>
    <n v="242428"/>
    <n v="5"/>
    <x v="4521"/>
    <x v="1"/>
    <x v="2"/>
  </r>
  <r>
    <x v="6029"/>
    <x v="5581"/>
    <n v="136135"/>
    <n v="411922"/>
    <n v="1"/>
    <x v="4522"/>
    <x v="1"/>
    <x v="2"/>
  </r>
  <r>
    <x v="6030"/>
    <x v="5582"/>
    <n v="204367"/>
    <n v="411922"/>
    <n v="0"/>
    <x v="4523"/>
    <x v="1"/>
    <x v="2"/>
  </r>
  <r>
    <x v="6031"/>
    <x v="5583"/>
    <n v="175486"/>
    <n v="118549"/>
    <n v="1"/>
    <x v="4524"/>
    <x v="1"/>
    <x v="2"/>
  </r>
  <r>
    <x v="6032"/>
    <x v="5584"/>
    <n v="343806"/>
    <n v="56323"/>
    <n v="2"/>
    <x v="4525"/>
    <x v="1"/>
    <x v="2"/>
  </r>
  <r>
    <x v="6033"/>
    <x v="5585"/>
    <n v="326375"/>
    <n v="88863"/>
    <n v="3"/>
    <x v="4526"/>
    <x v="1"/>
    <x v="2"/>
  </r>
  <r>
    <x v="6034"/>
    <x v="5586"/>
    <n v="13882"/>
    <n v="411922"/>
    <n v="0"/>
    <x v="4527"/>
    <x v="1"/>
    <x v="2"/>
  </r>
  <r>
    <x v="6035"/>
    <x v="5586"/>
    <n v="227841"/>
    <n v="172438"/>
    <n v="0"/>
    <x v="4527"/>
    <x v="1"/>
    <x v="2"/>
  </r>
  <r>
    <x v="6036"/>
    <x v="5587"/>
    <n v="109161"/>
    <n v="411922"/>
    <n v="1"/>
    <x v="4528"/>
    <x v="1"/>
    <x v="2"/>
  </r>
  <r>
    <x v="6037"/>
    <x v="5588"/>
    <n v="308000"/>
    <n v="411922"/>
    <n v="2"/>
    <x v="4529"/>
    <x v="1"/>
    <x v="2"/>
  </r>
  <r>
    <x v="6038"/>
    <x v="5589"/>
    <n v="43617"/>
    <n v="441908"/>
    <n v="3"/>
    <x v="4530"/>
    <x v="1"/>
    <x v="2"/>
  </r>
  <r>
    <x v="6039"/>
    <x v="5589"/>
    <n v="262511"/>
    <n v="155428"/>
    <n v="3"/>
    <x v="4530"/>
    <x v="1"/>
    <x v="2"/>
  </r>
  <r>
    <x v="6040"/>
    <x v="5590"/>
    <n v="123805"/>
    <n v="252311"/>
    <n v="0"/>
    <x v="4531"/>
    <x v="1"/>
    <x v="2"/>
  </r>
  <r>
    <x v="6041"/>
    <x v="5591"/>
    <n v="135684"/>
    <n v="419184"/>
    <n v="3"/>
    <x v="4532"/>
    <x v="1"/>
    <x v="2"/>
  </r>
  <r>
    <x v="6042"/>
    <x v="5591"/>
    <n v="251315"/>
    <n v="118549"/>
    <n v="3"/>
    <x v="4532"/>
    <x v="1"/>
    <x v="2"/>
  </r>
  <r>
    <x v="6043"/>
    <x v="5592"/>
    <n v="189976"/>
    <n v="454895"/>
    <n v="1"/>
    <x v="4533"/>
    <x v="1"/>
    <x v="2"/>
  </r>
  <r>
    <x v="6044"/>
    <x v="5592"/>
    <n v="216548"/>
    <n v="78362"/>
    <n v="1"/>
    <x v="4533"/>
    <x v="1"/>
    <x v="2"/>
  </r>
  <r>
    <x v="6045"/>
    <x v="5593"/>
    <n v="148604"/>
    <n v="182191"/>
    <n v="2"/>
    <x v="4534"/>
    <x v="1"/>
    <x v="2"/>
  </r>
  <r>
    <x v="6046"/>
    <x v="5594"/>
    <n v="134434"/>
    <n v="133619"/>
    <n v="3"/>
    <x v="4535"/>
    <x v="1"/>
    <x v="2"/>
  </r>
  <r>
    <x v="6047"/>
    <x v="5595"/>
    <n v="267212"/>
    <n v="154256"/>
    <n v="1"/>
    <x v="4536"/>
    <x v="1"/>
    <x v="2"/>
  </r>
  <r>
    <x v="6048"/>
    <x v="5596"/>
    <n v="25822"/>
    <n v="254768"/>
    <n v="1"/>
    <x v="4537"/>
    <x v="1"/>
    <x v="2"/>
  </r>
  <r>
    <x v="6049"/>
    <x v="5597"/>
    <n v="20928"/>
    <n v="347393"/>
    <n v="2"/>
    <x v="4538"/>
    <x v="1"/>
    <x v="2"/>
  </r>
  <r>
    <x v="6050"/>
    <x v="5598"/>
    <n v="90938"/>
    <n v="285680"/>
    <n v="2"/>
    <x v="4539"/>
    <x v="1"/>
    <x v="2"/>
  </r>
  <r>
    <x v="6051"/>
    <x v="5599"/>
    <n v="246013"/>
    <n v="401945"/>
    <n v="1"/>
    <x v="4540"/>
    <x v="1"/>
    <x v="2"/>
  </r>
  <r>
    <x v="6052"/>
    <x v="5600"/>
    <n v="6744"/>
    <n v="359578"/>
    <n v="1"/>
    <x v="4541"/>
    <x v="1"/>
    <x v="2"/>
  </r>
  <r>
    <x v="6053"/>
    <x v="5600"/>
    <n v="24387"/>
    <n v="304722"/>
    <n v="1"/>
    <x v="4541"/>
    <x v="1"/>
    <x v="2"/>
  </r>
  <r>
    <x v="6054"/>
    <x v="5600"/>
    <n v="170516"/>
    <n v="341333"/>
    <n v="1"/>
    <x v="4541"/>
    <x v="1"/>
    <x v="2"/>
  </r>
  <r>
    <x v="6055"/>
    <x v="5601"/>
    <n v="79702"/>
    <n v="158978"/>
    <n v="2"/>
    <x v="4542"/>
    <x v="1"/>
    <x v="2"/>
  </r>
  <r>
    <x v="6056"/>
    <x v="5602"/>
    <n v="108497"/>
    <n v="473323"/>
    <n v="0"/>
    <x v="4543"/>
    <x v="1"/>
    <x v="2"/>
  </r>
  <r>
    <x v="6057"/>
    <x v="5602"/>
    <n v="193018"/>
    <n v="439981"/>
    <n v="0"/>
    <x v="4543"/>
    <x v="1"/>
    <x v="2"/>
  </r>
  <r>
    <x v="6058"/>
    <x v="5602"/>
    <n v="320979"/>
    <n v="227775"/>
    <n v="0"/>
    <x v="4543"/>
    <x v="1"/>
    <x v="2"/>
  </r>
  <r>
    <x v="6059"/>
    <x v="5603"/>
    <n v="86083"/>
    <n v="58674"/>
    <n v="2"/>
    <x v="4455"/>
    <x v="1"/>
    <x v="2"/>
  </r>
  <r>
    <x v="6060"/>
    <x v="5603"/>
    <n v="149031"/>
    <n v="439981"/>
    <n v="2"/>
    <x v="4455"/>
    <x v="1"/>
    <x v="2"/>
  </r>
  <r>
    <x v="6061"/>
    <x v="5603"/>
    <n v="314547"/>
    <n v="361364"/>
    <n v="2"/>
    <x v="4455"/>
    <x v="1"/>
    <x v="2"/>
  </r>
  <r>
    <x v="6062"/>
    <x v="5604"/>
    <n v="163834"/>
    <n v="154228"/>
    <n v="0"/>
    <x v="4544"/>
    <x v="1"/>
    <x v="2"/>
  </r>
  <r>
    <x v="6063"/>
    <x v="5605"/>
    <n v="209276"/>
    <n v="70072"/>
    <n v="1"/>
    <x v="4488"/>
    <x v="1"/>
    <x v="2"/>
  </r>
  <r>
    <x v="6064"/>
    <x v="5606"/>
    <n v="80373"/>
    <n v="242719"/>
    <n v="2"/>
    <x v="4545"/>
    <x v="1"/>
    <x v="2"/>
  </r>
  <r>
    <x v="6065"/>
    <x v="5607"/>
    <n v="142123"/>
    <n v="153893"/>
    <n v="1"/>
    <x v="4491"/>
    <x v="1"/>
    <x v="2"/>
  </r>
  <r>
    <x v="6066"/>
    <x v="5608"/>
    <n v="155514"/>
    <n v="88863"/>
    <n v="2"/>
    <x v="4492"/>
    <x v="1"/>
    <x v="2"/>
  </r>
  <r>
    <x v="6067"/>
    <x v="5609"/>
    <n v="164677"/>
    <n v="21407"/>
    <n v="3"/>
    <x v="4546"/>
    <x v="1"/>
    <x v="2"/>
  </r>
  <r>
    <x v="6068"/>
    <x v="5609"/>
    <n v="231568"/>
    <n v="21760"/>
    <n v="3"/>
    <x v="4546"/>
    <x v="1"/>
    <x v="2"/>
  </r>
  <r>
    <x v="6069"/>
    <x v="5610"/>
    <n v="88878"/>
    <n v="217493"/>
    <n v="3"/>
    <x v="4547"/>
    <x v="1"/>
    <x v="2"/>
  </r>
  <r>
    <x v="6070"/>
    <x v="5611"/>
    <n v="174943"/>
    <n v="470762"/>
    <n v="0"/>
    <x v="4429"/>
    <x v="1"/>
    <x v="2"/>
  </r>
  <r>
    <x v="6071"/>
    <x v="5612"/>
    <n v="337873"/>
    <n v="414043"/>
    <n v="2"/>
    <x v="4497"/>
    <x v="1"/>
    <x v="2"/>
  </r>
  <r>
    <x v="6072"/>
    <x v="5612"/>
    <n v="164238"/>
    <n v="308796"/>
    <n v="6"/>
    <x v="4548"/>
    <x v="1"/>
    <x v="2"/>
  </r>
  <r>
    <x v="6073"/>
    <x v="5613"/>
    <n v="56637"/>
    <n v="411922"/>
    <n v="0"/>
    <x v="4500"/>
    <x v="1"/>
    <x v="2"/>
  </r>
  <r>
    <x v="6074"/>
    <x v="5613"/>
    <n v="301441"/>
    <n v="89660"/>
    <n v="0"/>
    <x v="4500"/>
    <x v="1"/>
    <x v="2"/>
  </r>
  <r>
    <x v="6075"/>
    <x v="5614"/>
    <n v="304141"/>
    <n v="273920"/>
    <n v="1"/>
    <x v="4501"/>
    <x v="1"/>
    <x v="2"/>
  </r>
  <r>
    <x v="6076"/>
    <x v="5615"/>
    <n v="216352"/>
    <n v="17150"/>
    <n v="3"/>
    <x v="4549"/>
    <x v="1"/>
    <x v="2"/>
  </r>
  <r>
    <x v="6077"/>
    <x v="5616"/>
    <n v="222084"/>
    <n v="411922"/>
    <n v="-4"/>
    <x v="4550"/>
    <x v="1"/>
    <x v="2"/>
  </r>
  <r>
    <x v="6078"/>
    <x v="5617"/>
    <n v="35249"/>
    <n v="230507"/>
    <n v="3"/>
    <x v="4551"/>
    <x v="1"/>
    <x v="2"/>
  </r>
  <r>
    <x v="6079"/>
    <x v="5617"/>
    <n v="44348"/>
    <n v="74456"/>
    <n v="3"/>
    <x v="4551"/>
    <x v="1"/>
    <x v="2"/>
  </r>
  <r>
    <x v="6080"/>
    <x v="5617"/>
    <n v="340073"/>
    <n v="250679"/>
    <n v="3"/>
    <x v="4551"/>
    <x v="1"/>
    <x v="2"/>
  </r>
  <r>
    <x v="6081"/>
    <x v="5618"/>
    <n v="302362"/>
    <n v="384325"/>
    <n v="0"/>
    <x v="4504"/>
    <x v="1"/>
    <x v="2"/>
  </r>
  <r>
    <x v="6082"/>
    <x v="5619"/>
    <n v="27963"/>
    <n v="411922"/>
    <n v="1"/>
    <x v="4552"/>
    <x v="1"/>
    <x v="2"/>
  </r>
  <r>
    <x v="6083"/>
    <x v="5620"/>
    <n v="118935"/>
    <n v="411922"/>
    <n v="2"/>
    <x v="4507"/>
    <x v="1"/>
    <x v="2"/>
  </r>
  <r>
    <x v="6084"/>
    <x v="5621"/>
    <n v="195781"/>
    <n v="63666"/>
    <n v="0"/>
    <x v="4509"/>
    <x v="1"/>
    <x v="2"/>
  </r>
  <r>
    <x v="6085"/>
    <x v="5622"/>
    <n v="110058"/>
    <n v="153893"/>
    <n v="1"/>
    <x v="4553"/>
    <x v="1"/>
    <x v="2"/>
  </r>
  <r>
    <x v="6086"/>
    <x v="5622"/>
    <n v="312519"/>
    <n v="227775"/>
    <n v="1"/>
    <x v="4553"/>
    <x v="1"/>
    <x v="2"/>
  </r>
  <r>
    <x v="6087"/>
    <x v="5623"/>
    <n v="99032"/>
    <n v="142606"/>
    <n v="4"/>
    <x v="4554"/>
    <x v="1"/>
    <x v="2"/>
  </r>
  <r>
    <x v="6088"/>
    <x v="5624"/>
    <n v="190444"/>
    <n v="138209"/>
    <n v="3"/>
    <x v="4555"/>
    <x v="1"/>
    <x v="2"/>
  </r>
  <r>
    <x v="6089"/>
    <x v="5625"/>
    <n v="134700"/>
    <n v="21407"/>
    <n v="4"/>
    <x v="4556"/>
    <x v="1"/>
    <x v="2"/>
  </r>
  <r>
    <x v="6090"/>
    <x v="5625"/>
    <n v="226470"/>
    <n v="470762"/>
    <n v="0"/>
    <x v="4557"/>
    <x v="1"/>
    <x v="2"/>
  </r>
  <r>
    <x v="6091"/>
    <x v="5626"/>
    <n v="27004"/>
    <n v="294042"/>
    <n v="1"/>
    <x v="4511"/>
    <x v="1"/>
    <x v="2"/>
  </r>
  <r>
    <x v="6092"/>
    <x v="5626"/>
    <n v="152765"/>
    <n v="21550"/>
    <n v="1"/>
    <x v="4511"/>
    <x v="1"/>
    <x v="2"/>
  </r>
  <r>
    <x v="6093"/>
    <x v="5626"/>
    <n v="319078"/>
    <n v="317932"/>
    <n v="1"/>
    <x v="4511"/>
    <x v="1"/>
    <x v="2"/>
  </r>
  <r>
    <x v="6094"/>
    <x v="5627"/>
    <n v="280316"/>
    <n v="158978"/>
    <n v="2"/>
    <x v="4558"/>
    <x v="1"/>
    <x v="2"/>
  </r>
  <r>
    <x v="6095"/>
    <x v="5627"/>
    <n v="305223"/>
    <n v="470762"/>
    <n v="2"/>
    <x v="4558"/>
    <x v="1"/>
    <x v="2"/>
  </r>
  <r>
    <x v="6096"/>
    <x v="5628"/>
    <n v="134193"/>
    <n v="347008"/>
    <n v="7"/>
    <x v="4559"/>
    <x v="1"/>
    <x v="3"/>
  </r>
  <r>
    <x v="6097"/>
    <x v="5629"/>
    <n v="211482"/>
    <n v="411922"/>
    <n v="0"/>
    <x v="4560"/>
    <x v="1"/>
    <x v="2"/>
  </r>
  <r>
    <x v="6098"/>
    <x v="5630"/>
    <n v="173440"/>
    <n v="347393"/>
    <n v="1"/>
    <x v="4514"/>
    <x v="1"/>
    <x v="2"/>
  </r>
  <r>
    <x v="6099"/>
    <x v="5631"/>
    <n v="303617"/>
    <n v="258219"/>
    <n v="2"/>
    <x v="4561"/>
    <x v="1"/>
    <x v="2"/>
  </r>
  <r>
    <x v="6100"/>
    <x v="5632"/>
    <n v="28556"/>
    <n v="347393"/>
    <n v="3"/>
    <x v="4562"/>
    <x v="1"/>
    <x v="2"/>
  </r>
  <r>
    <x v="6101"/>
    <x v="5633"/>
    <n v="259850"/>
    <n v="401297"/>
    <n v="0"/>
    <x v="4515"/>
    <x v="1"/>
    <x v="2"/>
  </r>
  <r>
    <x v="6102"/>
    <x v="5633"/>
    <n v="287776"/>
    <n v="411922"/>
    <n v="0"/>
    <x v="4515"/>
    <x v="1"/>
    <x v="2"/>
  </r>
  <r>
    <x v="6103"/>
    <x v="5634"/>
    <n v="132434"/>
    <n v="286726"/>
    <n v="1"/>
    <x v="4516"/>
    <x v="1"/>
    <x v="2"/>
  </r>
  <r>
    <x v="6104"/>
    <x v="5635"/>
    <n v="195420"/>
    <n v="206501"/>
    <n v="1"/>
    <x v="4563"/>
    <x v="1"/>
    <x v="2"/>
  </r>
  <r>
    <x v="6105"/>
    <x v="5636"/>
    <n v="199408"/>
    <n v="42705"/>
    <n v="2"/>
    <x v="4518"/>
    <x v="1"/>
    <x v="2"/>
  </r>
  <r>
    <x v="6106"/>
    <x v="5637"/>
    <n v="132476"/>
    <n v="444323"/>
    <n v="1"/>
    <x v="4564"/>
    <x v="1"/>
    <x v="2"/>
  </r>
  <r>
    <x v="6107"/>
    <x v="5638"/>
    <n v="206674"/>
    <n v="21760"/>
    <n v="2"/>
    <x v="4520"/>
    <x v="1"/>
    <x v="2"/>
  </r>
  <r>
    <x v="6108"/>
    <x v="5639"/>
    <n v="120955"/>
    <n v="136029"/>
    <n v="0"/>
    <x v="4464"/>
    <x v="1"/>
    <x v="2"/>
  </r>
  <r>
    <x v="6109"/>
    <x v="5639"/>
    <n v="127174"/>
    <n v="369788"/>
    <n v="0"/>
    <x v="4464"/>
    <x v="1"/>
    <x v="2"/>
  </r>
  <r>
    <x v="6110"/>
    <x v="5640"/>
    <n v="225769"/>
    <n v="254768"/>
    <n v="1"/>
    <x v="4565"/>
    <x v="1"/>
    <x v="2"/>
  </r>
  <r>
    <x v="6111"/>
    <x v="5641"/>
    <n v="117079"/>
    <n v="229336"/>
    <n v="1"/>
    <x v="4525"/>
    <x v="1"/>
    <x v="2"/>
  </r>
  <r>
    <x v="6112"/>
    <x v="5641"/>
    <n v="311841"/>
    <n v="463650"/>
    <n v="1"/>
    <x v="4525"/>
    <x v="1"/>
    <x v="2"/>
  </r>
  <r>
    <x v="6113"/>
    <x v="5642"/>
    <n v="39387"/>
    <n v="411922"/>
    <n v="2"/>
    <x v="4526"/>
    <x v="1"/>
    <x v="2"/>
  </r>
  <r>
    <x v="6114"/>
    <x v="5643"/>
    <n v="7056"/>
    <n v="301748"/>
    <n v="0"/>
    <x v="4528"/>
    <x v="1"/>
    <x v="2"/>
  </r>
  <r>
    <x v="6115"/>
    <x v="5643"/>
    <n v="321431"/>
    <n v="249721"/>
    <n v="0"/>
    <x v="4528"/>
    <x v="1"/>
    <x v="2"/>
  </r>
  <r>
    <x v="6116"/>
    <x v="5644"/>
    <n v="42461"/>
    <n v="244574"/>
    <n v="2"/>
    <x v="4530"/>
    <x v="1"/>
    <x v="2"/>
  </r>
  <r>
    <x v="6117"/>
    <x v="5645"/>
    <n v="333532"/>
    <n v="227775"/>
    <n v="4"/>
    <x v="4566"/>
    <x v="1"/>
    <x v="2"/>
  </r>
  <r>
    <x v="6118"/>
    <x v="5645"/>
    <n v="337828"/>
    <n v="347008"/>
    <n v="0"/>
    <x v="4533"/>
    <x v="1"/>
    <x v="2"/>
  </r>
  <r>
    <x v="6119"/>
    <x v="5646"/>
    <n v="51362"/>
    <n v="17862"/>
    <n v="3"/>
    <x v="4567"/>
    <x v="1"/>
    <x v="2"/>
  </r>
  <r>
    <x v="6120"/>
    <x v="5647"/>
    <n v="181965"/>
    <n v="439981"/>
    <n v="2"/>
    <x v="4568"/>
    <x v="1"/>
    <x v="2"/>
  </r>
  <r>
    <x v="6121"/>
    <x v="5648"/>
    <n v="196524"/>
    <n v="158978"/>
    <n v="0"/>
    <x v="4537"/>
    <x v="1"/>
    <x v="2"/>
  </r>
  <r>
    <x v="6122"/>
    <x v="5649"/>
    <n v="306879"/>
    <n v="411922"/>
    <n v="1"/>
    <x v="4538"/>
    <x v="1"/>
    <x v="2"/>
  </r>
  <r>
    <x v="6123"/>
    <x v="5650"/>
    <n v="202868"/>
    <n v="120139"/>
    <n v="3"/>
    <x v="4569"/>
    <x v="1"/>
    <x v="2"/>
  </r>
  <r>
    <x v="6124"/>
    <x v="5651"/>
    <n v="93840"/>
    <n v="405278"/>
    <n v="0"/>
    <x v="4541"/>
    <x v="1"/>
    <x v="2"/>
  </r>
  <r>
    <x v="6125"/>
    <x v="5652"/>
    <n v="334492"/>
    <n v="21760"/>
    <n v="0"/>
    <x v="4474"/>
    <x v="1"/>
    <x v="2"/>
  </r>
  <r>
    <x v="6126"/>
    <x v="5653"/>
    <n v="60589"/>
    <n v="75550"/>
    <n v="3"/>
    <x v="4483"/>
    <x v="1"/>
    <x v="2"/>
  </r>
  <r>
    <x v="6127"/>
    <x v="5653"/>
    <n v="260127"/>
    <n v="347008"/>
    <n v="3"/>
    <x v="4483"/>
    <x v="1"/>
    <x v="2"/>
  </r>
  <r>
    <x v="6128"/>
    <x v="5654"/>
    <n v="3308"/>
    <n v="291304"/>
    <n v="3"/>
    <x v="4570"/>
    <x v="1"/>
    <x v="2"/>
  </r>
  <r>
    <x v="6129"/>
    <x v="5654"/>
    <n v="122679"/>
    <n v="53710"/>
    <n v="3"/>
    <x v="4570"/>
    <x v="1"/>
    <x v="2"/>
  </r>
  <r>
    <x v="6130"/>
    <x v="5655"/>
    <n v="110703"/>
    <n v="182841"/>
    <n v="-4"/>
    <x v="4469"/>
    <x v="1"/>
    <x v="2"/>
  </r>
  <r>
    <x v="6131"/>
    <x v="5656"/>
    <n v="126247"/>
    <n v="311565"/>
    <n v="1"/>
    <x v="4545"/>
    <x v="1"/>
    <x v="2"/>
  </r>
  <r>
    <x v="6132"/>
    <x v="5657"/>
    <n v="31256"/>
    <n v="411922"/>
    <n v="3"/>
    <x v="4571"/>
    <x v="1"/>
    <x v="2"/>
  </r>
  <r>
    <x v="6133"/>
    <x v="5657"/>
    <n v="35797"/>
    <n v="411922"/>
    <n v="3"/>
    <x v="4571"/>
    <x v="1"/>
    <x v="2"/>
  </r>
  <r>
    <x v="6134"/>
    <x v="5657"/>
    <n v="273251"/>
    <n v="250679"/>
    <n v="7"/>
    <x v="4572"/>
    <x v="1"/>
    <x v="3"/>
  </r>
  <r>
    <x v="6135"/>
    <x v="5658"/>
    <n v="241050"/>
    <n v="411922"/>
    <n v="1"/>
    <x v="4492"/>
    <x v="1"/>
    <x v="2"/>
  </r>
  <r>
    <x v="6136"/>
    <x v="5659"/>
    <n v="159540"/>
    <n v="177486"/>
    <n v="2"/>
    <x v="4546"/>
    <x v="1"/>
    <x v="2"/>
  </r>
  <r>
    <x v="6137"/>
    <x v="5660"/>
    <n v="1923"/>
    <n v="20534"/>
    <n v="3"/>
    <x v="4573"/>
    <x v="1"/>
    <x v="2"/>
  </r>
  <r>
    <x v="6138"/>
    <x v="5661"/>
    <n v="8424"/>
    <n v="158978"/>
    <n v="0"/>
    <x v="4574"/>
    <x v="1"/>
    <x v="2"/>
  </r>
  <r>
    <x v="6139"/>
    <x v="5661"/>
    <n v="109804"/>
    <n v="128523"/>
    <n v="0"/>
    <x v="4574"/>
    <x v="1"/>
    <x v="2"/>
  </r>
  <r>
    <x v="6140"/>
    <x v="5661"/>
    <n v="280938"/>
    <n v="208036"/>
    <n v="0"/>
    <x v="4574"/>
    <x v="1"/>
    <x v="2"/>
  </r>
  <r>
    <x v="6141"/>
    <x v="5662"/>
    <n v="220569"/>
    <n v="411922"/>
    <n v="3"/>
    <x v="4575"/>
    <x v="1"/>
    <x v="2"/>
  </r>
  <r>
    <x v="6142"/>
    <x v="5663"/>
    <n v="5961"/>
    <n v="78646"/>
    <n v="0"/>
    <x v="4496"/>
    <x v="1"/>
    <x v="2"/>
  </r>
  <r>
    <x v="6143"/>
    <x v="5664"/>
    <n v="82152"/>
    <n v="46099"/>
    <n v="1"/>
    <x v="4497"/>
    <x v="1"/>
    <x v="2"/>
  </r>
  <r>
    <x v="6144"/>
    <x v="5664"/>
    <n v="317508"/>
    <n v="351192"/>
    <n v="1"/>
    <x v="4497"/>
    <x v="1"/>
    <x v="2"/>
  </r>
  <r>
    <x v="6145"/>
    <x v="5665"/>
    <n v="164216"/>
    <n v="411922"/>
    <n v="2"/>
    <x v="4576"/>
    <x v="1"/>
    <x v="2"/>
  </r>
  <r>
    <x v="6146"/>
    <x v="5665"/>
    <n v="283571"/>
    <n v="449379"/>
    <n v="2"/>
    <x v="4576"/>
    <x v="1"/>
    <x v="2"/>
  </r>
  <r>
    <x v="6147"/>
    <x v="5666"/>
    <n v="274455"/>
    <n v="390503"/>
    <n v="0"/>
    <x v="4501"/>
    <x v="1"/>
    <x v="2"/>
  </r>
  <r>
    <x v="6148"/>
    <x v="5667"/>
    <n v="18431"/>
    <n v="242428"/>
    <n v="1"/>
    <x v="4577"/>
    <x v="1"/>
    <x v="2"/>
  </r>
  <r>
    <x v="6149"/>
    <x v="5667"/>
    <n v="35105"/>
    <n v="230507"/>
    <n v="1"/>
    <x v="4577"/>
    <x v="1"/>
    <x v="2"/>
  </r>
  <r>
    <x v="6150"/>
    <x v="5667"/>
    <n v="104705"/>
    <n v="250679"/>
    <n v="1"/>
    <x v="4577"/>
    <x v="1"/>
    <x v="2"/>
  </r>
  <r>
    <x v="6151"/>
    <x v="5667"/>
    <n v="149915"/>
    <n v="394819"/>
    <n v="1"/>
    <x v="4577"/>
    <x v="1"/>
    <x v="2"/>
  </r>
  <r>
    <x v="6152"/>
    <x v="5668"/>
    <n v="240396"/>
    <n v="158978"/>
    <n v="2"/>
    <x v="4549"/>
    <x v="1"/>
    <x v="2"/>
  </r>
  <r>
    <x v="6153"/>
    <x v="5668"/>
    <n v="303967"/>
    <n v="395905"/>
    <n v="2"/>
    <x v="4549"/>
    <x v="1"/>
    <x v="2"/>
  </r>
  <r>
    <x v="6154"/>
    <x v="5669"/>
    <n v="133047"/>
    <n v="30774"/>
    <n v="0"/>
    <x v="4503"/>
    <x v="1"/>
    <x v="2"/>
  </r>
  <r>
    <x v="6155"/>
    <x v="5670"/>
    <n v="348259"/>
    <n v="29893"/>
    <n v="2"/>
    <x v="4551"/>
    <x v="1"/>
    <x v="2"/>
  </r>
  <r>
    <x v="6156"/>
    <x v="5671"/>
    <n v="197134"/>
    <n v="242428"/>
    <n v="0"/>
    <x v="4578"/>
    <x v="1"/>
    <x v="2"/>
  </r>
  <r>
    <x v="6157"/>
    <x v="5671"/>
    <n v="249647"/>
    <n v="21760"/>
    <n v="0"/>
    <x v="4578"/>
    <x v="1"/>
    <x v="2"/>
  </r>
  <r>
    <x v="6158"/>
    <x v="5672"/>
    <n v="125842"/>
    <n v="427292"/>
    <n v="1"/>
    <x v="4505"/>
    <x v="1"/>
    <x v="2"/>
  </r>
  <r>
    <x v="6159"/>
    <x v="5672"/>
    <n v="332212"/>
    <n v="118549"/>
    <n v="1"/>
    <x v="4505"/>
    <x v="1"/>
    <x v="2"/>
  </r>
  <r>
    <x v="6160"/>
    <x v="5673"/>
    <n v="163220"/>
    <n v="122902"/>
    <n v="2"/>
    <x v="4579"/>
    <x v="1"/>
    <x v="2"/>
  </r>
  <r>
    <x v="6161"/>
    <x v="5674"/>
    <n v="243970"/>
    <n v="411922"/>
    <n v="-3"/>
    <x v="4580"/>
    <x v="1"/>
    <x v="2"/>
  </r>
  <r>
    <x v="6162"/>
    <x v="5674"/>
    <n v="55208"/>
    <n v="415978"/>
    <n v="1"/>
    <x v="4507"/>
    <x v="1"/>
    <x v="2"/>
  </r>
  <r>
    <x v="6163"/>
    <x v="5675"/>
    <n v="98463"/>
    <n v="347008"/>
    <n v="2"/>
    <x v="4581"/>
    <x v="1"/>
    <x v="2"/>
  </r>
  <r>
    <x v="6164"/>
    <x v="5675"/>
    <n v="299441"/>
    <n v="347393"/>
    <n v="2"/>
    <x v="4581"/>
    <x v="1"/>
    <x v="2"/>
  </r>
  <r>
    <x v="6165"/>
    <x v="5676"/>
    <n v="225283"/>
    <n v="347008"/>
    <n v="3"/>
    <x v="4582"/>
    <x v="1"/>
    <x v="2"/>
  </r>
  <r>
    <x v="6166"/>
    <x v="5677"/>
    <n v="69047"/>
    <n v="21760"/>
    <n v="0"/>
    <x v="4553"/>
    <x v="1"/>
    <x v="2"/>
  </r>
  <r>
    <x v="6167"/>
    <x v="5677"/>
    <n v="175735"/>
    <n v="459455"/>
    <n v="4"/>
    <x v="4583"/>
    <x v="1"/>
    <x v="2"/>
  </r>
  <r>
    <x v="6168"/>
    <x v="5678"/>
    <n v="251942"/>
    <n v="258251"/>
    <n v="1"/>
    <x v="4584"/>
    <x v="1"/>
    <x v="2"/>
  </r>
  <r>
    <x v="6169"/>
    <x v="5678"/>
    <n v="306248"/>
    <n v="112334"/>
    <n v="1"/>
    <x v="4584"/>
    <x v="1"/>
    <x v="2"/>
  </r>
  <r>
    <x v="6170"/>
    <x v="5679"/>
    <n v="125035"/>
    <n v="411922"/>
    <n v="0"/>
    <x v="4479"/>
    <x v="1"/>
    <x v="2"/>
  </r>
  <r>
    <x v="6171"/>
    <x v="5680"/>
    <n v="4114"/>
    <n v="111320"/>
    <n v="2"/>
    <x v="4555"/>
    <x v="1"/>
    <x v="2"/>
  </r>
  <r>
    <x v="6172"/>
    <x v="5681"/>
    <n v="71621"/>
    <n v="351192"/>
    <n v="1"/>
    <x v="4558"/>
    <x v="1"/>
    <x v="2"/>
  </r>
  <r>
    <x v="6173"/>
    <x v="5682"/>
    <n v="154970"/>
    <n v="250679"/>
    <n v="2"/>
    <x v="4585"/>
    <x v="1"/>
    <x v="2"/>
  </r>
  <r>
    <x v="6174"/>
    <x v="5683"/>
    <n v="320451"/>
    <n v="328888"/>
    <n v="1"/>
    <x v="4513"/>
    <x v="1"/>
    <x v="2"/>
  </r>
  <r>
    <x v="6175"/>
    <x v="5684"/>
    <n v="147481"/>
    <n v="250679"/>
    <n v="2"/>
    <x v="4586"/>
    <x v="1"/>
    <x v="2"/>
  </r>
  <r>
    <x v="6176"/>
    <x v="5685"/>
    <n v="176487"/>
    <n v="436070"/>
    <n v="2"/>
    <x v="4562"/>
    <x v="1"/>
    <x v="2"/>
  </r>
  <r>
    <x v="6177"/>
    <x v="5686"/>
    <n v="100019"/>
    <n v="154256"/>
    <n v="0"/>
    <x v="4516"/>
    <x v="1"/>
    <x v="2"/>
  </r>
  <r>
    <x v="6178"/>
    <x v="5687"/>
    <n v="239100"/>
    <n v="149755"/>
    <n v="2"/>
    <x v="4587"/>
    <x v="1"/>
    <x v="2"/>
  </r>
  <r>
    <x v="6179"/>
    <x v="5688"/>
    <n v="23720"/>
    <n v="230507"/>
    <n v="0"/>
    <x v="4563"/>
    <x v="1"/>
    <x v="2"/>
  </r>
  <r>
    <x v="6180"/>
    <x v="5689"/>
    <n v="83158"/>
    <n v="249070"/>
    <n v="2"/>
    <x v="4588"/>
    <x v="1"/>
    <x v="2"/>
  </r>
  <r>
    <x v="6181"/>
    <x v="5690"/>
    <n v="167600"/>
    <n v="19525"/>
    <n v="3"/>
    <x v="4589"/>
    <x v="1"/>
    <x v="2"/>
  </r>
  <r>
    <x v="6182"/>
    <x v="5691"/>
    <n v="141514"/>
    <n v="80850"/>
    <n v="1"/>
    <x v="4520"/>
    <x v="1"/>
    <x v="2"/>
  </r>
  <r>
    <x v="6183"/>
    <x v="5691"/>
    <n v="343852"/>
    <n v="158978"/>
    <n v="1"/>
    <x v="4520"/>
    <x v="1"/>
    <x v="2"/>
  </r>
  <r>
    <x v="6184"/>
    <x v="5692"/>
    <n v="11390"/>
    <n v="242428"/>
    <n v="1"/>
    <x v="4590"/>
    <x v="1"/>
    <x v="2"/>
  </r>
  <r>
    <x v="6185"/>
    <x v="5693"/>
    <n v="76160"/>
    <n v="201969"/>
    <n v="0"/>
    <x v="4525"/>
    <x v="1"/>
    <x v="2"/>
  </r>
  <r>
    <x v="6186"/>
    <x v="5694"/>
    <n v="228384"/>
    <n v="158978"/>
    <n v="1"/>
    <x v="4526"/>
    <x v="1"/>
    <x v="2"/>
  </r>
  <r>
    <x v="6187"/>
    <x v="5695"/>
    <n v="34701"/>
    <n v="230507"/>
    <n v="3"/>
    <x v="4591"/>
    <x v="1"/>
    <x v="2"/>
  </r>
  <r>
    <x v="6188"/>
    <x v="5696"/>
    <n v="210282"/>
    <n v="172251"/>
    <n v="1"/>
    <x v="4530"/>
    <x v="1"/>
    <x v="2"/>
  </r>
  <r>
    <x v="6189"/>
    <x v="5697"/>
    <n v="63435"/>
    <n v="386066"/>
    <n v="2"/>
    <x v="4592"/>
    <x v="1"/>
    <x v="2"/>
  </r>
  <r>
    <x v="6190"/>
    <x v="5698"/>
    <n v="66085"/>
    <n v="178044"/>
    <n v="0"/>
    <x v="4593"/>
    <x v="1"/>
    <x v="2"/>
  </r>
  <r>
    <x v="6191"/>
    <x v="5699"/>
    <n v="105558"/>
    <n v="458081"/>
    <n v="1"/>
    <x v="4532"/>
    <x v="1"/>
    <x v="2"/>
  </r>
  <r>
    <x v="6192"/>
    <x v="5699"/>
    <n v="130562"/>
    <n v="351192"/>
    <n v="1"/>
    <x v="4532"/>
    <x v="1"/>
    <x v="2"/>
  </r>
  <r>
    <x v="6193"/>
    <x v="5700"/>
    <n v="113444"/>
    <n v="470762"/>
    <n v="1"/>
    <x v="4568"/>
    <x v="1"/>
    <x v="2"/>
  </r>
  <r>
    <x v="6194"/>
    <x v="5701"/>
    <n v="73659"/>
    <n v="258219"/>
    <n v="2"/>
    <x v="4594"/>
    <x v="1"/>
    <x v="2"/>
  </r>
  <r>
    <x v="6195"/>
    <x v="5702"/>
    <n v="166282"/>
    <n v="409500"/>
    <n v="3"/>
    <x v="4595"/>
    <x v="1"/>
    <x v="2"/>
  </r>
  <r>
    <x v="6196"/>
    <x v="5702"/>
    <n v="192403"/>
    <n v="250679"/>
    <n v="3"/>
    <x v="4595"/>
    <x v="1"/>
    <x v="2"/>
  </r>
  <r>
    <x v="6197"/>
    <x v="5703"/>
    <n v="69595"/>
    <n v="328371"/>
    <n v="0"/>
    <x v="4538"/>
    <x v="1"/>
    <x v="2"/>
  </r>
  <r>
    <x v="6198"/>
    <x v="5703"/>
    <n v="133317"/>
    <n v="158978"/>
    <n v="0"/>
    <x v="4538"/>
    <x v="1"/>
    <x v="2"/>
  </r>
  <r>
    <x v="6199"/>
    <x v="5704"/>
    <n v="304498"/>
    <n v="258219"/>
    <n v="5"/>
    <x v="4596"/>
    <x v="1"/>
    <x v="3"/>
  </r>
  <r>
    <x v="6200"/>
    <x v="5704"/>
    <n v="158046"/>
    <n v="325852"/>
    <n v="1"/>
    <x v="4597"/>
    <x v="1"/>
    <x v="2"/>
  </r>
  <r>
    <x v="6201"/>
    <x v="5704"/>
    <n v="305449"/>
    <n v="467908"/>
    <n v="1"/>
    <x v="4597"/>
    <x v="1"/>
    <x v="2"/>
  </r>
  <r>
    <x v="6202"/>
    <x v="5705"/>
    <n v="35539"/>
    <n v="250679"/>
    <n v="2"/>
    <x v="4598"/>
    <x v="1"/>
    <x v="2"/>
  </r>
  <r>
    <x v="6203"/>
    <x v="5706"/>
    <n v="335070"/>
    <n v="411922"/>
    <n v="1"/>
    <x v="4599"/>
    <x v="1"/>
    <x v="2"/>
  </r>
  <r>
    <x v="6204"/>
    <x v="5707"/>
    <n v="253249"/>
    <n v="82901"/>
    <n v="2"/>
    <x v="4483"/>
    <x v="1"/>
    <x v="2"/>
  </r>
  <r>
    <x v="6205"/>
    <x v="5708"/>
    <n v="323976"/>
    <n v="182191"/>
    <n v="2"/>
    <x v="4570"/>
    <x v="1"/>
    <x v="2"/>
  </r>
  <r>
    <x v="6206"/>
    <x v="5709"/>
    <n v="77322"/>
    <n v="470762"/>
    <n v="2"/>
    <x v="4600"/>
    <x v="1"/>
    <x v="2"/>
  </r>
  <r>
    <x v="6207"/>
    <x v="5710"/>
    <n v="254310"/>
    <n v="325852"/>
    <n v="0"/>
    <x v="4545"/>
    <x v="1"/>
    <x v="2"/>
  </r>
  <r>
    <x v="6208"/>
    <x v="5711"/>
    <n v="295190"/>
    <n v="12738"/>
    <n v="1"/>
    <x v="4489"/>
    <x v="1"/>
    <x v="2"/>
  </r>
  <r>
    <x v="6209"/>
    <x v="5712"/>
    <n v="233146"/>
    <n v="154256"/>
    <n v="1"/>
    <x v="4546"/>
    <x v="1"/>
    <x v="2"/>
  </r>
  <r>
    <x v="6210"/>
    <x v="5713"/>
    <n v="71391"/>
    <n v="158978"/>
    <n v="2"/>
    <x v="4573"/>
    <x v="1"/>
    <x v="2"/>
  </r>
  <r>
    <x v="6211"/>
    <x v="5714"/>
    <n v="40261"/>
    <n v="351192"/>
    <n v="0"/>
    <x v="4601"/>
    <x v="1"/>
    <x v="2"/>
  </r>
  <r>
    <x v="6212"/>
    <x v="5715"/>
    <n v="125099"/>
    <n v="194315"/>
    <n v="1"/>
    <x v="4576"/>
    <x v="1"/>
    <x v="2"/>
  </r>
  <r>
    <x v="6213"/>
    <x v="5715"/>
    <n v="175486"/>
    <n v="266896"/>
    <n v="1"/>
    <x v="4576"/>
    <x v="1"/>
    <x v="2"/>
  </r>
  <r>
    <x v="6214"/>
    <x v="5716"/>
    <n v="24410"/>
    <n v="112504"/>
    <n v="2"/>
    <x v="4602"/>
    <x v="1"/>
    <x v="2"/>
  </r>
  <r>
    <x v="6215"/>
    <x v="5717"/>
    <n v="76608"/>
    <n v="105716"/>
    <n v="3"/>
    <x v="4603"/>
    <x v="1"/>
    <x v="2"/>
  </r>
  <r>
    <x v="6216"/>
    <x v="5717"/>
    <n v="336945"/>
    <n v="182191"/>
    <n v="3"/>
    <x v="4603"/>
    <x v="1"/>
    <x v="2"/>
  </r>
  <r>
    <x v="6217"/>
    <x v="5718"/>
    <n v="167215"/>
    <n v="411922"/>
    <n v="0"/>
    <x v="4577"/>
    <x v="1"/>
    <x v="2"/>
  </r>
  <r>
    <x v="6218"/>
    <x v="5719"/>
    <n v="52924"/>
    <n v="42035"/>
    <n v="1"/>
    <x v="4549"/>
    <x v="1"/>
    <x v="2"/>
  </r>
  <r>
    <x v="6219"/>
    <x v="5719"/>
    <n v="270650"/>
    <n v="411922"/>
    <n v="1"/>
    <x v="4549"/>
    <x v="1"/>
    <x v="2"/>
  </r>
  <r>
    <x v="6220"/>
    <x v="5720"/>
    <n v="26094"/>
    <n v="218028"/>
    <n v="0"/>
    <x v="4604"/>
    <x v="1"/>
    <x v="2"/>
  </r>
  <r>
    <x v="6221"/>
    <x v="5721"/>
    <n v="343366"/>
    <n v="118549"/>
    <n v="1"/>
    <x v="4551"/>
    <x v="1"/>
    <x v="2"/>
  </r>
  <r>
    <x v="6222"/>
    <x v="5722"/>
    <n v="109032"/>
    <n v="411922"/>
    <n v="4"/>
    <x v="4605"/>
    <x v="1"/>
    <x v="3"/>
  </r>
  <r>
    <x v="6223"/>
    <x v="5723"/>
    <n v="236752"/>
    <n v="411922"/>
    <n v="3"/>
    <x v="4606"/>
    <x v="1"/>
    <x v="2"/>
  </r>
  <r>
    <x v="6224"/>
    <x v="5724"/>
    <n v="88108"/>
    <n v="344690"/>
    <n v="0"/>
    <x v="4505"/>
    <x v="1"/>
    <x v="2"/>
  </r>
  <r>
    <x v="6225"/>
    <x v="5724"/>
    <n v="327116"/>
    <n v="182676"/>
    <n v="0"/>
    <x v="4505"/>
    <x v="1"/>
    <x v="2"/>
  </r>
  <r>
    <x v="6226"/>
    <x v="5725"/>
    <n v="338964"/>
    <n v="243728"/>
    <n v="1"/>
    <x v="4579"/>
    <x v="1"/>
    <x v="2"/>
  </r>
  <r>
    <x v="6227"/>
    <x v="5726"/>
    <n v="67796"/>
    <n v="258251"/>
    <n v="2"/>
    <x v="4607"/>
    <x v="1"/>
    <x v="2"/>
  </r>
  <r>
    <x v="6228"/>
    <x v="5727"/>
    <n v="113748"/>
    <n v="471409"/>
    <n v="-5"/>
    <x v="4608"/>
    <x v="1"/>
    <x v="2"/>
  </r>
  <r>
    <x v="6229"/>
    <x v="5727"/>
    <n v="225783"/>
    <n v="183565"/>
    <n v="3"/>
    <x v="4609"/>
    <x v="1"/>
    <x v="2"/>
  </r>
  <r>
    <x v="6230"/>
    <x v="5728"/>
    <n v="151503"/>
    <n v="112334"/>
    <n v="0"/>
    <x v="4507"/>
    <x v="1"/>
    <x v="2"/>
  </r>
  <r>
    <x v="6231"/>
    <x v="5729"/>
    <n v="185470"/>
    <n v="154256"/>
    <n v="1"/>
    <x v="4581"/>
    <x v="1"/>
    <x v="2"/>
  </r>
  <r>
    <x v="6232"/>
    <x v="5730"/>
    <n v="14494"/>
    <n v="380039"/>
    <n v="0"/>
    <x v="4584"/>
    <x v="1"/>
    <x v="2"/>
  </r>
  <r>
    <x v="6233"/>
    <x v="5730"/>
    <n v="106453"/>
    <n v="223744"/>
    <n v="0"/>
    <x v="4584"/>
    <x v="1"/>
    <x v="2"/>
  </r>
  <r>
    <x v="6234"/>
    <x v="5731"/>
    <n v="132001"/>
    <n v="197823"/>
    <n v="1"/>
    <x v="4610"/>
    <x v="1"/>
    <x v="2"/>
  </r>
  <r>
    <x v="6235"/>
    <x v="5731"/>
    <n v="217906"/>
    <n v="122902"/>
    <n v="1"/>
    <x v="4610"/>
    <x v="1"/>
    <x v="2"/>
  </r>
  <r>
    <x v="6236"/>
    <x v="5732"/>
    <n v="137423"/>
    <n v="153893"/>
    <n v="2"/>
    <x v="4554"/>
    <x v="1"/>
    <x v="2"/>
  </r>
  <r>
    <x v="6237"/>
    <x v="5733"/>
    <n v="166134"/>
    <n v="111368"/>
    <n v="-3"/>
    <x v="4611"/>
    <x v="1"/>
    <x v="2"/>
  </r>
  <r>
    <x v="6238"/>
    <x v="5733"/>
    <n v="267642"/>
    <n v="120139"/>
    <n v="1"/>
    <x v="4555"/>
    <x v="1"/>
    <x v="2"/>
  </r>
  <r>
    <x v="6239"/>
    <x v="5733"/>
    <n v="299892"/>
    <n v="227775"/>
    <n v="1"/>
    <x v="4555"/>
    <x v="1"/>
    <x v="2"/>
  </r>
  <r>
    <x v="6240"/>
    <x v="5734"/>
    <n v="31149"/>
    <n v="43697"/>
    <n v="2"/>
    <x v="4556"/>
    <x v="1"/>
    <x v="2"/>
  </r>
  <r>
    <x v="6241"/>
    <x v="5735"/>
    <n v="219819"/>
    <n v="411922"/>
    <n v="0"/>
    <x v="4558"/>
    <x v="1"/>
    <x v="2"/>
  </r>
  <r>
    <x v="6242"/>
    <x v="5736"/>
    <n v="268780"/>
    <n v="158978"/>
    <n v="6"/>
    <x v="4612"/>
    <x v="1"/>
    <x v="3"/>
  </r>
  <r>
    <x v="6243"/>
    <x v="5737"/>
    <n v="94676"/>
    <n v="180017"/>
    <n v="1"/>
    <x v="4585"/>
    <x v="1"/>
    <x v="2"/>
  </r>
  <r>
    <x v="6244"/>
    <x v="5737"/>
    <n v="141181"/>
    <n v="212312"/>
    <n v="1"/>
    <x v="4585"/>
    <x v="1"/>
    <x v="2"/>
  </r>
  <r>
    <x v="6245"/>
    <x v="5737"/>
    <n v="177971"/>
    <n v="118549"/>
    <n v="1"/>
    <x v="4585"/>
    <x v="1"/>
    <x v="2"/>
  </r>
  <r>
    <x v="6246"/>
    <x v="5737"/>
    <n v="324682"/>
    <n v="411922"/>
    <n v="1"/>
    <x v="4585"/>
    <x v="1"/>
    <x v="2"/>
  </r>
  <r>
    <x v="6247"/>
    <x v="5738"/>
    <n v="106119"/>
    <n v="150172"/>
    <n v="2"/>
    <x v="4613"/>
    <x v="1"/>
    <x v="2"/>
  </r>
  <r>
    <x v="6248"/>
    <x v="5739"/>
    <n v="59170"/>
    <n v="118549"/>
    <n v="2"/>
    <x v="4614"/>
    <x v="1"/>
    <x v="2"/>
  </r>
  <r>
    <x v="6249"/>
    <x v="5740"/>
    <n v="30177"/>
    <n v="301748"/>
    <n v="3"/>
    <x v="4615"/>
    <x v="1"/>
    <x v="2"/>
  </r>
  <r>
    <x v="6250"/>
    <x v="5741"/>
    <n v="50956"/>
    <n v="325852"/>
    <n v="1"/>
    <x v="4587"/>
    <x v="1"/>
    <x v="2"/>
  </r>
  <r>
    <x v="6251"/>
    <x v="5742"/>
    <n v="313128"/>
    <n v="296608"/>
    <n v="3"/>
    <x v="4616"/>
    <x v="1"/>
    <x v="2"/>
  </r>
  <r>
    <x v="6252"/>
    <x v="5743"/>
    <n v="266349"/>
    <n v="214389"/>
    <n v="1"/>
    <x v="4588"/>
    <x v="1"/>
    <x v="2"/>
  </r>
  <r>
    <x v="6253"/>
    <x v="5743"/>
    <n v="326589"/>
    <n v="466283"/>
    <n v="1"/>
    <x v="4588"/>
    <x v="1"/>
    <x v="2"/>
  </r>
  <r>
    <x v="6254"/>
    <x v="5744"/>
    <n v="220877"/>
    <n v="250247"/>
    <n v="1"/>
    <x v="4459"/>
    <x v="1"/>
    <x v="2"/>
  </r>
  <r>
    <x v="6255"/>
    <x v="5745"/>
    <n v="134449"/>
    <n v="392493"/>
    <n v="2"/>
    <x v="4521"/>
    <x v="1"/>
    <x v="2"/>
  </r>
  <r>
    <x v="6256"/>
    <x v="5746"/>
    <n v="137944"/>
    <n v="4316"/>
    <n v="1"/>
    <x v="4617"/>
    <x v="1"/>
    <x v="2"/>
  </r>
  <r>
    <x v="6257"/>
    <x v="5746"/>
    <n v="307860"/>
    <n v="230507"/>
    <n v="1"/>
    <x v="4617"/>
    <x v="1"/>
    <x v="2"/>
  </r>
  <r>
    <x v="6258"/>
    <x v="5746"/>
    <n v="313354"/>
    <n v="291066"/>
    <n v="1"/>
    <x v="4617"/>
    <x v="1"/>
    <x v="2"/>
  </r>
  <r>
    <x v="6259"/>
    <x v="5747"/>
    <n v="62087"/>
    <n v="411922"/>
    <n v="2"/>
    <x v="4618"/>
    <x v="1"/>
    <x v="2"/>
  </r>
  <r>
    <x v="6260"/>
    <x v="5747"/>
    <n v="303560"/>
    <n v="124696"/>
    <n v="2"/>
    <x v="4618"/>
    <x v="1"/>
    <x v="2"/>
  </r>
  <r>
    <x v="6261"/>
    <x v="5747"/>
    <n v="347353"/>
    <n v="411922"/>
    <n v="2"/>
    <x v="4618"/>
    <x v="1"/>
    <x v="2"/>
  </r>
  <r>
    <x v="6262"/>
    <x v="5748"/>
    <n v="208140"/>
    <n v="392434"/>
    <n v="1"/>
    <x v="4619"/>
    <x v="1"/>
    <x v="2"/>
  </r>
  <r>
    <x v="6263"/>
    <x v="5749"/>
    <n v="6552"/>
    <n v="230507"/>
    <n v="2"/>
    <x v="4620"/>
    <x v="1"/>
    <x v="2"/>
  </r>
  <r>
    <x v="6264"/>
    <x v="5749"/>
    <n v="328992"/>
    <n v="183290"/>
    <n v="2"/>
    <x v="4620"/>
    <x v="1"/>
    <x v="2"/>
  </r>
  <r>
    <x v="6265"/>
    <x v="5750"/>
    <n v="79743"/>
    <n v="245650"/>
    <n v="0"/>
    <x v="4532"/>
    <x v="1"/>
    <x v="2"/>
  </r>
  <r>
    <x v="6266"/>
    <x v="5751"/>
    <n v="39867"/>
    <n v="230507"/>
    <n v="1"/>
    <x v="4621"/>
    <x v="1"/>
    <x v="2"/>
  </r>
  <r>
    <x v="6267"/>
    <x v="5752"/>
    <n v="275998"/>
    <n v="137327"/>
    <n v="2"/>
    <x v="4566"/>
    <x v="1"/>
    <x v="2"/>
  </r>
  <r>
    <x v="6268"/>
    <x v="5752"/>
    <n v="344724"/>
    <n v="458081"/>
    <n v="2"/>
    <x v="4566"/>
    <x v="1"/>
    <x v="2"/>
  </r>
  <r>
    <x v="6269"/>
    <x v="5753"/>
    <n v="144841"/>
    <n v="258251"/>
    <n v="0"/>
    <x v="4535"/>
    <x v="1"/>
    <x v="2"/>
  </r>
  <r>
    <x v="6270"/>
    <x v="5753"/>
    <n v="239777"/>
    <n v="347393"/>
    <n v="0"/>
    <x v="4535"/>
    <x v="1"/>
    <x v="2"/>
  </r>
  <r>
    <x v="6271"/>
    <x v="5753"/>
    <n v="318193"/>
    <n v="472908"/>
    <n v="0"/>
    <x v="4535"/>
    <x v="1"/>
    <x v="2"/>
  </r>
  <r>
    <x v="6272"/>
    <x v="5754"/>
    <n v="47589"/>
    <n v="112456"/>
    <n v="1"/>
    <x v="4567"/>
    <x v="1"/>
    <x v="2"/>
  </r>
  <r>
    <x v="6273"/>
    <x v="5755"/>
    <n v="16016"/>
    <n v="274147"/>
    <n v="0"/>
    <x v="4568"/>
    <x v="1"/>
    <x v="2"/>
  </r>
  <r>
    <x v="6274"/>
    <x v="5756"/>
    <n v="278845"/>
    <n v="27486"/>
    <n v="2"/>
    <x v="4595"/>
    <x v="1"/>
    <x v="2"/>
  </r>
  <r>
    <x v="6275"/>
    <x v="5757"/>
    <n v="235472"/>
    <n v="417458"/>
    <n v="0"/>
    <x v="4597"/>
    <x v="1"/>
    <x v="2"/>
  </r>
  <r>
    <x v="6276"/>
    <x v="5758"/>
    <n v="219388"/>
    <n v="345417"/>
    <n v="2"/>
    <x v="4622"/>
    <x v="1"/>
    <x v="2"/>
  </r>
  <r>
    <x v="6277"/>
    <x v="5758"/>
    <n v="265655"/>
    <n v="410892"/>
    <n v="6"/>
    <x v="4623"/>
    <x v="1"/>
    <x v="3"/>
  </r>
  <r>
    <x v="6278"/>
    <x v="5759"/>
    <n v="82653"/>
    <n v="111320"/>
    <n v="1"/>
    <x v="4598"/>
    <x v="1"/>
    <x v="2"/>
  </r>
  <r>
    <x v="6279"/>
    <x v="5759"/>
    <n v="252365"/>
    <n v="42705"/>
    <n v="1"/>
    <x v="4598"/>
    <x v="1"/>
    <x v="2"/>
  </r>
  <r>
    <x v="6280"/>
    <x v="5760"/>
    <n v="141203"/>
    <n v="182191"/>
    <n v="2"/>
    <x v="4624"/>
    <x v="1"/>
    <x v="2"/>
  </r>
  <r>
    <x v="6281"/>
    <x v="5761"/>
    <n v="192756"/>
    <n v="226626"/>
    <n v="0"/>
    <x v="4599"/>
    <x v="1"/>
    <x v="2"/>
  </r>
  <r>
    <x v="6282"/>
    <x v="5762"/>
    <n v="280914"/>
    <n v="230507"/>
    <n v="1"/>
    <x v="4483"/>
    <x v="1"/>
    <x v="2"/>
  </r>
  <r>
    <x v="6283"/>
    <x v="5762"/>
    <n v="312946"/>
    <n v="463334"/>
    <n v="1"/>
    <x v="4483"/>
    <x v="1"/>
    <x v="2"/>
  </r>
  <r>
    <x v="6284"/>
    <x v="5763"/>
    <n v="259919"/>
    <n v="154256"/>
    <n v="2"/>
    <x v="4625"/>
    <x v="1"/>
    <x v="2"/>
  </r>
  <r>
    <x v="6285"/>
    <x v="5764"/>
    <n v="242318"/>
    <n v="411922"/>
    <n v="0"/>
    <x v="4626"/>
    <x v="1"/>
    <x v="2"/>
  </r>
  <r>
    <x v="6286"/>
    <x v="5765"/>
    <n v="58112"/>
    <n v="473327"/>
    <n v="1"/>
    <x v="4570"/>
    <x v="1"/>
    <x v="2"/>
  </r>
  <r>
    <x v="6287"/>
    <x v="5765"/>
    <n v="108509"/>
    <n v="411922"/>
    <n v="1"/>
    <x v="4570"/>
    <x v="1"/>
    <x v="2"/>
  </r>
  <r>
    <x v="6288"/>
    <x v="5765"/>
    <n v="340661"/>
    <n v="351192"/>
    <n v="1"/>
    <x v="4570"/>
    <x v="1"/>
    <x v="2"/>
  </r>
  <r>
    <x v="6289"/>
    <x v="5766"/>
    <n v="268782"/>
    <n v="453374"/>
    <n v="2"/>
    <x v="4627"/>
    <x v="1"/>
    <x v="2"/>
  </r>
  <r>
    <x v="6290"/>
    <x v="5767"/>
    <n v="37462"/>
    <n v="250679"/>
    <n v="2"/>
    <x v="4628"/>
    <x v="1"/>
    <x v="2"/>
  </r>
  <r>
    <x v="6291"/>
    <x v="5768"/>
    <n v="322896"/>
    <n v="458519"/>
    <n v="3"/>
    <x v="4629"/>
    <x v="1"/>
    <x v="2"/>
  </r>
  <r>
    <x v="6292"/>
    <x v="5769"/>
    <n v="209420"/>
    <n v="105200"/>
    <n v="1"/>
    <x v="4571"/>
    <x v="1"/>
    <x v="2"/>
  </r>
  <r>
    <x v="6293"/>
    <x v="5770"/>
    <n v="53900"/>
    <n v="87048"/>
    <n v="0"/>
    <x v="4546"/>
    <x v="1"/>
    <x v="2"/>
  </r>
  <r>
    <x v="6294"/>
    <x v="5771"/>
    <n v="127399"/>
    <n v="118549"/>
    <n v="1"/>
    <x v="4630"/>
    <x v="1"/>
    <x v="2"/>
  </r>
  <r>
    <x v="6295"/>
    <x v="5772"/>
    <n v="299085"/>
    <n v="471403"/>
    <n v="1"/>
    <x v="4573"/>
    <x v="1"/>
    <x v="2"/>
  </r>
  <r>
    <x v="6296"/>
    <x v="5773"/>
    <n v="64867"/>
    <n v="392434"/>
    <n v="1"/>
    <x v="4575"/>
    <x v="1"/>
    <x v="2"/>
  </r>
  <r>
    <x v="6297"/>
    <x v="5773"/>
    <n v="153968"/>
    <n v="4199"/>
    <n v="1"/>
    <x v="4575"/>
    <x v="1"/>
    <x v="2"/>
  </r>
  <r>
    <x v="6298"/>
    <x v="5774"/>
    <n v="323339"/>
    <n v="347008"/>
    <n v="2"/>
    <x v="4495"/>
    <x v="1"/>
    <x v="2"/>
  </r>
  <r>
    <x v="6299"/>
    <x v="5775"/>
    <n v="115131"/>
    <n v="123584"/>
    <n v="0"/>
    <x v="4549"/>
    <x v="1"/>
    <x v="2"/>
  </r>
  <r>
    <x v="6300"/>
    <x v="5775"/>
    <n v="166582"/>
    <n v="82901"/>
    <n v="0"/>
    <x v="4549"/>
    <x v="1"/>
    <x v="2"/>
  </r>
  <r>
    <x v="6301"/>
    <x v="5775"/>
    <n v="259705"/>
    <n v="241927"/>
    <n v="0"/>
    <x v="4549"/>
    <x v="1"/>
    <x v="2"/>
  </r>
  <r>
    <x v="6302"/>
    <x v="5775"/>
    <n v="302362"/>
    <n v="346056"/>
    <n v="0"/>
    <x v="4549"/>
    <x v="1"/>
    <x v="2"/>
  </r>
  <r>
    <x v="6303"/>
    <x v="5776"/>
    <n v="66081"/>
    <n v="411922"/>
    <n v="1"/>
    <x v="4631"/>
    <x v="1"/>
    <x v="2"/>
  </r>
  <r>
    <x v="6304"/>
    <x v="5777"/>
    <n v="324235"/>
    <n v="271435"/>
    <n v="2"/>
    <x v="4632"/>
    <x v="1"/>
    <x v="2"/>
  </r>
  <r>
    <x v="6305"/>
    <x v="5778"/>
    <n v="221126"/>
    <n v="88863"/>
    <n v="1"/>
    <x v="4633"/>
    <x v="1"/>
    <x v="2"/>
  </r>
  <r>
    <x v="6306"/>
    <x v="5778"/>
    <n v="305692"/>
    <n v="336616"/>
    <n v="1"/>
    <x v="4633"/>
    <x v="1"/>
    <x v="2"/>
  </r>
  <r>
    <x v="6307"/>
    <x v="5779"/>
    <n v="331456"/>
    <n v="402569"/>
    <n v="4"/>
    <x v="4634"/>
    <x v="1"/>
    <x v="3"/>
  </r>
  <r>
    <x v="6308"/>
    <x v="5780"/>
    <n v="7744"/>
    <n v="242719"/>
    <n v="1"/>
    <x v="4582"/>
    <x v="1"/>
    <x v="2"/>
  </r>
  <r>
    <x v="6309"/>
    <x v="5781"/>
    <n v="185585"/>
    <n v="396828"/>
    <n v="7"/>
    <x v="4635"/>
    <x v="1"/>
    <x v="3"/>
  </r>
  <r>
    <x v="6310"/>
    <x v="5782"/>
    <n v="126047"/>
    <n v="436459"/>
    <n v="2"/>
    <x v="4583"/>
    <x v="1"/>
    <x v="2"/>
  </r>
  <r>
    <x v="6311"/>
    <x v="5783"/>
    <n v="219205"/>
    <n v="118549"/>
    <n v="3"/>
    <x v="4636"/>
    <x v="1"/>
    <x v="3"/>
  </r>
  <r>
    <x v="6312"/>
    <x v="5784"/>
    <n v="87641"/>
    <n v="21760"/>
    <n v="1"/>
    <x v="4554"/>
    <x v="1"/>
    <x v="2"/>
  </r>
  <r>
    <x v="6313"/>
    <x v="5784"/>
    <n v="124927"/>
    <n v="279337"/>
    <n v="1"/>
    <x v="4554"/>
    <x v="1"/>
    <x v="2"/>
  </r>
  <r>
    <x v="6314"/>
    <x v="5785"/>
    <n v="190900"/>
    <n v="294042"/>
    <n v="0"/>
    <x v="4585"/>
    <x v="1"/>
    <x v="2"/>
  </r>
  <r>
    <x v="6315"/>
    <x v="5786"/>
    <n v="9521"/>
    <n v="250679"/>
    <n v="3"/>
    <x v="4637"/>
    <x v="1"/>
    <x v="3"/>
  </r>
  <r>
    <x v="6316"/>
    <x v="5787"/>
    <n v="234867"/>
    <n v="404226"/>
    <n v="1"/>
    <x v="4613"/>
    <x v="1"/>
    <x v="2"/>
  </r>
  <r>
    <x v="6317"/>
    <x v="5788"/>
    <n v="22225"/>
    <n v="357547"/>
    <n v="2"/>
    <x v="4638"/>
    <x v="1"/>
    <x v="2"/>
  </r>
  <r>
    <x v="6318"/>
    <x v="5789"/>
    <n v="160904"/>
    <n v="347008"/>
    <n v="1"/>
    <x v="4614"/>
    <x v="1"/>
    <x v="2"/>
  </r>
  <r>
    <x v="6319"/>
    <x v="5790"/>
    <n v="146560"/>
    <n v="182984"/>
    <n v="2"/>
    <x v="4639"/>
    <x v="1"/>
    <x v="2"/>
  </r>
  <r>
    <x v="6320"/>
    <x v="5791"/>
    <n v="91523"/>
    <n v="244205"/>
    <n v="1"/>
    <x v="4640"/>
    <x v="1"/>
    <x v="2"/>
  </r>
  <r>
    <x v="6321"/>
    <x v="5792"/>
    <n v="232819"/>
    <n v="104355"/>
    <n v="0"/>
    <x v="4587"/>
    <x v="1"/>
    <x v="2"/>
  </r>
  <r>
    <x v="6322"/>
    <x v="5793"/>
    <n v="197370"/>
    <n v="165114"/>
    <n v="2"/>
    <x v="4616"/>
    <x v="1"/>
    <x v="2"/>
  </r>
  <r>
    <x v="6323"/>
    <x v="5794"/>
    <n v="343401"/>
    <n v="118549"/>
    <n v="0"/>
    <x v="4588"/>
    <x v="1"/>
    <x v="2"/>
  </r>
  <r>
    <x v="6324"/>
    <x v="5795"/>
    <n v="40707"/>
    <n v="396686"/>
    <n v="1"/>
    <x v="4641"/>
    <x v="1"/>
    <x v="2"/>
  </r>
  <r>
    <x v="6325"/>
    <x v="5795"/>
    <n v="279702"/>
    <n v="351192"/>
    <n v="1"/>
    <x v="4641"/>
    <x v="1"/>
    <x v="2"/>
  </r>
  <r>
    <x v="6326"/>
    <x v="5796"/>
    <n v="294286"/>
    <n v="31837"/>
    <n v="2"/>
    <x v="4642"/>
    <x v="1"/>
    <x v="2"/>
  </r>
  <r>
    <x v="6327"/>
    <x v="5797"/>
    <n v="241532"/>
    <n v="477440"/>
    <n v="3"/>
    <x v="4643"/>
    <x v="1"/>
    <x v="3"/>
  </r>
  <r>
    <x v="6328"/>
    <x v="5798"/>
    <n v="293516"/>
    <n v="411922"/>
    <n v="-7"/>
    <x v="4644"/>
    <x v="1"/>
    <x v="2"/>
  </r>
  <r>
    <x v="6329"/>
    <x v="5798"/>
    <n v="25012"/>
    <n v="23892"/>
    <n v="1"/>
    <x v="4521"/>
    <x v="1"/>
    <x v="2"/>
  </r>
  <r>
    <x v="6330"/>
    <x v="5799"/>
    <n v="196342"/>
    <n v="180863"/>
    <n v="2"/>
    <x v="4645"/>
    <x v="1"/>
    <x v="2"/>
  </r>
  <r>
    <x v="6331"/>
    <x v="5800"/>
    <n v="283559"/>
    <n v="246229"/>
    <n v="0"/>
    <x v="4617"/>
    <x v="1"/>
    <x v="2"/>
  </r>
  <r>
    <x v="6332"/>
    <x v="5801"/>
    <n v="180332"/>
    <n v="98704"/>
    <n v="1"/>
    <x v="4618"/>
    <x v="1"/>
    <x v="2"/>
  </r>
  <r>
    <x v="6333"/>
    <x v="5802"/>
    <n v="269328"/>
    <n v="411922"/>
    <n v="2"/>
    <x v="4646"/>
    <x v="1"/>
    <x v="2"/>
  </r>
  <r>
    <x v="6334"/>
    <x v="5803"/>
    <n v="105855"/>
    <n v="472712"/>
    <n v="1"/>
    <x v="4591"/>
    <x v="1"/>
    <x v="2"/>
  </r>
  <r>
    <x v="6335"/>
    <x v="5804"/>
    <n v="103885"/>
    <n v="347393"/>
    <n v="0"/>
    <x v="4592"/>
    <x v="1"/>
    <x v="2"/>
  </r>
  <r>
    <x v="6336"/>
    <x v="5805"/>
    <n v="138632"/>
    <n v="191893"/>
    <n v="1"/>
    <x v="4620"/>
    <x v="1"/>
    <x v="2"/>
  </r>
  <r>
    <x v="6337"/>
    <x v="5806"/>
    <n v="318974"/>
    <n v="395905"/>
    <n v="3"/>
    <x v="4647"/>
    <x v="1"/>
    <x v="3"/>
  </r>
  <r>
    <x v="6338"/>
    <x v="5807"/>
    <n v="39395"/>
    <n v="68733"/>
    <n v="3"/>
    <x v="4648"/>
    <x v="1"/>
    <x v="3"/>
  </r>
  <r>
    <x v="6339"/>
    <x v="5808"/>
    <n v="127828"/>
    <n v="361821"/>
    <n v="0"/>
    <x v="4621"/>
    <x v="1"/>
    <x v="2"/>
  </r>
  <r>
    <x v="6340"/>
    <x v="5809"/>
    <n v="84166"/>
    <n v="186269"/>
    <n v="4"/>
    <x v="4649"/>
    <x v="1"/>
    <x v="3"/>
  </r>
  <r>
    <x v="6341"/>
    <x v="5809"/>
    <n v="179110"/>
    <n v="293021"/>
    <n v="0"/>
    <x v="4567"/>
    <x v="1"/>
    <x v="2"/>
  </r>
  <r>
    <x v="6342"/>
    <x v="5809"/>
    <n v="197134"/>
    <n v="411922"/>
    <n v="0"/>
    <x v="4567"/>
    <x v="1"/>
    <x v="2"/>
  </r>
  <r>
    <x v="6343"/>
    <x v="5810"/>
    <n v="49206"/>
    <n v="88863"/>
    <n v="1"/>
    <x v="4650"/>
    <x v="1"/>
    <x v="2"/>
  </r>
  <r>
    <x v="6344"/>
    <x v="5810"/>
    <n v="131730"/>
    <n v="392434"/>
    <n v="1"/>
    <x v="4650"/>
    <x v="1"/>
    <x v="2"/>
  </r>
  <r>
    <x v="6345"/>
    <x v="5810"/>
    <n v="338159"/>
    <n v="341896"/>
    <n v="1"/>
    <x v="4650"/>
    <x v="1"/>
    <x v="2"/>
  </r>
  <r>
    <x v="6346"/>
    <x v="5811"/>
    <n v="156945"/>
    <n v="158978"/>
    <n v="3"/>
    <x v="4651"/>
    <x v="1"/>
    <x v="3"/>
  </r>
  <r>
    <x v="6347"/>
    <x v="5812"/>
    <n v="190881"/>
    <n v="471403"/>
    <n v="0"/>
    <x v="4594"/>
    <x v="1"/>
    <x v="2"/>
  </r>
  <r>
    <x v="6348"/>
    <x v="5812"/>
    <n v="222705"/>
    <n v="76405"/>
    <n v="0"/>
    <x v="4594"/>
    <x v="1"/>
    <x v="2"/>
  </r>
  <r>
    <x v="6349"/>
    <x v="5813"/>
    <n v="30757"/>
    <n v="227775"/>
    <n v="1"/>
    <x v="4595"/>
    <x v="1"/>
    <x v="2"/>
  </r>
  <r>
    <x v="6350"/>
    <x v="5814"/>
    <n v="281500"/>
    <n v="130244"/>
    <n v="2"/>
    <x v="4652"/>
    <x v="1"/>
    <x v="2"/>
  </r>
  <r>
    <x v="6351"/>
    <x v="5815"/>
    <n v="150657"/>
    <n v="315325"/>
    <n v="3"/>
    <x v="4653"/>
    <x v="1"/>
    <x v="3"/>
  </r>
  <r>
    <x v="6352"/>
    <x v="5816"/>
    <n v="18475"/>
    <n v="317550"/>
    <n v="5"/>
    <x v="4623"/>
    <x v="1"/>
    <x v="3"/>
  </r>
  <r>
    <x v="6353"/>
    <x v="5816"/>
    <n v="222811"/>
    <n v="273603"/>
    <n v="1"/>
    <x v="4622"/>
    <x v="1"/>
    <x v="2"/>
  </r>
  <r>
    <x v="6354"/>
    <x v="5816"/>
    <n v="312531"/>
    <n v="347008"/>
    <n v="1"/>
    <x v="4622"/>
    <x v="1"/>
    <x v="2"/>
  </r>
  <r>
    <x v="6355"/>
    <x v="5817"/>
    <n v="295184"/>
    <n v="347008"/>
    <n v="1"/>
    <x v="4624"/>
    <x v="1"/>
    <x v="2"/>
  </r>
  <r>
    <x v="6356"/>
    <x v="5818"/>
    <n v="19473"/>
    <n v="411922"/>
    <n v="2"/>
    <x v="4654"/>
    <x v="1"/>
    <x v="2"/>
  </r>
  <r>
    <x v="6357"/>
    <x v="5818"/>
    <n v="129315"/>
    <n v="158978"/>
    <n v="2"/>
    <x v="4654"/>
    <x v="1"/>
    <x v="2"/>
  </r>
  <r>
    <x v="6358"/>
    <x v="5819"/>
    <n v="8144"/>
    <n v="217497"/>
    <n v="-4"/>
    <x v="4544"/>
    <x v="1"/>
    <x v="2"/>
  </r>
  <r>
    <x v="6359"/>
    <x v="5819"/>
    <n v="232212"/>
    <n v="47035"/>
    <n v="0"/>
    <x v="4570"/>
    <x v="1"/>
    <x v="2"/>
  </r>
  <r>
    <x v="6360"/>
    <x v="5820"/>
    <n v="15963"/>
    <n v="102086"/>
    <n v="1"/>
    <x v="4628"/>
    <x v="1"/>
    <x v="2"/>
  </r>
  <r>
    <x v="6361"/>
    <x v="5820"/>
    <n v="123347"/>
    <n v="303258"/>
    <n v="1"/>
    <x v="4628"/>
    <x v="1"/>
    <x v="2"/>
  </r>
  <r>
    <x v="6362"/>
    <x v="5821"/>
    <n v="313212"/>
    <n v="21760"/>
    <n v="0"/>
    <x v="4571"/>
    <x v="1"/>
    <x v="2"/>
  </r>
  <r>
    <x v="6363"/>
    <x v="5822"/>
    <n v="198512"/>
    <n v="425965"/>
    <n v="2"/>
    <x v="4655"/>
    <x v="1"/>
    <x v="2"/>
  </r>
  <r>
    <x v="6364"/>
    <x v="5823"/>
    <n v="4705"/>
    <n v="339381"/>
    <n v="1"/>
    <x v="4656"/>
    <x v="1"/>
    <x v="2"/>
  </r>
  <r>
    <x v="6365"/>
    <x v="5823"/>
    <n v="84722"/>
    <n v="347393"/>
    <n v="1"/>
    <x v="4656"/>
    <x v="1"/>
    <x v="2"/>
  </r>
  <r>
    <x v="6366"/>
    <x v="5824"/>
    <n v="2372"/>
    <n v="250679"/>
    <n v="2"/>
    <x v="4657"/>
    <x v="1"/>
    <x v="2"/>
  </r>
  <r>
    <x v="6367"/>
    <x v="5825"/>
    <n v="74874"/>
    <n v="411922"/>
    <n v="0"/>
    <x v="4575"/>
    <x v="1"/>
    <x v="2"/>
  </r>
  <r>
    <x v="6368"/>
    <x v="5826"/>
    <n v="5019"/>
    <n v="472712"/>
    <n v="1"/>
    <x v="4495"/>
    <x v="1"/>
    <x v="2"/>
  </r>
  <r>
    <x v="6369"/>
    <x v="5826"/>
    <n v="46010"/>
    <n v="411922"/>
    <n v="1"/>
    <x v="4495"/>
    <x v="1"/>
    <x v="2"/>
  </r>
  <r>
    <x v="6370"/>
    <x v="5827"/>
    <n v="260127"/>
    <n v="146115"/>
    <n v="3"/>
    <x v="4658"/>
    <x v="1"/>
    <x v="3"/>
  </r>
  <r>
    <x v="6371"/>
    <x v="5828"/>
    <n v="252399"/>
    <n v="139440"/>
    <n v="0"/>
    <x v="4602"/>
    <x v="1"/>
    <x v="2"/>
  </r>
  <r>
    <x v="6372"/>
    <x v="5829"/>
    <n v="329865"/>
    <n v="23181"/>
    <n v="1"/>
    <x v="4603"/>
    <x v="1"/>
    <x v="2"/>
  </r>
  <r>
    <x v="6373"/>
    <x v="5830"/>
    <n v="2587"/>
    <n v="137327"/>
    <n v="1"/>
    <x v="4606"/>
    <x v="1"/>
    <x v="2"/>
  </r>
  <r>
    <x v="6374"/>
    <x v="5831"/>
    <n v="211548"/>
    <n v="172698"/>
    <n v="2"/>
    <x v="4659"/>
    <x v="1"/>
    <x v="3"/>
  </r>
  <r>
    <x v="6375"/>
    <x v="5832"/>
    <n v="102634"/>
    <n v="36890"/>
    <n v="0"/>
    <x v="4607"/>
    <x v="1"/>
    <x v="2"/>
  </r>
  <r>
    <x v="6376"/>
    <x v="5832"/>
    <n v="308541"/>
    <n v="312954"/>
    <n v="0"/>
    <x v="4607"/>
    <x v="1"/>
    <x v="2"/>
  </r>
  <r>
    <x v="6377"/>
    <x v="5833"/>
    <n v="251870"/>
    <n v="180939"/>
    <n v="1"/>
    <x v="4609"/>
    <x v="1"/>
    <x v="2"/>
  </r>
  <r>
    <x v="6378"/>
    <x v="5834"/>
    <n v="142343"/>
    <n v="470762"/>
    <n v="1"/>
    <x v="4583"/>
    <x v="1"/>
    <x v="2"/>
  </r>
  <r>
    <x v="6379"/>
    <x v="5835"/>
    <n v="87638"/>
    <n v="52293"/>
    <n v="2"/>
    <x v="4636"/>
    <x v="1"/>
    <x v="3"/>
  </r>
  <r>
    <x v="6380"/>
    <x v="5836"/>
    <n v="11352"/>
    <n v="411922"/>
    <n v="3"/>
    <x v="4660"/>
    <x v="1"/>
    <x v="3"/>
  </r>
  <r>
    <x v="6381"/>
    <x v="5836"/>
    <n v="111044"/>
    <n v="119655"/>
    <n v="3"/>
    <x v="4660"/>
    <x v="1"/>
    <x v="3"/>
  </r>
  <r>
    <x v="6382"/>
    <x v="5837"/>
    <n v="277276"/>
    <n v="411922"/>
    <n v="0"/>
    <x v="4554"/>
    <x v="1"/>
    <x v="2"/>
  </r>
  <r>
    <x v="6383"/>
    <x v="5838"/>
    <n v="262398"/>
    <n v="250524"/>
    <n v="1"/>
    <x v="4661"/>
    <x v="1"/>
    <x v="2"/>
  </r>
  <r>
    <x v="6384"/>
    <x v="5839"/>
    <n v="143755"/>
    <n v="324893"/>
    <n v="2"/>
    <x v="4662"/>
    <x v="1"/>
    <x v="3"/>
  </r>
  <r>
    <x v="6385"/>
    <x v="5840"/>
    <n v="23488"/>
    <n v="134436"/>
    <n v="2"/>
    <x v="4663"/>
    <x v="1"/>
    <x v="3"/>
  </r>
  <r>
    <x v="6386"/>
    <x v="5840"/>
    <n v="39276"/>
    <n v="471403"/>
    <n v="2"/>
    <x v="4663"/>
    <x v="1"/>
    <x v="3"/>
  </r>
  <r>
    <x v="6387"/>
    <x v="5841"/>
    <n v="327255"/>
    <n v="470762"/>
    <n v="2"/>
    <x v="4664"/>
    <x v="1"/>
    <x v="3"/>
  </r>
  <r>
    <x v="6388"/>
    <x v="5842"/>
    <n v="7056"/>
    <n v="253722"/>
    <n v="0"/>
    <x v="4614"/>
    <x v="1"/>
    <x v="2"/>
  </r>
  <r>
    <x v="6389"/>
    <x v="5842"/>
    <n v="22109"/>
    <n v="388328"/>
    <n v="0"/>
    <x v="4614"/>
    <x v="1"/>
    <x v="2"/>
  </r>
  <r>
    <x v="6390"/>
    <x v="5843"/>
    <n v="112651"/>
    <n v="432277"/>
    <n v="3"/>
    <x v="4665"/>
    <x v="1"/>
    <x v="3"/>
  </r>
  <r>
    <x v="6391"/>
    <x v="5844"/>
    <n v="209781"/>
    <n v="118549"/>
    <n v="2"/>
    <x v="4666"/>
    <x v="1"/>
    <x v="3"/>
  </r>
  <r>
    <x v="6392"/>
    <x v="5845"/>
    <n v="223316"/>
    <n v="351192"/>
    <n v="-4"/>
    <x v="4517"/>
    <x v="1"/>
    <x v="2"/>
  </r>
  <r>
    <x v="6393"/>
    <x v="5846"/>
    <n v="21019"/>
    <n v="185131"/>
    <n v="3"/>
    <x v="4667"/>
    <x v="1"/>
    <x v="3"/>
  </r>
  <r>
    <x v="6394"/>
    <x v="5847"/>
    <n v="191974"/>
    <n v="460633"/>
    <n v="0"/>
    <x v="4521"/>
    <x v="1"/>
    <x v="2"/>
  </r>
  <r>
    <x v="6395"/>
    <x v="5848"/>
    <n v="43206"/>
    <n v="351192"/>
    <n v="1"/>
    <x v="4646"/>
    <x v="1"/>
    <x v="2"/>
  </r>
  <r>
    <x v="6396"/>
    <x v="5849"/>
    <n v="206350"/>
    <n v="250679"/>
    <n v="3"/>
    <x v="4668"/>
    <x v="1"/>
    <x v="3"/>
  </r>
  <r>
    <x v="6397"/>
    <x v="5850"/>
    <n v="234274"/>
    <n v="318314"/>
    <n v="2"/>
    <x v="4669"/>
    <x v="1"/>
    <x v="3"/>
  </r>
  <r>
    <x v="6398"/>
    <x v="5851"/>
    <n v="282134"/>
    <n v="158978"/>
    <n v="0"/>
    <x v="4620"/>
    <x v="1"/>
    <x v="2"/>
  </r>
  <r>
    <x v="6399"/>
    <x v="5852"/>
    <n v="343366"/>
    <n v="411922"/>
    <n v="1"/>
    <x v="4670"/>
    <x v="1"/>
    <x v="2"/>
  </r>
  <r>
    <x v="6400"/>
    <x v="5853"/>
    <n v="219354"/>
    <n v="230507"/>
    <n v="2"/>
    <x v="4647"/>
    <x v="1"/>
    <x v="3"/>
  </r>
  <r>
    <x v="6401"/>
    <x v="5854"/>
    <n v="136547"/>
    <n v="250679"/>
    <n v="1"/>
    <x v="4671"/>
    <x v="1"/>
    <x v="2"/>
  </r>
  <r>
    <x v="6402"/>
    <x v="5855"/>
    <n v="163834"/>
    <n v="461533"/>
    <n v="0"/>
    <x v="4595"/>
    <x v="1"/>
    <x v="2"/>
  </r>
  <r>
    <x v="6403"/>
    <x v="5856"/>
    <n v="91018"/>
    <n v="179296"/>
    <n v="0"/>
    <x v="4622"/>
    <x v="1"/>
    <x v="2"/>
  </r>
  <r>
    <x v="6404"/>
    <x v="5857"/>
    <n v="167806"/>
    <n v="180863"/>
    <n v="0"/>
    <x v="4624"/>
    <x v="1"/>
    <x v="2"/>
  </r>
  <r>
    <x v="6405"/>
    <x v="5858"/>
    <n v="160764"/>
    <n v="351192"/>
    <n v="1"/>
    <x v="4672"/>
    <x v="1"/>
    <x v="2"/>
  </r>
  <r>
    <x v="6406"/>
    <x v="5859"/>
    <n v="306474"/>
    <n v="473327"/>
    <n v="2"/>
    <x v="4673"/>
    <x v="1"/>
    <x v="3"/>
  </r>
  <r>
    <x v="6407"/>
    <x v="5860"/>
    <n v="348696"/>
    <n v="472712"/>
    <n v="1"/>
    <x v="4654"/>
    <x v="1"/>
    <x v="2"/>
  </r>
  <r>
    <x v="6408"/>
    <x v="5861"/>
    <n v="147237"/>
    <n v="242428"/>
    <n v="0"/>
    <x v="4628"/>
    <x v="1"/>
    <x v="2"/>
  </r>
  <r>
    <x v="6409"/>
    <x v="5862"/>
    <n v="51220"/>
    <n v="467908"/>
    <n v="0"/>
    <x v="4674"/>
    <x v="1"/>
    <x v="2"/>
  </r>
  <r>
    <x v="6410"/>
    <x v="5862"/>
    <n v="126465"/>
    <n v="258219"/>
    <n v="0"/>
    <x v="4674"/>
    <x v="1"/>
    <x v="2"/>
  </r>
  <r>
    <x v="6411"/>
    <x v="5863"/>
    <n v="246568"/>
    <n v="250679"/>
    <n v="3"/>
    <x v="4675"/>
    <x v="1"/>
    <x v="3"/>
  </r>
  <r>
    <x v="6412"/>
    <x v="5864"/>
    <n v="82150"/>
    <n v="343712"/>
    <n v="1"/>
    <x v="4655"/>
    <x v="1"/>
    <x v="2"/>
  </r>
  <r>
    <x v="6413"/>
    <x v="5865"/>
    <n v="31348"/>
    <n v="432868"/>
    <n v="3"/>
    <x v="4676"/>
    <x v="1"/>
    <x v="3"/>
  </r>
  <r>
    <x v="6414"/>
    <x v="5866"/>
    <n v="12697"/>
    <n v="112334"/>
    <n v="0"/>
    <x v="4495"/>
    <x v="1"/>
    <x v="2"/>
  </r>
  <r>
    <x v="6415"/>
    <x v="5866"/>
    <n v="262785"/>
    <n v="111368"/>
    <n v="0"/>
    <x v="4495"/>
    <x v="1"/>
    <x v="2"/>
  </r>
  <r>
    <x v="6416"/>
    <x v="5867"/>
    <n v="55407"/>
    <n v="298909"/>
    <n v="1"/>
    <x v="4677"/>
    <x v="1"/>
    <x v="2"/>
  </r>
  <r>
    <x v="6417"/>
    <x v="5867"/>
    <n v="251893"/>
    <n v="69845"/>
    <n v="-3"/>
    <x v="4577"/>
    <x v="1"/>
    <x v="2"/>
  </r>
  <r>
    <x v="6418"/>
    <x v="5867"/>
    <n v="340446"/>
    <n v="21760"/>
    <n v="-3"/>
    <x v="4577"/>
    <x v="1"/>
    <x v="2"/>
  </r>
  <r>
    <x v="6419"/>
    <x v="5868"/>
    <n v="203994"/>
    <n v="411922"/>
    <n v="3"/>
    <x v="4678"/>
    <x v="1"/>
    <x v="3"/>
  </r>
  <r>
    <x v="6420"/>
    <x v="5869"/>
    <n v="82206"/>
    <n v="267896"/>
    <n v="2"/>
    <x v="4679"/>
    <x v="1"/>
    <x v="3"/>
  </r>
  <r>
    <x v="6421"/>
    <x v="5870"/>
    <n v="252332"/>
    <n v="347008"/>
    <n v="1"/>
    <x v="4659"/>
    <x v="1"/>
    <x v="3"/>
  </r>
  <r>
    <x v="6422"/>
    <x v="5871"/>
    <n v="134254"/>
    <n v="78687"/>
    <n v="2"/>
    <x v="4634"/>
    <x v="1"/>
    <x v="3"/>
  </r>
  <r>
    <x v="6423"/>
    <x v="5871"/>
    <n v="261355"/>
    <n v="191893"/>
    <n v="2"/>
    <x v="4634"/>
    <x v="1"/>
    <x v="3"/>
  </r>
  <r>
    <x v="6424"/>
    <x v="5872"/>
    <n v="257174"/>
    <n v="411922"/>
    <n v="2"/>
    <x v="4680"/>
    <x v="1"/>
    <x v="3"/>
  </r>
  <r>
    <x v="6425"/>
    <x v="5873"/>
    <n v="270185"/>
    <n v="86587"/>
    <n v="1"/>
    <x v="4636"/>
    <x v="1"/>
    <x v="3"/>
  </r>
  <r>
    <x v="6426"/>
    <x v="5873"/>
    <n v="325381"/>
    <n v="324991"/>
    <n v="1"/>
    <x v="4636"/>
    <x v="1"/>
    <x v="3"/>
  </r>
  <r>
    <x v="6427"/>
    <x v="5874"/>
    <n v="290804"/>
    <n v="42035"/>
    <n v="3"/>
    <x v="4681"/>
    <x v="1"/>
    <x v="3"/>
  </r>
  <r>
    <x v="6428"/>
    <x v="5875"/>
    <n v="187882"/>
    <n v="298909"/>
    <n v="1"/>
    <x v="4682"/>
    <x v="1"/>
    <x v="3"/>
  </r>
  <r>
    <x v="6429"/>
    <x v="5876"/>
    <n v="273819"/>
    <n v="411922"/>
    <n v="1"/>
    <x v="4663"/>
    <x v="1"/>
    <x v="3"/>
  </r>
  <r>
    <x v="6430"/>
    <x v="5876"/>
    <n v="321811"/>
    <n v="418854"/>
    <n v="1"/>
    <x v="4663"/>
    <x v="1"/>
    <x v="3"/>
  </r>
  <r>
    <x v="6431"/>
    <x v="5877"/>
    <n v="109090"/>
    <n v="88863"/>
    <n v="2"/>
    <x v="4559"/>
    <x v="1"/>
    <x v="3"/>
  </r>
  <r>
    <x v="6432"/>
    <x v="5878"/>
    <n v="175065"/>
    <n v="258251"/>
    <n v="4"/>
    <x v="4683"/>
    <x v="1"/>
    <x v="3"/>
  </r>
  <r>
    <x v="6433"/>
    <x v="5879"/>
    <n v="26094"/>
    <n v="250679"/>
    <n v="0"/>
    <x v="4638"/>
    <x v="1"/>
    <x v="2"/>
  </r>
  <r>
    <x v="6434"/>
    <x v="5880"/>
    <n v="77986"/>
    <n v="230507"/>
    <n v="1"/>
    <x v="4664"/>
    <x v="1"/>
    <x v="3"/>
  </r>
  <r>
    <x v="6435"/>
    <x v="5880"/>
    <n v="104914"/>
    <n v="394819"/>
    <n v="1"/>
    <x v="4664"/>
    <x v="1"/>
    <x v="3"/>
  </r>
  <r>
    <x v="6436"/>
    <x v="5881"/>
    <n v="155583"/>
    <n v="182191"/>
    <n v="2"/>
    <x v="4665"/>
    <x v="1"/>
    <x v="3"/>
  </r>
  <r>
    <x v="6437"/>
    <x v="5882"/>
    <n v="188645"/>
    <n v="244574"/>
    <n v="0"/>
    <x v="4615"/>
    <x v="1"/>
    <x v="2"/>
  </r>
  <r>
    <x v="6438"/>
    <x v="5883"/>
    <n v="53341"/>
    <n v="240291"/>
    <n v="1"/>
    <x v="4643"/>
    <x v="1"/>
    <x v="3"/>
  </r>
  <r>
    <x v="6439"/>
    <x v="5884"/>
    <n v="133095"/>
    <n v="118549"/>
    <n v="-6"/>
    <x v="4684"/>
    <x v="1"/>
    <x v="2"/>
  </r>
  <r>
    <x v="6440"/>
    <x v="5885"/>
    <n v="48317"/>
    <n v="295146"/>
    <n v="4"/>
    <x v="4685"/>
    <x v="1"/>
    <x v="3"/>
  </r>
  <r>
    <x v="6441"/>
    <x v="5886"/>
    <n v="153598"/>
    <n v="320620"/>
    <n v="3"/>
    <x v="4686"/>
    <x v="1"/>
    <x v="3"/>
  </r>
  <r>
    <x v="6442"/>
    <x v="5887"/>
    <n v="15310"/>
    <n v="227775"/>
    <n v="0"/>
    <x v="4645"/>
    <x v="1"/>
    <x v="2"/>
  </r>
  <r>
    <x v="6443"/>
    <x v="5888"/>
    <n v="201015"/>
    <n v="172251"/>
    <n v="-5"/>
    <x v="4524"/>
    <x v="1"/>
    <x v="2"/>
  </r>
  <r>
    <x v="6444"/>
    <x v="5889"/>
    <n v="77115"/>
    <n v="250679"/>
    <n v="9"/>
    <x v="4687"/>
    <x v="1"/>
    <x v="3"/>
  </r>
  <r>
    <x v="6445"/>
    <x v="5890"/>
    <n v="289357"/>
    <n v="411922"/>
    <n v="2"/>
    <x v="4668"/>
    <x v="1"/>
    <x v="3"/>
  </r>
  <r>
    <x v="6446"/>
    <x v="5891"/>
    <n v="200461"/>
    <n v="158978"/>
    <n v="0"/>
    <x v="4688"/>
    <x v="1"/>
    <x v="2"/>
  </r>
  <r>
    <x v="6447"/>
    <x v="5892"/>
    <n v="80667"/>
    <n v="317329"/>
    <n v="1"/>
    <x v="4689"/>
    <x v="1"/>
    <x v="3"/>
  </r>
  <r>
    <x v="6448"/>
    <x v="5892"/>
    <n v="122622"/>
    <n v="158978"/>
    <n v="1"/>
    <x v="4689"/>
    <x v="1"/>
    <x v="3"/>
  </r>
  <r>
    <x v="6449"/>
    <x v="5892"/>
    <n v="124431"/>
    <n v="95024"/>
    <n v="1"/>
    <x v="4689"/>
    <x v="1"/>
    <x v="3"/>
  </r>
  <r>
    <x v="6450"/>
    <x v="5893"/>
    <n v="185930"/>
    <n v="347393"/>
    <n v="1"/>
    <x v="4647"/>
    <x v="1"/>
    <x v="3"/>
  </r>
  <r>
    <x v="6451"/>
    <x v="5893"/>
    <n v="238740"/>
    <n v="367087"/>
    <n v="1"/>
    <x v="4647"/>
    <x v="1"/>
    <x v="3"/>
  </r>
  <r>
    <x v="6452"/>
    <x v="5894"/>
    <n v="109263"/>
    <n v="5151"/>
    <n v="2"/>
    <x v="4690"/>
    <x v="1"/>
    <x v="3"/>
  </r>
  <r>
    <x v="6453"/>
    <x v="5895"/>
    <n v="297455"/>
    <n v="411922"/>
    <n v="-4"/>
    <x v="4455"/>
    <x v="1"/>
    <x v="2"/>
  </r>
  <r>
    <x v="6454"/>
    <x v="5895"/>
    <n v="85904"/>
    <n v="305608"/>
    <n v="0"/>
    <x v="4672"/>
    <x v="1"/>
    <x v="2"/>
  </r>
  <r>
    <x v="6455"/>
    <x v="5895"/>
    <n v="314419"/>
    <n v="347393"/>
    <n v="0"/>
    <x v="4672"/>
    <x v="1"/>
    <x v="2"/>
  </r>
  <r>
    <x v="6456"/>
    <x v="5896"/>
    <n v="57378"/>
    <n v="108961"/>
    <n v="1"/>
    <x v="4691"/>
    <x v="1"/>
    <x v="3"/>
  </r>
  <r>
    <x v="6457"/>
    <x v="5897"/>
    <n v="163267"/>
    <n v="109473"/>
    <n v="0"/>
    <x v="4654"/>
    <x v="1"/>
    <x v="2"/>
  </r>
  <r>
    <x v="6458"/>
    <x v="5897"/>
    <n v="336709"/>
    <n v="199629"/>
    <n v="-8"/>
    <x v="4692"/>
    <x v="1"/>
    <x v="2"/>
  </r>
  <r>
    <x v="6459"/>
    <x v="5898"/>
    <n v="14494"/>
    <n v="158978"/>
    <n v="0"/>
    <x v="4693"/>
    <x v="1"/>
    <x v="2"/>
  </r>
  <r>
    <x v="6460"/>
    <x v="5899"/>
    <n v="57830"/>
    <n v="411922"/>
    <n v="1"/>
    <x v="4694"/>
    <x v="1"/>
    <x v="3"/>
  </r>
  <r>
    <x v="6461"/>
    <x v="5900"/>
    <n v="156154"/>
    <n v="401945"/>
    <n v="1"/>
    <x v="4695"/>
    <x v="1"/>
    <x v="3"/>
  </r>
  <r>
    <x v="6462"/>
    <x v="5901"/>
    <n v="45443"/>
    <n v="411922"/>
    <n v="0"/>
    <x v="4696"/>
    <x v="1"/>
    <x v="2"/>
  </r>
  <r>
    <x v="6463"/>
    <x v="5902"/>
    <n v="273260"/>
    <n v="351192"/>
    <n v="-3"/>
    <x v="4549"/>
    <x v="1"/>
    <x v="2"/>
  </r>
  <r>
    <x v="6464"/>
    <x v="5903"/>
    <n v="158966"/>
    <n v="463685"/>
    <n v="1"/>
    <x v="4634"/>
    <x v="1"/>
    <x v="3"/>
  </r>
  <r>
    <x v="6465"/>
    <x v="5904"/>
    <n v="265972"/>
    <n v="392434"/>
    <n v="1"/>
    <x v="4697"/>
    <x v="1"/>
    <x v="3"/>
  </r>
  <r>
    <x v="6466"/>
    <x v="5905"/>
    <n v="264832"/>
    <n v="392434"/>
    <n v="2"/>
    <x v="4698"/>
    <x v="1"/>
    <x v="3"/>
  </r>
  <r>
    <x v="6467"/>
    <x v="5906"/>
    <n v="198115"/>
    <n v="70091"/>
    <n v="0"/>
    <x v="4663"/>
    <x v="1"/>
    <x v="3"/>
  </r>
  <r>
    <x v="6468"/>
    <x v="5907"/>
    <n v="314191"/>
    <n v="248241"/>
    <n v="1"/>
    <x v="4559"/>
    <x v="1"/>
    <x v="3"/>
  </r>
  <r>
    <x v="6469"/>
    <x v="5908"/>
    <n v="319758"/>
    <n v="241927"/>
    <n v="2"/>
    <x v="4699"/>
    <x v="1"/>
    <x v="3"/>
  </r>
  <r>
    <x v="6470"/>
    <x v="5909"/>
    <n v="347623"/>
    <n v="274147"/>
    <n v="2"/>
    <x v="4700"/>
    <x v="1"/>
    <x v="3"/>
  </r>
  <r>
    <x v="6471"/>
    <x v="5910"/>
    <n v="194407"/>
    <n v="250679"/>
    <n v="1"/>
    <x v="4701"/>
    <x v="1"/>
    <x v="3"/>
  </r>
  <r>
    <x v="6472"/>
    <x v="5911"/>
    <n v="17766"/>
    <n v="230507"/>
    <n v="4"/>
    <x v="4702"/>
    <x v="1"/>
    <x v="3"/>
  </r>
  <r>
    <x v="6473"/>
    <x v="5912"/>
    <n v="125099"/>
    <n v="394819"/>
    <n v="1"/>
    <x v="4703"/>
    <x v="1"/>
    <x v="3"/>
  </r>
  <r>
    <x v="6474"/>
    <x v="5913"/>
    <n v="246525"/>
    <n v="341333"/>
    <n v="3"/>
    <x v="4704"/>
    <x v="1"/>
    <x v="3"/>
  </r>
  <r>
    <x v="6475"/>
    <x v="5914"/>
    <n v="319494"/>
    <n v="35297"/>
    <n v="-6"/>
    <x v="4485"/>
    <x v="1"/>
    <x v="2"/>
  </r>
  <r>
    <x v="6476"/>
    <x v="5915"/>
    <n v="85966"/>
    <n v="46273"/>
    <n v="2"/>
    <x v="4705"/>
    <x v="1"/>
    <x v="3"/>
  </r>
  <r>
    <x v="6477"/>
    <x v="5915"/>
    <n v="261084"/>
    <n v="111367"/>
    <n v="0"/>
    <x v="4706"/>
    <x v="1"/>
    <x v="3"/>
  </r>
  <r>
    <x v="6478"/>
    <x v="5916"/>
    <n v="28076"/>
    <n v="436070"/>
    <n v="3"/>
    <x v="4707"/>
    <x v="1"/>
    <x v="3"/>
  </r>
  <r>
    <x v="6479"/>
    <x v="5917"/>
    <n v="175230"/>
    <n v="411922"/>
    <n v="7"/>
    <x v="4708"/>
    <x v="1"/>
    <x v="3"/>
  </r>
  <r>
    <x v="6480"/>
    <x v="5918"/>
    <n v="20673"/>
    <n v="100218"/>
    <n v="5"/>
    <x v="4709"/>
    <x v="1"/>
    <x v="3"/>
  </r>
  <r>
    <x v="6481"/>
    <x v="5919"/>
    <n v="244902"/>
    <n v="396686"/>
    <n v="1"/>
    <x v="4612"/>
    <x v="1"/>
    <x v="3"/>
  </r>
  <r>
    <x v="6482"/>
    <x v="5920"/>
    <n v="53385"/>
    <n v="153893"/>
    <n v="0"/>
    <x v="4710"/>
    <x v="1"/>
    <x v="3"/>
  </r>
  <r>
    <x v="6483"/>
    <x v="5921"/>
    <n v="138882"/>
    <n v="422610"/>
    <n v="3"/>
    <x v="4711"/>
    <x v="1"/>
    <x v="3"/>
  </r>
  <r>
    <x v="6484"/>
    <x v="5922"/>
    <n v="22225"/>
    <n v="470762"/>
    <n v="2"/>
    <x v="4712"/>
    <x v="1"/>
    <x v="3"/>
  </r>
  <r>
    <x v="6485"/>
    <x v="5923"/>
    <n v="207763"/>
    <n v="230507"/>
    <n v="2"/>
    <x v="4713"/>
    <x v="1"/>
    <x v="3"/>
  </r>
  <r>
    <x v="6486"/>
    <x v="5924"/>
    <n v="49751"/>
    <n v="411922"/>
    <n v="1"/>
    <x v="4714"/>
    <x v="1"/>
    <x v="3"/>
  </r>
  <r>
    <x v="6487"/>
    <x v="5925"/>
    <n v="284419"/>
    <n v="68023"/>
    <n v="0"/>
    <x v="4715"/>
    <x v="1"/>
    <x v="3"/>
  </r>
  <r>
    <x v="6488"/>
    <x v="5926"/>
    <n v="322571"/>
    <n v="411922"/>
    <n v="0"/>
    <x v="4668"/>
    <x v="1"/>
    <x v="3"/>
  </r>
  <r>
    <x v="6489"/>
    <x v="5927"/>
    <n v="175318"/>
    <n v="204394"/>
    <n v="0"/>
    <x v="4716"/>
    <x v="1"/>
    <x v="3"/>
  </r>
  <r>
    <x v="6490"/>
    <x v="5928"/>
    <n v="69502"/>
    <n v="100412"/>
    <n v="7"/>
    <x v="4717"/>
    <x v="1"/>
    <x v="3"/>
  </r>
  <r>
    <x v="6491"/>
    <x v="5929"/>
    <n v="281012"/>
    <n v="250679"/>
    <n v="2"/>
    <x v="4718"/>
    <x v="1"/>
    <x v="3"/>
  </r>
  <r>
    <x v="6492"/>
    <x v="5930"/>
    <n v="220582"/>
    <n v="118549"/>
    <n v="4"/>
    <x v="4719"/>
    <x v="1"/>
    <x v="3"/>
  </r>
  <r>
    <x v="6493"/>
    <x v="5930"/>
    <n v="249097"/>
    <n v="458519"/>
    <n v="2"/>
    <x v="4720"/>
    <x v="1"/>
    <x v="3"/>
  </r>
  <r>
    <x v="6494"/>
    <x v="5931"/>
    <n v="178793"/>
    <n v="158978"/>
    <n v="3"/>
    <x v="4721"/>
    <x v="1"/>
    <x v="3"/>
  </r>
  <r>
    <x v="6495"/>
    <x v="5932"/>
    <n v="315826"/>
    <n v="347008"/>
    <n v="0"/>
    <x v="4722"/>
    <x v="1"/>
    <x v="3"/>
  </r>
  <r>
    <x v="6496"/>
    <x v="5933"/>
    <n v="203369"/>
    <n v="360348"/>
    <n v="0"/>
    <x v="4723"/>
    <x v="1"/>
    <x v="3"/>
  </r>
  <r>
    <x v="6497"/>
    <x v="5934"/>
    <n v="159540"/>
    <n v="129410"/>
    <n v="2"/>
    <x v="4724"/>
    <x v="1"/>
    <x v="3"/>
  </r>
  <r>
    <x v="6498"/>
    <x v="5935"/>
    <n v="111664"/>
    <n v="62068"/>
    <n v="2"/>
    <x v="4725"/>
    <x v="1"/>
    <x v="3"/>
  </r>
  <r>
    <x v="6499"/>
    <x v="5936"/>
    <n v="312051"/>
    <n v="250679"/>
    <n v="0"/>
    <x v="4726"/>
    <x v="1"/>
    <x v="3"/>
  </r>
  <r>
    <x v="6500"/>
    <x v="5937"/>
    <n v="235487"/>
    <n v="453926"/>
    <n v="1"/>
    <x v="4727"/>
    <x v="1"/>
    <x v="3"/>
  </r>
  <r>
    <x v="6501"/>
    <x v="5938"/>
    <n v="270852"/>
    <n v="357547"/>
    <n v="1"/>
    <x v="4728"/>
    <x v="1"/>
    <x v="3"/>
  </r>
  <r>
    <x v="6502"/>
    <x v="5939"/>
    <n v="257103"/>
    <n v="411922"/>
    <n v="1"/>
    <x v="4729"/>
    <x v="1"/>
    <x v="3"/>
  </r>
  <r>
    <x v="6503"/>
    <x v="5940"/>
    <n v="162975"/>
    <n v="158978"/>
    <n v="1"/>
    <x v="4730"/>
    <x v="1"/>
    <x v="3"/>
  </r>
  <r>
    <x v="6504"/>
    <x v="5941"/>
    <n v="182621"/>
    <n v="250679"/>
    <n v="2"/>
    <x v="4731"/>
    <x v="1"/>
    <x v="3"/>
  </r>
  <r>
    <x v="6505"/>
    <x v="5942"/>
    <n v="263728"/>
    <n v="47111"/>
    <n v="3"/>
    <x v="4732"/>
    <x v="1"/>
    <x v="3"/>
  </r>
  <r>
    <x v="6506"/>
    <x v="5943"/>
    <n v="85215"/>
    <n v="420375"/>
    <n v="2"/>
    <x v="4733"/>
    <x v="1"/>
    <x v="3"/>
  </r>
  <r>
    <x v="6507"/>
    <x v="5944"/>
    <n v="313218"/>
    <n v="217024"/>
    <n v="2"/>
    <x v="4734"/>
    <x v="1"/>
    <x v="3"/>
  </r>
  <r>
    <x v="6508"/>
    <x v="5945"/>
    <n v="143729"/>
    <n v="296654"/>
    <n v="1"/>
    <x v="4735"/>
    <x v="1"/>
    <x v="3"/>
  </r>
  <r>
    <x v="6509"/>
    <x v="5946"/>
    <n v="30448"/>
    <n v="141918"/>
    <n v="2"/>
    <x v="4736"/>
    <x v="1"/>
    <x v="3"/>
  </r>
  <r>
    <x v="6510"/>
    <x v="5947"/>
    <n v="64867"/>
    <n v="262099"/>
    <n v="1"/>
    <x v="4737"/>
    <x v="1"/>
    <x v="3"/>
  </r>
  <r>
    <x v="6511"/>
    <x v="5948"/>
    <n v="152401"/>
    <n v="43842"/>
    <n v="1"/>
    <x v="4738"/>
    <x v="1"/>
    <x v="3"/>
  </r>
  <r>
    <x v="6512"/>
    <x v="5949"/>
    <n v="306474"/>
    <n v="169042"/>
    <n v="2"/>
    <x v="4739"/>
    <x v="1"/>
    <x v="3"/>
  </r>
  <r>
    <x v="6513"/>
    <x v="5950"/>
    <n v="173929"/>
    <n v="274276"/>
    <n v="-4"/>
    <x v="4740"/>
    <x v="1"/>
    <x v="2"/>
  </r>
  <r>
    <x v="6514"/>
    <x v="5951"/>
    <n v="195799"/>
    <n v="349014"/>
    <n v="0"/>
    <x v="4741"/>
    <x v="1"/>
    <x v="3"/>
  </r>
  <r>
    <x v="6515"/>
    <x v="5952"/>
    <n v="9521"/>
    <n v="59082"/>
    <n v="3"/>
    <x v="4742"/>
    <x v="1"/>
    <x v="3"/>
  </r>
  <r>
    <x v="6516"/>
    <x v="5953"/>
    <n v="190332"/>
    <n v="130244"/>
    <n v="1"/>
    <x v="4743"/>
    <x v="1"/>
    <x v="3"/>
  </r>
  <r>
    <x v="6517"/>
    <x v="5954"/>
    <n v="159317"/>
    <n v="154256"/>
    <n v="6"/>
    <x v="4744"/>
    <x v="1"/>
    <x v="3"/>
  </r>
  <r>
    <x v="6518"/>
    <x v="5955"/>
    <n v="211915"/>
    <n v="351192"/>
    <n v="3"/>
    <x v="4745"/>
    <x v="1"/>
    <x v="3"/>
  </r>
  <r>
    <x v="6519"/>
    <x v="5956"/>
    <n v="203418"/>
    <n v="154256"/>
    <n v="9"/>
    <x v="4746"/>
    <x v="1"/>
    <x v="3"/>
  </r>
  <r>
    <x v="6520"/>
    <x v="5957"/>
    <n v="323821"/>
    <n v="466414"/>
    <n v="0"/>
    <x v="4747"/>
    <x v="1"/>
    <x v="3"/>
  </r>
  <r>
    <x v="6521"/>
    <x v="5958"/>
    <n v="209435"/>
    <n v="325852"/>
    <n v="5"/>
    <x v="4748"/>
    <x v="1"/>
    <x v="3"/>
  </r>
  <r>
    <x v="6522"/>
    <x v="5959"/>
    <n v="321811"/>
    <n v="351192"/>
    <n v="1"/>
    <x v="4749"/>
    <x v="1"/>
    <x v="3"/>
  </r>
  <r>
    <x v="6523"/>
    <x v="5960"/>
    <n v="40261"/>
    <n v="406210"/>
    <n v="0"/>
    <x v="4750"/>
    <x v="1"/>
    <x v="3"/>
  </r>
  <r>
    <x v="6524"/>
    <x v="5961"/>
    <n v="89842"/>
    <n v="250679"/>
    <n v="0"/>
    <x v="4751"/>
    <x v="1"/>
    <x v="3"/>
  </r>
  <r>
    <x v="6525"/>
    <x v="5962"/>
    <n v="138632"/>
    <n v="286645"/>
    <n v="1"/>
    <x v="4752"/>
    <x v="1"/>
    <x v="3"/>
  </r>
  <r>
    <x v="6526"/>
    <x v="5963"/>
    <n v="152519"/>
    <n v="227775"/>
    <n v="-4"/>
    <x v="4753"/>
    <x v="1"/>
    <x v="2"/>
  </r>
  <r>
    <x v="6527"/>
    <x v="5964"/>
    <n v="314547"/>
    <n v="82850"/>
    <n v="2"/>
    <x v="4754"/>
    <x v="1"/>
    <x v="3"/>
  </r>
  <r>
    <x v="6528"/>
    <x v="5965"/>
    <n v="165760"/>
    <n v="347008"/>
    <n v="3"/>
    <x v="4755"/>
    <x v="1"/>
    <x v="3"/>
  </r>
  <r>
    <x v="6529"/>
    <x v="5966"/>
    <n v="272457"/>
    <n v="347008"/>
    <n v="1"/>
    <x v="4756"/>
    <x v="1"/>
    <x v="3"/>
  </r>
  <r>
    <x v="6530"/>
    <x v="5967"/>
    <n v="50951"/>
    <n v="143750"/>
    <n v="1"/>
    <x v="4757"/>
    <x v="1"/>
    <x v="3"/>
  </r>
  <r>
    <x v="6531"/>
    <x v="5968"/>
    <n v="268917"/>
    <n v="411922"/>
    <n v="11"/>
    <x v="4758"/>
    <x v="1"/>
    <x v="3"/>
  </r>
  <r>
    <x v="6532"/>
    <x v="5969"/>
    <n v="346746"/>
    <n v="258219"/>
    <n v="3"/>
    <x v="4759"/>
    <x v="1"/>
    <x v="3"/>
  </r>
  <r>
    <x v="6533"/>
    <x v="5970"/>
    <n v="72348"/>
    <n v="112334"/>
    <n v="11"/>
    <x v="4760"/>
    <x v="1"/>
    <x v="3"/>
  </r>
  <r>
    <x v="6534"/>
    <x v="5971"/>
    <n v="271168"/>
    <n v="146115"/>
    <n v="4"/>
    <x v="4761"/>
    <x v="1"/>
    <x v="3"/>
  </r>
  <r>
    <x v="6535"/>
    <x v="5972"/>
    <n v="95519"/>
    <n v="5151"/>
    <n v="2"/>
    <x v="4762"/>
    <x v="1"/>
    <x v="3"/>
  </r>
  <r>
    <x v="6536"/>
    <x v="5973"/>
    <n v="339717"/>
    <n v="411922"/>
    <n v="1"/>
    <x v="4763"/>
    <x v="1"/>
    <x v="3"/>
  </r>
  <r>
    <x v="6537"/>
    <x v="5974"/>
    <n v="294953"/>
    <n v="228405"/>
    <n v="4"/>
    <x v="4764"/>
    <x v="1"/>
    <x v="3"/>
  </r>
  <r>
    <x v="6538"/>
    <x v="5975"/>
    <n v="31067"/>
    <n v="176818"/>
    <n v="3"/>
    <x v="4765"/>
    <x v="1"/>
    <x v="3"/>
  </r>
  <r>
    <x v="6539"/>
    <x v="5976"/>
    <n v="123483"/>
    <n v="241927"/>
    <n v="4"/>
    <x v="4766"/>
    <x v="1"/>
    <x v="3"/>
  </r>
  <r>
    <x v="6540"/>
    <x v="5977"/>
    <n v="253275"/>
    <n v="249345"/>
    <n v="1"/>
    <x v="4767"/>
    <x v="1"/>
    <x v="3"/>
  </r>
  <r>
    <x v="6541"/>
    <x v="5978"/>
    <n v="159949"/>
    <n v="347393"/>
    <n v="2"/>
    <x v="4768"/>
    <x v="1"/>
    <x v="3"/>
  </r>
  <r>
    <x v="6542"/>
    <x v="5979"/>
    <n v="69798"/>
    <n v="411922"/>
    <n v="3"/>
    <x v="4769"/>
    <x v="1"/>
    <x v="3"/>
  </r>
  <r>
    <x v="6543"/>
    <x v="5980"/>
    <n v="234386"/>
    <n v="100368"/>
    <n v="-5"/>
    <x v="4770"/>
    <x v="1"/>
    <x v="3"/>
  </r>
  <r>
    <x v="6544"/>
    <x v="5981"/>
    <n v="244902"/>
    <n v="439981"/>
    <n v="1"/>
    <x v="4771"/>
    <x v="1"/>
    <x v="3"/>
  </r>
  <r>
    <x v="6545"/>
    <x v="5982"/>
    <n v="43812"/>
    <n v="230507"/>
    <n v="1"/>
    <x v="4772"/>
    <x v="1"/>
    <x v="3"/>
  </r>
  <r>
    <x v="6546"/>
    <x v="5983"/>
    <n v="161983"/>
    <n v="289413"/>
    <n v="0"/>
    <x v="4773"/>
    <x v="1"/>
    <x v="3"/>
  </r>
  <r>
    <x v="6547"/>
    <x v="5984"/>
    <n v="284376"/>
    <n v="294433"/>
    <n v="1"/>
    <x v="4774"/>
    <x v="1"/>
    <x v="3"/>
  </r>
  <r>
    <x v="6548"/>
    <x v="5985"/>
    <n v="233357"/>
    <n v="301748"/>
    <n v="1"/>
    <x v="4775"/>
    <x v="1"/>
    <x v="3"/>
  </r>
  <r>
    <x v="6549"/>
    <x v="5986"/>
    <n v="346761"/>
    <n v="162482"/>
    <n v="3"/>
    <x v="4776"/>
    <x v="1"/>
    <x v="3"/>
  </r>
  <r>
    <x v="6550"/>
    <x v="5987"/>
    <n v="298658"/>
    <n v="347008"/>
    <n v="-8"/>
    <x v="4567"/>
    <x v="1"/>
    <x v="2"/>
  </r>
  <r>
    <x v="6551"/>
    <x v="5988"/>
    <n v="106216"/>
    <n v="362123"/>
    <n v="1"/>
    <x v="4777"/>
    <x v="1"/>
    <x v="3"/>
  </r>
  <r>
    <x v="6552"/>
    <x v="5989"/>
    <n v="24916"/>
    <n v="410290"/>
    <n v="1"/>
    <x v="4778"/>
    <x v="1"/>
    <x v="3"/>
  </r>
  <r>
    <x v="6553"/>
    <x v="5990"/>
    <n v="131007"/>
    <n v="230507"/>
    <n v="1"/>
    <x v="4779"/>
    <x v="1"/>
    <x v="3"/>
  </r>
  <r>
    <x v="6554"/>
    <x v="5991"/>
    <n v="113076"/>
    <n v="347008"/>
    <n v="1"/>
    <x v="4780"/>
    <x v="1"/>
    <x v="3"/>
  </r>
  <r>
    <x v="6555"/>
    <x v="5992"/>
    <n v="304216"/>
    <n v="217497"/>
    <n v="1"/>
    <x v="4781"/>
    <x v="1"/>
    <x v="3"/>
  </r>
  <r>
    <x v="6556"/>
    <x v="5993"/>
    <n v="251923"/>
    <n v="411922"/>
    <n v="5"/>
    <x v="4782"/>
    <x v="1"/>
    <x v="3"/>
  </r>
  <r>
    <x v="6557"/>
    <x v="5994"/>
    <n v="271045"/>
    <n v="218028"/>
    <n v="2"/>
    <x v="4783"/>
    <x v="1"/>
    <x v="3"/>
  </r>
  <r>
    <x v="6558"/>
    <x v="5995"/>
    <n v="300956"/>
    <n v="180863"/>
    <n v="-6"/>
    <x v="4784"/>
    <x v="1"/>
    <x v="3"/>
  </r>
  <r>
    <x v="6559"/>
    <x v="5996"/>
    <n v="295721"/>
    <n v="50803"/>
    <n v="1"/>
    <x v="4785"/>
    <x v="1"/>
    <x v="3"/>
  </r>
  <r>
    <x v="6560"/>
    <x v="5997"/>
    <n v="81978"/>
    <n v="367087"/>
    <n v="1"/>
    <x v="4786"/>
    <x v="1"/>
    <x v="3"/>
  </r>
  <r>
    <x v="6561"/>
    <x v="5998"/>
    <n v="82206"/>
    <n v="472712"/>
    <n v="2"/>
    <x v="4787"/>
    <x v="1"/>
    <x v="3"/>
  </r>
  <r>
    <x v="6562"/>
    <x v="5999"/>
    <n v="308501"/>
    <n v="230507"/>
    <n v="2"/>
    <x v="4788"/>
    <x v="1"/>
    <x v="3"/>
  </r>
  <r>
    <x v="6563"/>
    <x v="6000"/>
    <n v="295246"/>
    <n v="180863"/>
    <n v="2"/>
    <x v="4789"/>
    <x v="1"/>
    <x v="3"/>
  </r>
  <r>
    <x v="6564"/>
    <x v="6001"/>
    <n v="125165"/>
    <n v="203778"/>
    <n v="1"/>
    <x v="4790"/>
    <x v="1"/>
    <x v="3"/>
  </r>
  <r>
    <x v="6565"/>
    <x v="6002"/>
    <n v="221051"/>
    <n v="104958"/>
    <n v="1"/>
    <x v="4791"/>
    <x v="1"/>
    <x v="3"/>
  </r>
  <r>
    <x v="6566"/>
    <x v="6003"/>
    <n v="1446"/>
    <n v="383738"/>
    <n v="2"/>
    <x v="4792"/>
    <x v="1"/>
    <x v="3"/>
  </r>
  <r>
    <x v="6567"/>
    <x v="6004"/>
    <n v="338159"/>
    <n v="117516"/>
    <n v="1"/>
    <x v="4793"/>
    <x v="1"/>
    <x v="3"/>
  </r>
  <r>
    <x v="6568"/>
    <x v="6005"/>
    <n v="223496"/>
    <n v="411922"/>
    <n v="1"/>
    <x v="4794"/>
    <x v="1"/>
    <x v="3"/>
  </r>
  <r>
    <x v="6569"/>
    <x v="6006"/>
    <n v="45619"/>
    <n v="122982"/>
    <n v="1"/>
    <x v="4795"/>
    <x v="1"/>
    <x v="3"/>
  </r>
  <r>
    <x v="6570"/>
    <x v="6007"/>
    <n v="130681"/>
    <n v="460633"/>
    <n v="2"/>
    <x v="4796"/>
    <x v="1"/>
    <x v="3"/>
  </r>
  <r>
    <x v="6571"/>
    <x v="6008"/>
    <n v="296759"/>
    <n v="347008"/>
    <n v="2"/>
    <x v="4797"/>
    <x v="1"/>
    <x v="3"/>
  </r>
  <r>
    <x v="6572"/>
    <x v="6009"/>
    <n v="339464"/>
    <n v="476143"/>
    <n v="1"/>
    <x v="4798"/>
    <x v="1"/>
    <x v="3"/>
  </r>
  <r>
    <x v="6573"/>
    <x v="6010"/>
    <n v="168748"/>
    <n v="469849"/>
    <n v="1"/>
    <x v="4799"/>
    <x v="1"/>
    <x v="3"/>
  </r>
  <r>
    <x v="6574"/>
    <x v="6011"/>
    <n v="240261"/>
    <n v="423572"/>
    <n v="2"/>
    <x v="4800"/>
    <x v="1"/>
    <x v="3"/>
  </r>
  <r>
    <x v="6575"/>
    <x v="6012"/>
    <n v="284062"/>
    <n v="359166"/>
    <n v="2"/>
    <x v="4801"/>
    <x v="1"/>
    <x v="3"/>
  </r>
  <r>
    <x v="6576"/>
    <x v="6013"/>
    <n v="270227"/>
    <n v="138209"/>
    <n v="0"/>
    <x v="4802"/>
    <x v="1"/>
    <x v="3"/>
  </r>
  <r>
    <x v="6577"/>
    <x v="6014"/>
    <n v="268816"/>
    <n v="473233"/>
    <n v="2"/>
    <x v="4803"/>
    <x v="1"/>
    <x v="3"/>
  </r>
  <r>
    <x v="6578"/>
    <x v="6015"/>
    <n v="162171"/>
    <n v="351192"/>
    <n v="0"/>
    <x v="4804"/>
    <x v="1"/>
    <x v="3"/>
  </r>
  <r>
    <x v="6579"/>
    <x v="6016"/>
    <n v="333010"/>
    <n v="411922"/>
    <n v="2"/>
    <x v="4805"/>
    <x v="1"/>
    <x v="3"/>
  </r>
  <r>
    <x v="6580"/>
    <x v="6017"/>
    <n v="249031"/>
    <n v="411922"/>
    <n v="1"/>
    <x v="4806"/>
    <x v="1"/>
    <x v="3"/>
  </r>
  <r>
    <x v="6581"/>
    <x v="6018"/>
    <n v="1774"/>
    <n v="330333"/>
    <n v="0"/>
    <x v="4807"/>
    <x v="1"/>
    <x v="3"/>
  </r>
  <r>
    <x v="6582"/>
    <x v="6019"/>
    <n v="343158"/>
    <n v="429575"/>
    <n v="1"/>
    <x v="4808"/>
    <x v="1"/>
    <x v="3"/>
  </r>
  <r>
    <x v="6583"/>
    <x v="6020"/>
    <n v="153990"/>
    <n v="230347"/>
    <n v="1"/>
    <x v="4809"/>
    <x v="1"/>
    <x v="3"/>
  </r>
  <r>
    <x v="6584"/>
    <x v="6021"/>
    <n v="80283"/>
    <n v="122902"/>
    <n v="0"/>
    <x v="4810"/>
    <x v="1"/>
    <x v="3"/>
  </r>
  <r>
    <x v="6585"/>
    <x v="6022"/>
    <n v="3820"/>
    <n v="373415"/>
    <n v="2"/>
    <x v="4811"/>
    <x v="1"/>
    <x v="3"/>
  </r>
  <r>
    <x v="6586"/>
    <x v="6023"/>
    <n v="234822"/>
    <n v="37644"/>
    <n v="-8"/>
    <x v="4812"/>
    <x v="1"/>
    <x v="3"/>
  </r>
  <r>
    <x v="6587"/>
    <x v="6024"/>
    <n v="52602"/>
    <n v="411922"/>
    <n v="3"/>
    <x v="4813"/>
    <x v="1"/>
    <x v="3"/>
  </r>
  <r>
    <x v="6588"/>
    <x v="6025"/>
    <n v="75732"/>
    <n v="260077"/>
    <n v="3"/>
    <x v="4814"/>
    <x v="1"/>
    <x v="3"/>
  </r>
  <r>
    <x v="6589"/>
    <x v="6026"/>
    <n v="110844"/>
    <n v="170498"/>
    <n v="2"/>
    <x v="4815"/>
    <x v="1"/>
    <x v="3"/>
  </r>
  <r>
    <x v="6590"/>
    <x v="6027"/>
    <n v="273538"/>
    <n v="363403"/>
    <n v="5"/>
    <x v="4816"/>
    <x v="1"/>
    <x v="3"/>
  </r>
  <r>
    <x v="6591"/>
    <x v="6028"/>
    <n v="173633"/>
    <n v="411922"/>
    <n v="5"/>
    <x v="4817"/>
    <x v="1"/>
    <x v="3"/>
  </r>
  <r>
    <x v="6592"/>
    <x v="6029"/>
    <n v="179733"/>
    <n v="436459"/>
    <n v="3"/>
    <x v="4818"/>
    <x v="1"/>
    <x v="3"/>
  </r>
  <r>
    <x v="6593"/>
    <x v="6030"/>
    <n v="303617"/>
    <n v="357547"/>
    <n v="2"/>
    <x v="4819"/>
    <x v="1"/>
    <x v="3"/>
  </r>
  <r>
    <x v="6594"/>
    <x v="6031"/>
    <n v="226924"/>
    <n v="296118"/>
    <n v="7"/>
    <x v="4820"/>
    <x v="1"/>
    <x v="3"/>
  </r>
  <r>
    <x v="6595"/>
    <x v="6032"/>
    <n v="343552"/>
    <n v="470762"/>
    <n v="6"/>
    <x v="4821"/>
    <x v="1"/>
    <x v="3"/>
  </r>
  <r>
    <x v="6596"/>
    <x v="6033"/>
    <n v="203480"/>
    <n v="328843"/>
    <n v="9"/>
    <x v="4822"/>
    <x v="1"/>
    <x v="3"/>
  </r>
  <r>
    <x v="6597"/>
    <x v="6034"/>
    <n v="296047"/>
    <n v="250679"/>
    <n v="3"/>
    <x v="4823"/>
    <x v="1"/>
    <x v="3"/>
  </r>
  <r>
    <x v="6598"/>
    <x v="6035"/>
    <n v="339004"/>
    <n v="108086"/>
    <n v="1"/>
    <x v="4824"/>
    <x v="1"/>
    <x v="3"/>
  </r>
  <r>
    <x v="6599"/>
    <x v="6036"/>
    <n v="62087"/>
    <n v="43697"/>
    <n v="2"/>
    <x v="4825"/>
    <x v="1"/>
    <x v="3"/>
  </r>
  <r>
    <x v="6600"/>
    <x v="6037"/>
    <n v="187488"/>
    <n v="411922"/>
    <n v="1"/>
    <x v="4826"/>
    <x v="1"/>
    <x v="3"/>
  </r>
  <r>
    <x v="6601"/>
    <x v="6038"/>
    <n v="180883"/>
    <n v="104958"/>
    <n v="1"/>
    <x v="4827"/>
    <x v="1"/>
    <x v="3"/>
  </r>
  <r>
    <x v="6602"/>
    <x v="6039"/>
    <n v="216116"/>
    <n v="182841"/>
    <n v="-5"/>
    <x v="4828"/>
    <x v="1"/>
    <x v="3"/>
  </r>
  <r>
    <x v="6603"/>
    <x v="6040"/>
    <n v="86279"/>
    <n v="341333"/>
    <n v="6"/>
    <x v="4829"/>
    <x v="1"/>
    <x v="3"/>
  </r>
  <r>
    <x v="6604"/>
    <x v="6041"/>
    <n v="61083"/>
    <n v="258219"/>
    <n v="1"/>
    <x v="4830"/>
    <x v="1"/>
    <x v="3"/>
  </r>
  <r>
    <x v="6605"/>
    <x v="6042"/>
    <n v="100402"/>
    <n v="1106"/>
    <n v="0"/>
    <x v="4806"/>
    <x v="1"/>
    <x v="3"/>
  </r>
  <r>
    <x v="6606"/>
    <x v="6043"/>
    <n v="86674"/>
    <n v="153893"/>
    <n v="2"/>
    <x v="4831"/>
    <x v="1"/>
    <x v="3"/>
  </r>
  <r>
    <x v="6607"/>
    <x v="6044"/>
    <n v="120035"/>
    <n v="206501"/>
    <n v="0"/>
    <x v="4832"/>
    <x v="1"/>
    <x v="3"/>
  </r>
  <r>
    <x v="6608"/>
    <x v="6045"/>
    <n v="242221"/>
    <n v="411922"/>
    <n v="7"/>
    <x v="4833"/>
    <x v="1"/>
    <x v="3"/>
  </r>
  <r>
    <x v="6609"/>
    <x v="6046"/>
    <n v="172508"/>
    <n v="251574"/>
    <n v="0"/>
    <x v="4834"/>
    <x v="1"/>
    <x v="3"/>
  </r>
  <r>
    <x v="6610"/>
    <x v="6047"/>
    <n v="280860"/>
    <n v="250679"/>
    <n v="2"/>
    <x v="4835"/>
    <x v="1"/>
    <x v="3"/>
  </r>
  <r>
    <x v="6611"/>
    <x v="6048"/>
    <n v="52419"/>
    <n v="11963"/>
    <n v="0"/>
    <x v="4836"/>
    <x v="1"/>
    <x v="3"/>
  </r>
  <r>
    <x v="6612"/>
    <x v="6049"/>
    <n v="121835"/>
    <n v="411922"/>
    <n v="9"/>
    <x v="4837"/>
    <x v="1"/>
    <x v="3"/>
  </r>
  <r>
    <x v="6613"/>
    <x v="6050"/>
    <n v="212072"/>
    <n v="411922"/>
    <n v="3"/>
    <x v="4838"/>
    <x v="1"/>
    <x v="3"/>
  </r>
  <r>
    <x v="6614"/>
    <x v="6051"/>
    <n v="244279"/>
    <n v="242428"/>
    <n v="10"/>
    <x v="4839"/>
    <x v="1"/>
    <x v="3"/>
  </r>
  <r>
    <x v="6615"/>
    <x v="6052"/>
    <n v="18080"/>
    <n v="182984"/>
    <n v="-7"/>
    <x v="4840"/>
    <x v="1"/>
    <x v="3"/>
  </r>
  <r>
    <x v="6616"/>
    <x v="6053"/>
    <n v="296563"/>
    <n v="411922"/>
    <n v="0"/>
    <x v="4841"/>
    <x v="1"/>
    <x v="3"/>
  </r>
  <r>
    <x v="6617"/>
    <x v="6054"/>
    <n v="284555"/>
    <n v="118549"/>
    <n v="2"/>
    <x v="4842"/>
    <x v="1"/>
    <x v="3"/>
  </r>
  <r>
    <x v="6618"/>
    <x v="6055"/>
    <n v="340661"/>
    <n v="310239"/>
    <n v="1"/>
    <x v="4843"/>
    <x v="1"/>
    <x v="3"/>
  </r>
  <r>
    <x v="6619"/>
    <x v="6056"/>
    <n v="65546"/>
    <n v="347008"/>
    <n v="11"/>
    <x v="4844"/>
    <x v="1"/>
    <x v="3"/>
  </r>
  <r>
    <x v="6620"/>
    <x v="6057"/>
    <n v="320979"/>
    <n v="198146"/>
    <n v="0"/>
    <x v="4845"/>
    <x v="1"/>
    <x v="3"/>
  </r>
  <r>
    <x v="6621"/>
    <x v="6058"/>
    <n v="132191"/>
    <n v="217673"/>
    <n v="1"/>
    <x v="4846"/>
    <x v="1"/>
    <x v="3"/>
  </r>
  <r>
    <x v="6622"/>
    <x v="6059"/>
    <n v="145878"/>
    <n v="137327"/>
    <n v="7"/>
    <x v="4847"/>
    <x v="1"/>
    <x v="3"/>
  </r>
  <r>
    <x v="6623"/>
    <x v="6060"/>
    <n v="270692"/>
    <n v="305608"/>
    <n v="5"/>
    <x v="4848"/>
    <x v="1"/>
    <x v="3"/>
  </r>
  <r>
    <x v="6624"/>
    <x v="6061"/>
    <n v="245490"/>
    <n v="5151"/>
    <n v="9"/>
    <x v="4849"/>
    <x v="1"/>
    <x v="3"/>
  </r>
  <r>
    <x v="6625"/>
    <x v="6062"/>
    <n v="103283"/>
    <n v="411922"/>
    <n v="6"/>
    <x v="4850"/>
    <x v="1"/>
    <x v="3"/>
  </r>
  <r>
    <x v="6626"/>
    <x v="6063"/>
    <n v="22368"/>
    <n v="351192"/>
    <n v="3"/>
    <x v="4851"/>
    <x v="1"/>
    <x v="3"/>
  </r>
  <r>
    <x v="6627"/>
    <x v="6064"/>
    <n v="291692"/>
    <n v="351192"/>
    <n v="7"/>
    <x v="4852"/>
    <x v="1"/>
    <x v="3"/>
  </r>
  <r>
    <x v="6628"/>
    <x v="6065"/>
    <n v="82528"/>
    <n v="439981"/>
    <n v="6"/>
    <x v="4853"/>
    <x v="1"/>
    <x v="3"/>
  </r>
  <r>
    <x v="6629"/>
    <x v="6066"/>
    <n v="105558"/>
    <n v="132641"/>
    <n v="1"/>
    <x v="4854"/>
    <x v="1"/>
    <x v="3"/>
  </r>
  <r>
    <x v="6630"/>
    <x v="6067"/>
    <n v="160334"/>
    <n v="351192"/>
    <n v="4"/>
    <x v="4855"/>
    <x v="1"/>
    <x v="3"/>
  </r>
  <r>
    <x v="6631"/>
    <x v="6068"/>
    <n v="219269"/>
    <n v="320523"/>
    <n v="1"/>
    <x v="4856"/>
    <x v="1"/>
    <x v="3"/>
  </r>
  <r>
    <x v="6632"/>
    <x v="6069"/>
    <n v="194291"/>
    <n v="208919"/>
    <n v="3"/>
    <x v="4857"/>
    <x v="1"/>
    <x v="3"/>
  </r>
  <r>
    <x v="6633"/>
    <x v="6070"/>
    <n v="125413"/>
    <n v="351192"/>
    <n v="2"/>
    <x v="4858"/>
    <x v="1"/>
    <x v="3"/>
  </r>
  <r>
    <x v="6634"/>
    <x v="6071"/>
    <n v="267179"/>
    <n v="315541"/>
    <n v="1"/>
    <x v="4859"/>
    <x v="1"/>
    <x v="3"/>
  </r>
  <r>
    <x v="6635"/>
    <x v="6072"/>
    <n v="101679"/>
    <n v="351192"/>
    <n v="5"/>
    <x v="4860"/>
    <x v="1"/>
    <x v="3"/>
  </r>
  <r>
    <x v="6636"/>
    <x v="6073"/>
    <n v="76426"/>
    <n v="401945"/>
    <n v="2"/>
    <x v="4861"/>
    <x v="1"/>
    <x v="3"/>
  </r>
  <r>
    <x v="6637"/>
    <x v="6074"/>
    <n v="186291"/>
    <n v="21760"/>
    <n v="2"/>
    <x v="4862"/>
    <x v="1"/>
    <x v="3"/>
  </r>
  <r>
    <x v="6638"/>
    <x v="6075"/>
    <n v="30688"/>
    <n v="439981"/>
    <n v="1"/>
    <x v="4863"/>
    <x v="1"/>
    <x v="3"/>
  </r>
  <r>
    <x v="6639"/>
    <x v="6076"/>
    <n v="254296"/>
    <n v="439981"/>
    <n v="3"/>
    <x v="4864"/>
    <x v="1"/>
    <x v="3"/>
  </r>
  <r>
    <x v="6640"/>
    <x v="6077"/>
    <n v="181288"/>
    <n v="158978"/>
    <n v="4"/>
    <x v="4865"/>
    <x v="1"/>
    <x v="3"/>
  </r>
  <r>
    <x v="6641"/>
    <x v="6077"/>
    <n v="234938"/>
    <n v="230507"/>
    <n v="0"/>
    <x v="4866"/>
    <x v="1"/>
    <x v="3"/>
  </r>
  <r>
    <x v="6642"/>
    <x v="6078"/>
    <n v="177487"/>
    <n v="230507"/>
    <n v="3"/>
    <x v="4867"/>
    <x v="1"/>
    <x v="3"/>
  </r>
  <r>
    <x v="6643"/>
    <x v="6079"/>
    <n v="182021"/>
    <n v="122902"/>
    <n v="4"/>
    <x v="4868"/>
    <x v="1"/>
    <x v="3"/>
  </r>
  <r>
    <x v="6644"/>
    <x v="6080"/>
    <n v="284644"/>
    <n v="411922"/>
    <n v="3"/>
    <x v="4869"/>
    <x v="1"/>
    <x v="3"/>
  </r>
  <r>
    <x v="6645"/>
    <x v="6081"/>
    <n v="50210"/>
    <n v="344776"/>
    <n v="2"/>
    <x v="4870"/>
    <x v="1"/>
    <x v="3"/>
  </r>
  <r>
    <x v="6646"/>
    <x v="6082"/>
    <n v="255205"/>
    <n v="158978"/>
    <n v="3"/>
    <x v="4871"/>
    <x v="1"/>
    <x v="3"/>
  </r>
  <r>
    <x v="6647"/>
    <x v="6083"/>
    <n v="323988"/>
    <n v="230507"/>
    <n v="4"/>
    <x v="4821"/>
    <x v="1"/>
    <x v="3"/>
  </r>
  <r>
    <x v="6648"/>
    <x v="6084"/>
    <n v="139998"/>
    <n v="246834"/>
    <n v="5"/>
    <x v="4872"/>
    <x v="1"/>
    <x v="3"/>
  </r>
  <r>
    <x v="6649"/>
    <x v="6085"/>
    <n v="262051"/>
    <n v="372101"/>
    <n v="9"/>
    <x v="4873"/>
    <x v="1"/>
    <x v="3"/>
  </r>
  <r>
    <x v="6650"/>
    <x v="6086"/>
    <n v="37232"/>
    <n v="242151"/>
    <n v="1"/>
    <x v="4874"/>
    <x v="1"/>
    <x v="3"/>
  </r>
  <r>
    <x v="6651"/>
    <x v="6087"/>
    <n v="27682"/>
    <n v="198146"/>
    <n v="2"/>
    <x v="4875"/>
    <x v="1"/>
    <x v="3"/>
  </r>
  <r>
    <x v="6652"/>
    <x v="6088"/>
    <n v="21309"/>
    <n v="180863"/>
    <n v="3"/>
    <x v="4876"/>
    <x v="1"/>
    <x v="3"/>
  </r>
  <r>
    <x v="6653"/>
    <x v="6088"/>
    <n v="312903"/>
    <n v="264283"/>
    <n v="7"/>
    <x v="4877"/>
    <x v="1"/>
    <x v="3"/>
  </r>
  <r>
    <x v="6654"/>
    <x v="6089"/>
    <n v="244982"/>
    <n v="39969"/>
    <n v="2"/>
    <x v="4878"/>
    <x v="1"/>
    <x v="3"/>
  </r>
  <r>
    <x v="6655"/>
    <x v="6090"/>
    <n v="331595"/>
    <n v="411922"/>
    <n v="7"/>
    <x v="4879"/>
    <x v="1"/>
    <x v="3"/>
  </r>
  <r>
    <x v="6656"/>
    <x v="6091"/>
    <n v="298729"/>
    <n v="439981"/>
    <n v="7"/>
    <x v="4880"/>
    <x v="1"/>
    <x v="3"/>
  </r>
  <r>
    <x v="6657"/>
    <x v="6092"/>
    <n v="144591"/>
    <n v="230416"/>
    <n v="10"/>
    <x v="4881"/>
    <x v="1"/>
    <x v="3"/>
  </r>
  <r>
    <x v="6658"/>
    <x v="6093"/>
    <n v="43617"/>
    <n v="450076"/>
    <n v="3"/>
    <x v="4882"/>
    <x v="1"/>
    <x v="3"/>
  </r>
  <r>
    <x v="6659"/>
    <x v="6094"/>
    <n v="89155"/>
    <n v="381297"/>
    <n v="3"/>
    <x v="4855"/>
    <x v="1"/>
    <x v="3"/>
  </r>
  <r>
    <x v="6660"/>
    <x v="6095"/>
    <n v="59292"/>
    <n v="226626"/>
    <n v="1"/>
    <x v="4883"/>
    <x v="1"/>
    <x v="3"/>
  </r>
  <r>
    <x v="6661"/>
    <x v="6096"/>
    <n v="167012"/>
    <n v="227775"/>
    <n v="1"/>
    <x v="4884"/>
    <x v="1"/>
    <x v="3"/>
  </r>
  <r>
    <x v="6662"/>
    <x v="6097"/>
    <n v="150232"/>
    <n v="161398"/>
    <n v="9"/>
    <x v="4885"/>
    <x v="1"/>
    <x v="3"/>
  </r>
  <r>
    <x v="6663"/>
    <x v="6098"/>
    <n v="325346"/>
    <n v="311670"/>
    <n v="6"/>
    <x v="4886"/>
    <x v="1"/>
    <x v="3"/>
  </r>
  <r>
    <x v="6664"/>
    <x v="6099"/>
    <n v="118550"/>
    <n v="411922"/>
    <n v="3"/>
    <x v="4887"/>
    <x v="1"/>
    <x v="3"/>
  </r>
  <r>
    <x v="6665"/>
    <x v="6100"/>
    <n v="22085"/>
    <n v="58674"/>
    <n v="1"/>
    <x v="4888"/>
    <x v="1"/>
    <x v="3"/>
  </r>
  <r>
    <x v="6666"/>
    <x v="6101"/>
    <n v="211431"/>
    <n v="357547"/>
    <n v="4"/>
    <x v="4889"/>
    <x v="1"/>
    <x v="3"/>
  </r>
  <r>
    <x v="6667"/>
    <x v="6102"/>
    <n v="72819"/>
    <n v="411922"/>
    <n v="6"/>
    <x v="4890"/>
    <x v="1"/>
    <x v="3"/>
  </r>
  <r>
    <x v="6668"/>
    <x v="6103"/>
    <n v="330708"/>
    <n v="21760"/>
    <n v="0"/>
    <x v="4891"/>
    <x v="1"/>
    <x v="3"/>
  </r>
  <r>
    <x v="6669"/>
    <x v="6104"/>
    <n v="70018"/>
    <n v="250679"/>
    <n v="1"/>
    <x v="4892"/>
    <x v="1"/>
    <x v="3"/>
  </r>
  <r>
    <x v="6670"/>
    <x v="6105"/>
    <n v="237674"/>
    <n v="250679"/>
    <n v="2"/>
    <x v="4893"/>
    <x v="1"/>
    <x v="3"/>
  </r>
  <r>
    <x v="6671"/>
    <x v="6106"/>
    <n v="164492"/>
    <n v="473323"/>
    <n v="1"/>
    <x v="4894"/>
    <x v="1"/>
    <x v="3"/>
  </r>
  <r>
    <x v="6672"/>
    <x v="6107"/>
    <n v="295939"/>
    <n v="158978"/>
    <n v="1"/>
    <x v="4895"/>
    <x v="1"/>
    <x v="3"/>
  </r>
  <r>
    <x v="6673"/>
    <x v="6108"/>
    <n v="198463"/>
    <n v="158978"/>
    <n v="-4"/>
    <x v="4896"/>
    <x v="1"/>
    <x v="3"/>
  </r>
  <r>
    <x v="6674"/>
    <x v="6109"/>
    <n v="107825"/>
    <n v="34009"/>
    <n v="3"/>
    <x v="4821"/>
    <x v="1"/>
    <x v="3"/>
  </r>
  <r>
    <x v="6675"/>
    <x v="6110"/>
    <n v="287336"/>
    <n v="230507"/>
    <n v="1"/>
    <x v="4897"/>
    <x v="1"/>
    <x v="3"/>
  </r>
  <r>
    <x v="6676"/>
    <x v="6111"/>
    <n v="25524"/>
    <n v="258251"/>
    <n v="2"/>
    <x v="4898"/>
    <x v="1"/>
    <x v="3"/>
  </r>
  <r>
    <x v="6677"/>
    <x v="6112"/>
    <n v="315913"/>
    <n v="404226"/>
    <n v="0"/>
    <x v="4899"/>
    <x v="1"/>
    <x v="3"/>
  </r>
  <r>
    <x v="6678"/>
    <x v="6113"/>
    <n v="209276"/>
    <n v="351192"/>
    <n v="1"/>
    <x v="4900"/>
    <x v="1"/>
    <x v="3"/>
  </r>
  <r>
    <x v="6679"/>
    <x v="6114"/>
    <n v="131472"/>
    <n v="206501"/>
    <n v="4"/>
    <x v="4901"/>
    <x v="1"/>
    <x v="3"/>
  </r>
  <r>
    <x v="6680"/>
    <x v="6115"/>
    <n v="56101"/>
    <n v="21208"/>
    <n v="11"/>
    <x v="4902"/>
    <x v="1"/>
    <x v="3"/>
  </r>
  <r>
    <x v="6681"/>
    <x v="6116"/>
    <n v="307414"/>
    <n v="472712"/>
    <n v="3"/>
    <x v="4903"/>
    <x v="1"/>
    <x v="3"/>
  </r>
  <r>
    <x v="6682"/>
    <x v="6117"/>
    <n v="237255"/>
    <n v="411922"/>
    <n v="0"/>
    <x v="4904"/>
    <x v="1"/>
    <x v="3"/>
  </r>
  <r>
    <x v="6683"/>
    <x v="6118"/>
    <n v="180170"/>
    <n v="351192"/>
    <n v="2"/>
    <x v="4905"/>
    <x v="1"/>
    <x v="3"/>
  </r>
  <r>
    <x v="6684"/>
    <x v="6119"/>
    <n v="342418"/>
    <n v="230507"/>
    <n v="0"/>
    <x v="4906"/>
    <x v="1"/>
    <x v="3"/>
  </r>
  <r>
    <x v="6685"/>
    <x v="6120"/>
    <n v="18533"/>
    <n v="250679"/>
    <n v="3"/>
    <x v="4907"/>
    <x v="1"/>
    <x v="3"/>
  </r>
  <r>
    <x v="6686"/>
    <x v="6121"/>
    <n v="234274"/>
    <n v="250679"/>
    <n v="2"/>
    <x v="4908"/>
    <x v="1"/>
    <x v="3"/>
  </r>
  <r>
    <x v="6687"/>
    <x v="6122"/>
    <n v="7190"/>
    <n v="180863"/>
    <n v="1"/>
    <x v="4909"/>
    <x v="1"/>
    <x v="3"/>
  </r>
  <r>
    <x v="6688"/>
    <x v="6123"/>
    <n v="303947"/>
    <n v="327968"/>
    <n v="2"/>
    <x v="4910"/>
    <x v="1"/>
    <x v="3"/>
  </r>
  <r>
    <x v="6689"/>
    <x v="6124"/>
    <n v="32299"/>
    <n v="347008"/>
    <n v="3"/>
    <x v="4911"/>
    <x v="1"/>
    <x v="3"/>
  </r>
  <r>
    <x v="6690"/>
    <x v="6125"/>
    <n v="297487"/>
    <n v="19846"/>
    <n v="2"/>
    <x v="4912"/>
    <x v="1"/>
    <x v="3"/>
  </r>
  <r>
    <x v="6691"/>
    <x v="6126"/>
    <n v="333225"/>
    <n v="347740"/>
    <n v="3"/>
    <x v="4913"/>
    <x v="1"/>
    <x v="3"/>
  </r>
  <r>
    <x v="6692"/>
    <x v="6127"/>
    <n v="82152"/>
    <n v="250679"/>
    <n v="1"/>
    <x v="4914"/>
    <x v="1"/>
    <x v="3"/>
  </r>
  <r>
    <x v="6693"/>
    <x v="6128"/>
    <n v="131723"/>
    <n v="328853"/>
    <n v="4"/>
    <x v="4915"/>
    <x v="1"/>
    <x v="3"/>
  </r>
  <r>
    <x v="6694"/>
    <x v="6129"/>
    <n v="159774"/>
    <n v="347393"/>
    <n v="1"/>
    <x v="4878"/>
    <x v="1"/>
    <x v="3"/>
  </r>
  <r>
    <x v="6695"/>
    <x v="6130"/>
    <n v="93260"/>
    <n v="158978"/>
    <n v="4"/>
    <x v="4916"/>
    <x v="1"/>
    <x v="3"/>
  </r>
  <r>
    <x v="6696"/>
    <x v="6131"/>
    <n v="27738"/>
    <n v="31749"/>
    <n v="1"/>
    <x v="4917"/>
    <x v="1"/>
    <x v="3"/>
  </r>
  <r>
    <x v="6697"/>
    <x v="6132"/>
    <n v="343742"/>
    <n v="230507"/>
    <n v="7"/>
    <x v="4918"/>
    <x v="1"/>
    <x v="3"/>
  </r>
  <r>
    <x v="6698"/>
    <x v="6133"/>
    <n v="34701"/>
    <n v="470762"/>
    <n v="3"/>
    <x v="4919"/>
    <x v="1"/>
    <x v="3"/>
  </r>
  <r>
    <x v="6699"/>
    <x v="6134"/>
    <n v="67930"/>
    <n v="153893"/>
    <n v="2"/>
    <x v="4920"/>
    <x v="1"/>
    <x v="3"/>
  </r>
  <r>
    <x v="6700"/>
    <x v="6135"/>
    <n v="142775"/>
    <n v="241927"/>
    <n v="1"/>
    <x v="4921"/>
    <x v="1"/>
    <x v="3"/>
  </r>
  <r>
    <x v="6701"/>
    <x v="6136"/>
    <n v="259141"/>
    <n v="126396"/>
    <n v="4"/>
    <x v="4922"/>
    <x v="1"/>
    <x v="3"/>
  </r>
  <r>
    <x v="6702"/>
    <x v="6137"/>
    <n v="238604"/>
    <n v="411922"/>
    <n v="1"/>
    <x v="4923"/>
    <x v="1"/>
    <x v="3"/>
  </r>
  <r>
    <x v="6703"/>
    <x v="6138"/>
    <n v="155507"/>
    <n v="118549"/>
    <n v="1"/>
    <x v="4924"/>
    <x v="1"/>
    <x v="3"/>
  </r>
  <r>
    <x v="6704"/>
    <x v="6139"/>
    <n v="289460"/>
    <n v="411922"/>
    <n v="5"/>
    <x v="4925"/>
    <x v="1"/>
    <x v="3"/>
  </r>
  <r>
    <x v="6705"/>
    <x v="6140"/>
    <n v="203564"/>
    <n v="81226"/>
    <n v="1"/>
    <x v="4926"/>
    <x v="1"/>
    <x v="3"/>
  </r>
  <r>
    <x v="6706"/>
    <x v="6141"/>
    <n v="276887"/>
    <n v="244574"/>
    <n v="2"/>
    <x v="4927"/>
    <x v="1"/>
    <x v="3"/>
  </r>
  <r>
    <x v="6707"/>
    <x v="6142"/>
    <n v="343806"/>
    <n v="470762"/>
    <n v="2"/>
    <x v="4865"/>
    <x v="1"/>
    <x v="3"/>
  </r>
  <r>
    <x v="6708"/>
    <x v="6143"/>
    <n v="106262"/>
    <n v="249345"/>
    <n v="1"/>
    <x v="4928"/>
    <x v="1"/>
    <x v="3"/>
  </r>
  <r>
    <x v="6709"/>
    <x v="6144"/>
    <n v="180015"/>
    <n v="411922"/>
    <n v="1"/>
    <x v="4929"/>
    <x v="1"/>
    <x v="3"/>
  </r>
  <r>
    <x v="6710"/>
    <x v="6145"/>
    <n v="88509"/>
    <n v="401945"/>
    <n v="1"/>
    <x v="4930"/>
    <x v="1"/>
    <x v="3"/>
  </r>
  <r>
    <x v="6711"/>
    <x v="6146"/>
    <n v="87638"/>
    <n v="242428"/>
    <n v="2"/>
    <x v="4931"/>
    <x v="1"/>
    <x v="3"/>
  </r>
  <r>
    <x v="6712"/>
    <x v="6147"/>
    <n v="36437"/>
    <n v="469849"/>
    <n v="1"/>
    <x v="4932"/>
    <x v="1"/>
    <x v="3"/>
  </r>
  <r>
    <x v="6713"/>
    <x v="6148"/>
    <n v="71416"/>
    <n v="411922"/>
    <n v="1"/>
    <x v="4869"/>
    <x v="1"/>
    <x v="3"/>
  </r>
  <r>
    <x v="6714"/>
    <x v="6149"/>
    <n v="227660"/>
    <n v="455878"/>
    <n v="2"/>
    <x v="4933"/>
    <x v="1"/>
    <x v="3"/>
  </r>
  <r>
    <x v="6715"/>
    <x v="6150"/>
    <n v="105901"/>
    <n v="100218"/>
    <n v="0"/>
    <x v="4934"/>
    <x v="1"/>
    <x v="3"/>
  </r>
  <r>
    <x v="6716"/>
    <x v="6151"/>
    <n v="180129"/>
    <n v="118549"/>
    <n v="0"/>
    <x v="4935"/>
    <x v="1"/>
    <x v="3"/>
  </r>
  <r>
    <x v="6717"/>
    <x v="6152"/>
    <n v="196972"/>
    <n v="259452"/>
    <n v="3"/>
    <x v="4936"/>
    <x v="1"/>
    <x v="3"/>
  </r>
  <r>
    <x v="6718"/>
    <x v="6153"/>
    <n v="120035"/>
    <n v="98921"/>
    <n v="0"/>
    <x v="4937"/>
    <x v="1"/>
    <x v="3"/>
  </r>
  <r>
    <x v="6719"/>
    <x v="6154"/>
    <n v="245430"/>
    <n v="191893"/>
    <n v="2"/>
    <x v="4938"/>
    <x v="1"/>
    <x v="3"/>
  </r>
  <r>
    <x v="6720"/>
    <x v="6155"/>
    <n v="307860"/>
    <n v="368887"/>
    <n v="1"/>
    <x v="4939"/>
    <x v="1"/>
    <x v="3"/>
  </r>
  <r>
    <x v="6721"/>
    <x v="6156"/>
    <n v="18988"/>
    <n v="347393"/>
    <n v="1"/>
    <x v="4940"/>
    <x v="1"/>
    <x v="3"/>
  </r>
  <r>
    <x v="6722"/>
    <x v="6157"/>
    <n v="85537"/>
    <n v="280701"/>
    <n v="-3"/>
    <x v="4941"/>
    <x v="1"/>
    <x v="3"/>
  </r>
  <r>
    <x v="6723"/>
    <x v="6158"/>
    <n v="303007"/>
    <n v="153893"/>
    <n v="3"/>
    <x v="4942"/>
    <x v="1"/>
    <x v="3"/>
  </r>
  <r>
    <x v="6724"/>
    <x v="6159"/>
    <n v="57930"/>
    <n v="111368"/>
    <n v="2"/>
    <x v="4943"/>
    <x v="1"/>
    <x v="3"/>
  </r>
  <r>
    <x v="6725"/>
    <x v="6160"/>
    <n v="89485"/>
    <n v="294433"/>
    <n v="3"/>
    <x v="4944"/>
    <x v="1"/>
    <x v="3"/>
  </r>
  <r>
    <x v="6726"/>
    <x v="6161"/>
    <n v="187065"/>
    <n v="284325"/>
    <n v="0"/>
    <x v="4945"/>
    <x v="1"/>
    <x v="3"/>
  </r>
  <r>
    <x v="6727"/>
    <x v="6162"/>
    <n v="270576"/>
    <n v="361821"/>
    <n v="7"/>
    <x v="4946"/>
    <x v="1"/>
    <x v="3"/>
  </r>
  <r>
    <x v="6728"/>
    <x v="6163"/>
    <n v="92285"/>
    <n v="80850"/>
    <n v="1"/>
    <x v="4947"/>
    <x v="1"/>
    <x v="3"/>
  </r>
  <r>
    <x v="6729"/>
    <x v="6164"/>
    <n v="117767"/>
    <n v="230507"/>
    <n v="-4"/>
    <x v="4948"/>
    <x v="1"/>
    <x v="3"/>
  </r>
  <r>
    <x v="6730"/>
    <x v="6165"/>
    <n v="50465"/>
    <n v="104958"/>
    <n v="2"/>
    <x v="4949"/>
    <x v="1"/>
    <x v="3"/>
  </r>
  <r>
    <x v="6731"/>
    <x v="6166"/>
    <n v="231568"/>
    <n v="463334"/>
    <n v="3"/>
    <x v="4950"/>
    <x v="1"/>
    <x v="3"/>
  </r>
  <r>
    <x v="6732"/>
    <x v="6167"/>
    <n v="145365"/>
    <n v="396860"/>
    <n v="1"/>
    <x v="4951"/>
    <x v="1"/>
    <x v="3"/>
  </r>
  <r>
    <x v="6733"/>
    <x v="6168"/>
    <n v="14863"/>
    <n v="158978"/>
    <n v="3"/>
    <x v="4952"/>
    <x v="1"/>
    <x v="3"/>
  </r>
  <r>
    <x v="6734"/>
    <x v="6168"/>
    <n v="131820"/>
    <n v="68899"/>
    <n v="3"/>
    <x v="4952"/>
    <x v="1"/>
    <x v="3"/>
  </r>
  <r>
    <x v="6735"/>
    <x v="6168"/>
    <n v="321320"/>
    <n v="21760"/>
    <n v="3"/>
    <x v="4952"/>
    <x v="1"/>
    <x v="3"/>
  </r>
  <r>
    <x v="6736"/>
    <x v="6169"/>
    <n v="245093"/>
    <n v="324859"/>
    <n v="2"/>
    <x v="4953"/>
    <x v="1"/>
    <x v="3"/>
  </r>
  <r>
    <x v="6737"/>
    <x v="6170"/>
    <n v="219848"/>
    <n v="356280"/>
    <n v="7"/>
    <x v="4954"/>
    <x v="1"/>
    <x v="3"/>
  </r>
  <r>
    <x v="6738"/>
    <x v="6171"/>
    <n v="238909"/>
    <n v="351192"/>
    <n v="2"/>
    <x v="4955"/>
    <x v="1"/>
    <x v="3"/>
  </r>
  <r>
    <x v="6739"/>
    <x v="6172"/>
    <n v="295080"/>
    <n v="351192"/>
    <n v="2"/>
    <x v="4956"/>
    <x v="1"/>
    <x v="3"/>
  </r>
  <r>
    <x v="6740"/>
    <x v="6173"/>
    <n v="182736"/>
    <n v="184941"/>
    <n v="1"/>
    <x v="4957"/>
    <x v="1"/>
    <x v="3"/>
  </r>
  <r>
    <x v="6741"/>
    <x v="6174"/>
    <n v="161652"/>
    <n v="473327"/>
    <n v="7"/>
    <x v="4958"/>
    <x v="1"/>
    <x v="3"/>
  </r>
  <r>
    <x v="6742"/>
    <x v="6175"/>
    <n v="299993"/>
    <n v="411922"/>
    <n v="8"/>
    <x v="4959"/>
    <x v="1"/>
    <x v="3"/>
  </r>
  <r>
    <x v="6743"/>
    <x v="6176"/>
    <n v="281073"/>
    <n v="209122"/>
    <n v="4"/>
    <x v="4960"/>
    <x v="1"/>
    <x v="3"/>
  </r>
  <r>
    <x v="6744"/>
    <x v="6177"/>
    <n v="78316"/>
    <n v="411922"/>
    <n v="2"/>
    <x v="4961"/>
    <x v="1"/>
    <x v="3"/>
  </r>
  <r>
    <x v="6745"/>
    <x v="6178"/>
    <n v="88564"/>
    <n v="470762"/>
    <n v="3"/>
    <x v="4962"/>
    <x v="1"/>
    <x v="3"/>
  </r>
  <r>
    <x v="6746"/>
    <x v="6179"/>
    <n v="124565"/>
    <n v="271638"/>
    <n v="1"/>
    <x v="4963"/>
    <x v="1"/>
    <x v="3"/>
  </r>
  <r>
    <x v="6747"/>
    <x v="6180"/>
    <n v="14877"/>
    <n v="37644"/>
    <n v="1"/>
    <x v="4964"/>
    <x v="1"/>
    <x v="3"/>
  </r>
  <r>
    <x v="6748"/>
    <x v="6181"/>
    <n v="267072"/>
    <n v="189009"/>
    <n v="1"/>
    <x v="4965"/>
    <x v="1"/>
    <x v="3"/>
  </r>
  <r>
    <x v="6749"/>
    <x v="6182"/>
    <n v="75778"/>
    <n v="432277"/>
    <n v="3"/>
    <x v="4966"/>
    <x v="1"/>
    <x v="3"/>
  </r>
  <r>
    <x v="6750"/>
    <x v="6183"/>
    <n v="171667"/>
    <n v="23621"/>
    <n v="1"/>
    <x v="4967"/>
    <x v="1"/>
    <x v="3"/>
  </r>
  <r>
    <x v="6751"/>
    <x v="6184"/>
    <n v="117139"/>
    <n v="341333"/>
    <n v="1"/>
    <x v="4968"/>
    <x v="1"/>
    <x v="3"/>
  </r>
  <r>
    <x v="6752"/>
    <x v="6185"/>
    <n v="4028"/>
    <n v="351192"/>
    <n v="1"/>
    <x v="4969"/>
    <x v="1"/>
    <x v="3"/>
  </r>
  <r>
    <x v="6753"/>
    <x v="6186"/>
    <n v="136492"/>
    <n v="325852"/>
    <n v="2"/>
    <x v="4970"/>
    <x v="1"/>
    <x v="3"/>
  </r>
  <r>
    <x v="6754"/>
    <x v="6187"/>
    <n v="336515"/>
    <n v="413922"/>
    <n v="2"/>
    <x v="4971"/>
    <x v="1"/>
    <x v="3"/>
  </r>
  <r>
    <x v="6755"/>
    <x v="6188"/>
    <n v="221594"/>
    <n v="4199"/>
    <n v="1"/>
    <x v="4972"/>
    <x v="1"/>
    <x v="3"/>
  </r>
  <r>
    <x v="6756"/>
    <x v="6189"/>
    <n v="348174"/>
    <n v="227775"/>
    <n v="1"/>
    <x v="4973"/>
    <x v="1"/>
    <x v="3"/>
  </r>
  <r>
    <x v="6757"/>
    <x v="6190"/>
    <n v="84166"/>
    <n v="417253"/>
    <n v="4"/>
    <x v="4974"/>
    <x v="1"/>
    <x v="3"/>
  </r>
  <r>
    <x v="6758"/>
    <x v="6191"/>
    <n v="270045"/>
    <n v="9852"/>
    <n v="3"/>
    <x v="4975"/>
    <x v="1"/>
    <x v="3"/>
  </r>
  <r>
    <x v="6759"/>
    <x v="6192"/>
    <n v="175047"/>
    <n v="347008"/>
    <n v="6"/>
    <x v="4976"/>
    <x v="1"/>
    <x v="3"/>
  </r>
  <r>
    <x v="6760"/>
    <x v="6193"/>
    <n v="151848"/>
    <n v="401945"/>
    <n v="1"/>
    <x v="4977"/>
    <x v="1"/>
    <x v="3"/>
  </r>
  <r>
    <x v="6761"/>
    <x v="6193"/>
    <n v="326623"/>
    <n v="411922"/>
    <n v="1"/>
    <x v="4977"/>
    <x v="1"/>
    <x v="3"/>
  </r>
  <r>
    <x v="6762"/>
    <x v="6194"/>
    <n v="126418"/>
    <n v="411922"/>
    <n v="2"/>
    <x v="4820"/>
    <x v="1"/>
    <x v="3"/>
  </r>
  <r>
    <x v="6763"/>
    <x v="6194"/>
    <n v="140206"/>
    <n v="250679"/>
    <n v="2"/>
    <x v="4820"/>
    <x v="1"/>
    <x v="3"/>
  </r>
  <r>
    <x v="6764"/>
    <x v="6195"/>
    <n v="182286"/>
    <n v="153893"/>
    <n v="1"/>
    <x v="4978"/>
    <x v="1"/>
    <x v="3"/>
  </r>
  <r>
    <x v="6765"/>
    <x v="6196"/>
    <n v="29004"/>
    <n v="118549"/>
    <n v="1"/>
    <x v="4979"/>
    <x v="1"/>
    <x v="3"/>
  </r>
  <r>
    <x v="6766"/>
    <x v="6197"/>
    <n v="306467"/>
    <n v="413446"/>
    <n v="-7"/>
    <x v="4980"/>
    <x v="1"/>
    <x v="3"/>
  </r>
  <r>
    <x v="6767"/>
    <x v="6198"/>
    <n v="13268"/>
    <n v="230507"/>
    <n v="2"/>
    <x v="4981"/>
    <x v="1"/>
    <x v="3"/>
  </r>
  <r>
    <x v="6768"/>
    <x v="6199"/>
    <n v="249554"/>
    <n v="347008"/>
    <n v="11"/>
    <x v="4982"/>
    <x v="1"/>
    <x v="4"/>
  </r>
  <r>
    <x v="6769"/>
    <x v="6200"/>
    <n v="115939"/>
    <n v="258219"/>
    <n v="2"/>
    <x v="4901"/>
    <x v="1"/>
    <x v="3"/>
  </r>
  <r>
    <x v="6770"/>
    <x v="6201"/>
    <n v="102054"/>
    <n v="351192"/>
    <n v="1"/>
    <x v="4983"/>
    <x v="1"/>
    <x v="3"/>
  </r>
  <r>
    <x v="6771"/>
    <x v="6202"/>
    <n v="200575"/>
    <n v="284325"/>
    <n v="3"/>
    <x v="4984"/>
    <x v="1"/>
    <x v="3"/>
  </r>
  <r>
    <x v="6772"/>
    <x v="6203"/>
    <n v="33028"/>
    <n v="88863"/>
    <n v="4"/>
    <x v="4985"/>
    <x v="1"/>
    <x v="3"/>
  </r>
  <r>
    <x v="6773"/>
    <x v="6204"/>
    <n v="24926"/>
    <n v="78646"/>
    <n v="8"/>
    <x v="4986"/>
    <x v="1"/>
    <x v="3"/>
  </r>
  <r>
    <x v="6774"/>
    <x v="6205"/>
    <n v="121112"/>
    <n v="117086"/>
    <n v="5"/>
    <x v="4987"/>
    <x v="1"/>
    <x v="3"/>
  </r>
  <r>
    <x v="6775"/>
    <x v="6206"/>
    <n v="77322"/>
    <n v="115366"/>
    <n v="2"/>
    <x v="4942"/>
    <x v="1"/>
    <x v="3"/>
  </r>
  <r>
    <x v="6776"/>
    <x v="6206"/>
    <n v="277631"/>
    <n v="230507"/>
    <n v="6"/>
    <x v="4988"/>
    <x v="1"/>
    <x v="3"/>
  </r>
  <r>
    <x v="6777"/>
    <x v="6207"/>
    <n v="23007"/>
    <n v="250679"/>
    <n v="1"/>
    <x v="4989"/>
    <x v="1"/>
    <x v="3"/>
  </r>
  <r>
    <x v="6778"/>
    <x v="6208"/>
    <n v="346746"/>
    <n v="56396"/>
    <n v="3"/>
    <x v="4990"/>
    <x v="1"/>
    <x v="3"/>
  </r>
  <r>
    <x v="6779"/>
    <x v="6209"/>
    <n v="323831"/>
    <n v="113183"/>
    <n v="0"/>
    <x v="4876"/>
    <x v="1"/>
    <x v="3"/>
  </r>
  <r>
    <x v="6780"/>
    <x v="6210"/>
    <n v="34533"/>
    <n v="158978"/>
    <n v="4"/>
    <x v="4991"/>
    <x v="1"/>
    <x v="3"/>
  </r>
  <r>
    <x v="6781"/>
    <x v="6211"/>
    <n v="287230"/>
    <n v="21527"/>
    <n v="2"/>
    <x v="4992"/>
    <x v="1"/>
    <x v="3"/>
  </r>
  <r>
    <x v="6782"/>
    <x v="6212"/>
    <n v="277317"/>
    <n v="117745"/>
    <n v="1"/>
    <x v="4993"/>
    <x v="1"/>
    <x v="3"/>
  </r>
  <r>
    <x v="6783"/>
    <x v="6213"/>
    <n v="339021"/>
    <n v="60239"/>
    <n v="2"/>
    <x v="4994"/>
    <x v="1"/>
    <x v="3"/>
  </r>
  <r>
    <x v="6784"/>
    <x v="6214"/>
    <n v="10232"/>
    <n v="157711"/>
    <n v="2"/>
    <x v="4952"/>
    <x v="1"/>
    <x v="3"/>
  </r>
  <r>
    <x v="6785"/>
    <x v="6215"/>
    <n v="125575"/>
    <n v="230507"/>
    <n v="7"/>
    <x v="4995"/>
    <x v="1"/>
    <x v="3"/>
  </r>
  <r>
    <x v="6786"/>
    <x v="6216"/>
    <n v="323915"/>
    <n v="250679"/>
    <n v="6"/>
    <x v="4954"/>
    <x v="1"/>
    <x v="3"/>
  </r>
  <r>
    <x v="6787"/>
    <x v="6217"/>
    <n v="275884"/>
    <n v="379763"/>
    <n v="3"/>
    <x v="4852"/>
    <x v="1"/>
    <x v="3"/>
  </r>
  <r>
    <x v="6788"/>
    <x v="6218"/>
    <n v="233357"/>
    <n v="182191"/>
    <n v="1"/>
    <x v="4996"/>
    <x v="1"/>
    <x v="3"/>
  </r>
  <r>
    <x v="6789"/>
    <x v="6219"/>
    <n v="341228"/>
    <n v="351192"/>
    <n v="0"/>
    <x v="4997"/>
    <x v="1"/>
    <x v="3"/>
  </r>
  <r>
    <x v="6790"/>
    <x v="6220"/>
    <n v="164924"/>
    <n v="83356"/>
    <n v="2"/>
    <x v="4853"/>
    <x v="1"/>
    <x v="3"/>
  </r>
  <r>
    <x v="6791"/>
    <x v="6221"/>
    <n v="265687"/>
    <n v="472712"/>
    <n v="1"/>
    <x v="4998"/>
    <x v="1"/>
    <x v="3"/>
  </r>
  <r>
    <x v="6792"/>
    <x v="6222"/>
    <n v="157321"/>
    <n v="103334"/>
    <n v="0"/>
    <x v="4999"/>
    <x v="1"/>
    <x v="3"/>
  </r>
  <r>
    <x v="6793"/>
    <x v="6223"/>
    <n v="248706"/>
    <n v="118549"/>
    <n v="3"/>
    <x v="5000"/>
    <x v="1"/>
    <x v="3"/>
  </r>
  <r>
    <x v="6794"/>
    <x v="6224"/>
    <n v="177687"/>
    <n v="158978"/>
    <n v="1"/>
    <x v="4919"/>
    <x v="1"/>
    <x v="3"/>
  </r>
  <r>
    <x v="6795"/>
    <x v="6225"/>
    <n v="151059"/>
    <n v="230507"/>
    <n v="1"/>
    <x v="5001"/>
    <x v="1"/>
    <x v="3"/>
  </r>
  <r>
    <x v="6796"/>
    <x v="6226"/>
    <n v="343340"/>
    <n v="59485"/>
    <n v="2"/>
    <x v="5002"/>
    <x v="1"/>
    <x v="3"/>
  </r>
  <r>
    <x v="6797"/>
    <x v="6227"/>
    <n v="159540"/>
    <n v="448217"/>
    <n v="2"/>
    <x v="5003"/>
    <x v="1"/>
    <x v="3"/>
  </r>
  <r>
    <x v="6798"/>
    <x v="6228"/>
    <n v="111695"/>
    <n v="242428"/>
    <n v="3"/>
    <x v="5004"/>
    <x v="1"/>
    <x v="3"/>
  </r>
  <r>
    <x v="6799"/>
    <x v="6229"/>
    <n v="166763"/>
    <n v="420375"/>
    <n v="3"/>
    <x v="5005"/>
    <x v="1"/>
    <x v="3"/>
  </r>
  <r>
    <x v="6800"/>
    <x v="6230"/>
    <n v="179010"/>
    <n v="183290"/>
    <n v="2"/>
    <x v="5006"/>
    <x v="1"/>
    <x v="3"/>
  </r>
  <r>
    <x v="6801"/>
    <x v="6231"/>
    <n v="123971"/>
    <n v="104355"/>
    <n v="3"/>
    <x v="5007"/>
    <x v="1"/>
    <x v="3"/>
  </r>
  <r>
    <x v="6802"/>
    <x v="6232"/>
    <n v="233097"/>
    <n v="449373"/>
    <n v="4"/>
    <x v="5008"/>
    <x v="1"/>
    <x v="3"/>
  </r>
  <r>
    <x v="6803"/>
    <x v="6233"/>
    <n v="16266"/>
    <n v="118549"/>
    <n v="2"/>
    <x v="4962"/>
    <x v="1"/>
    <x v="3"/>
  </r>
  <r>
    <x v="6804"/>
    <x v="6233"/>
    <n v="17667"/>
    <n v="351192"/>
    <n v="2"/>
    <x v="4962"/>
    <x v="1"/>
    <x v="3"/>
  </r>
  <r>
    <x v="6805"/>
    <x v="6234"/>
    <n v="263469"/>
    <n v="386066"/>
    <n v="7"/>
    <x v="5009"/>
    <x v="1"/>
    <x v="3"/>
  </r>
  <r>
    <x v="6806"/>
    <x v="6235"/>
    <n v="58453"/>
    <n v="411922"/>
    <n v="4"/>
    <x v="5010"/>
    <x v="1"/>
    <x v="3"/>
  </r>
  <r>
    <x v="6807"/>
    <x v="6236"/>
    <n v="192489"/>
    <n v="250679"/>
    <n v="2"/>
    <x v="5011"/>
    <x v="1"/>
    <x v="3"/>
  </r>
  <r>
    <x v="6808"/>
    <x v="6237"/>
    <n v="36234"/>
    <n v="141918"/>
    <n v="2"/>
    <x v="5012"/>
    <x v="1"/>
    <x v="3"/>
  </r>
  <r>
    <x v="6809"/>
    <x v="6238"/>
    <n v="95833"/>
    <n v="38789"/>
    <n v="3"/>
    <x v="5013"/>
    <x v="1"/>
    <x v="3"/>
  </r>
  <r>
    <x v="6810"/>
    <x v="6238"/>
    <n v="219529"/>
    <n v="194335"/>
    <n v="3"/>
    <x v="5013"/>
    <x v="1"/>
    <x v="3"/>
  </r>
  <r>
    <x v="6811"/>
    <x v="6239"/>
    <n v="254489"/>
    <n v="182191"/>
    <n v="0"/>
    <x v="5014"/>
    <x v="1"/>
    <x v="3"/>
  </r>
  <r>
    <x v="6812"/>
    <x v="6240"/>
    <n v="112708"/>
    <n v="347393"/>
    <n v="1"/>
    <x v="5015"/>
    <x v="1"/>
    <x v="3"/>
  </r>
  <r>
    <x v="6813"/>
    <x v="6241"/>
    <n v="332706"/>
    <n v="182191"/>
    <n v="2"/>
    <x v="5016"/>
    <x v="1"/>
    <x v="3"/>
  </r>
  <r>
    <x v="6814"/>
    <x v="6242"/>
    <n v="234938"/>
    <n v="347008"/>
    <n v="0"/>
    <x v="5017"/>
    <x v="1"/>
    <x v="3"/>
  </r>
  <r>
    <x v="6815"/>
    <x v="6243"/>
    <n v="183101"/>
    <n v="230507"/>
    <n v="1"/>
    <x v="5018"/>
    <x v="1"/>
    <x v="3"/>
  </r>
  <r>
    <x v="6816"/>
    <x v="6243"/>
    <n v="194744"/>
    <n v="137327"/>
    <n v="1"/>
    <x v="5018"/>
    <x v="1"/>
    <x v="3"/>
  </r>
  <r>
    <x v="6817"/>
    <x v="6244"/>
    <n v="57974"/>
    <n v="189009"/>
    <n v="2"/>
    <x v="5019"/>
    <x v="1"/>
    <x v="3"/>
  </r>
  <r>
    <x v="6818"/>
    <x v="6244"/>
    <n v="204786"/>
    <n v="75550"/>
    <n v="2"/>
    <x v="5019"/>
    <x v="1"/>
    <x v="3"/>
  </r>
  <r>
    <x v="6819"/>
    <x v="6245"/>
    <n v="235487"/>
    <n v="250679"/>
    <n v="1"/>
    <x v="5020"/>
    <x v="1"/>
    <x v="3"/>
  </r>
  <r>
    <x v="6820"/>
    <x v="6246"/>
    <n v="35737"/>
    <n v="452314"/>
    <n v="3"/>
    <x v="5021"/>
    <x v="1"/>
    <x v="3"/>
  </r>
  <r>
    <x v="6821"/>
    <x v="6247"/>
    <n v="52461"/>
    <n v="408587"/>
    <n v="2"/>
    <x v="5022"/>
    <x v="1"/>
    <x v="3"/>
  </r>
  <r>
    <x v="6822"/>
    <x v="6248"/>
    <n v="243406"/>
    <n v="100412"/>
    <n v="4"/>
    <x v="5023"/>
    <x v="1"/>
    <x v="3"/>
  </r>
  <r>
    <x v="6823"/>
    <x v="6249"/>
    <n v="139629"/>
    <n v="313060"/>
    <n v="5"/>
    <x v="5024"/>
    <x v="1"/>
    <x v="3"/>
  </r>
  <r>
    <x v="6824"/>
    <x v="6249"/>
    <n v="242930"/>
    <n v="347008"/>
    <n v="1"/>
    <x v="5025"/>
    <x v="1"/>
    <x v="3"/>
  </r>
  <r>
    <x v="6825"/>
    <x v="6250"/>
    <n v="3308"/>
    <n v="219311"/>
    <n v="3"/>
    <x v="5026"/>
    <x v="1"/>
    <x v="3"/>
  </r>
  <r>
    <x v="6826"/>
    <x v="6250"/>
    <n v="31650"/>
    <n v="347008"/>
    <n v="7"/>
    <x v="5027"/>
    <x v="1"/>
    <x v="3"/>
  </r>
  <r>
    <x v="6827"/>
    <x v="6251"/>
    <n v="10499"/>
    <n v="241927"/>
    <n v="0"/>
    <x v="4972"/>
    <x v="1"/>
    <x v="3"/>
  </r>
  <r>
    <x v="6828"/>
    <x v="6252"/>
    <n v="72556"/>
    <n v="158978"/>
    <n v="1"/>
    <x v="5028"/>
    <x v="1"/>
    <x v="3"/>
  </r>
  <r>
    <x v="6829"/>
    <x v="6252"/>
    <n v="126721"/>
    <n v="258219"/>
    <n v="1"/>
    <x v="5028"/>
    <x v="1"/>
    <x v="3"/>
  </r>
  <r>
    <x v="6830"/>
    <x v="6253"/>
    <n v="97225"/>
    <n v="158978"/>
    <n v="0"/>
    <x v="5029"/>
    <x v="1"/>
    <x v="3"/>
  </r>
  <r>
    <x v="6831"/>
    <x v="6254"/>
    <n v="232277"/>
    <n v="158978"/>
    <n v="0"/>
    <x v="5030"/>
    <x v="1"/>
    <x v="3"/>
  </r>
  <r>
    <x v="6832"/>
    <x v="6255"/>
    <n v="31449"/>
    <n v="4316"/>
    <n v="0"/>
    <x v="5031"/>
    <x v="1"/>
    <x v="3"/>
  </r>
  <r>
    <x v="6833"/>
    <x v="6256"/>
    <n v="327048"/>
    <n v="143150"/>
    <n v="5"/>
    <x v="5032"/>
    <x v="1"/>
    <x v="3"/>
  </r>
  <r>
    <x v="6834"/>
    <x v="6257"/>
    <n v="330514"/>
    <n v="347008"/>
    <n v="1"/>
    <x v="5033"/>
    <x v="1"/>
    <x v="3"/>
  </r>
  <r>
    <x v="6835"/>
    <x v="6258"/>
    <n v="51279"/>
    <n v="53640"/>
    <n v="2"/>
    <x v="5034"/>
    <x v="1"/>
    <x v="3"/>
  </r>
  <r>
    <x v="6836"/>
    <x v="6259"/>
    <n v="236330"/>
    <n v="154256"/>
    <n v="3"/>
    <x v="5035"/>
    <x v="1"/>
    <x v="3"/>
  </r>
  <r>
    <x v="6837"/>
    <x v="6260"/>
    <n v="215011"/>
    <n v="80850"/>
    <n v="1"/>
    <x v="5036"/>
    <x v="1"/>
    <x v="3"/>
  </r>
  <r>
    <x v="6838"/>
    <x v="6261"/>
    <n v="276186"/>
    <n v="411922"/>
    <n v="7"/>
    <x v="5037"/>
    <x v="1"/>
    <x v="3"/>
  </r>
  <r>
    <x v="6839"/>
    <x v="6262"/>
    <n v="41142"/>
    <n v="436070"/>
    <n v="1"/>
    <x v="4981"/>
    <x v="1"/>
    <x v="3"/>
  </r>
  <r>
    <x v="6840"/>
    <x v="6263"/>
    <n v="309914"/>
    <n v="230507"/>
    <n v="1"/>
    <x v="4901"/>
    <x v="1"/>
    <x v="3"/>
  </r>
  <r>
    <x v="6841"/>
    <x v="6264"/>
    <n v="47103"/>
    <n v="112334"/>
    <n v="2"/>
    <x v="4984"/>
    <x v="1"/>
    <x v="3"/>
  </r>
  <r>
    <x v="6842"/>
    <x v="6264"/>
    <n v="71391"/>
    <n v="396686"/>
    <n v="2"/>
    <x v="4984"/>
    <x v="1"/>
    <x v="3"/>
  </r>
  <r>
    <x v="6843"/>
    <x v="6265"/>
    <n v="228323"/>
    <n v="411922"/>
    <n v="6"/>
    <x v="5038"/>
    <x v="1"/>
    <x v="3"/>
  </r>
  <r>
    <x v="6844"/>
    <x v="6266"/>
    <n v="157690"/>
    <n v="158978"/>
    <n v="0"/>
    <x v="4903"/>
    <x v="1"/>
    <x v="3"/>
  </r>
  <r>
    <x v="6845"/>
    <x v="6267"/>
    <n v="112325"/>
    <n v="123413"/>
    <n v="6"/>
    <x v="5039"/>
    <x v="1"/>
    <x v="3"/>
  </r>
  <r>
    <x v="6846"/>
    <x v="6268"/>
    <n v="9612"/>
    <n v="472585"/>
    <n v="1"/>
    <x v="5040"/>
    <x v="1"/>
    <x v="3"/>
  </r>
  <r>
    <x v="6847"/>
    <x v="6269"/>
    <n v="89211"/>
    <n v="85026"/>
    <n v="0"/>
    <x v="5041"/>
    <x v="1"/>
    <x v="3"/>
  </r>
  <r>
    <x v="6848"/>
    <x v="6270"/>
    <n v="348226"/>
    <n v="258251"/>
    <n v="5"/>
    <x v="4988"/>
    <x v="1"/>
    <x v="3"/>
  </r>
  <r>
    <x v="6849"/>
    <x v="6271"/>
    <n v="247167"/>
    <n v="60239"/>
    <n v="0"/>
    <x v="5042"/>
    <x v="1"/>
    <x v="3"/>
  </r>
  <r>
    <x v="6850"/>
    <x v="6272"/>
    <n v="292913"/>
    <n v="343712"/>
    <n v="2"/>
    <x v="4847"/>
    <x v="1"/>
    <x v="3"/>
  </r>
  <r>
    <x v="6851"/>
    <x v="6273"/>
    <n v="342573"/>
    <n v="21407"/>
    <n v="5"/>
    <x v="5043"/>
    <x v="1"/>
    <x v="3"/>
  </r>
  <r>
    <x v="6852"/>
    <x v="6274"/>
    <n v="345885"/>
    <n v="246229"/>
    <n v="3"/>
    <x v="5044"/>
    <x v="1"/>
    <x v="3"/>
  </r>
  <r>
    <x v="6853"/>
    <x v="6275"/>
    <n v="250612"/>
    <n v="312954"/>
    <n v="1"/>
    <x v="4944"/>
    <x v="1"/>
    <x v="3"/>
  </r>
  <r>
    <x v="6854"/>
    <x v="6276"/>
    <n v="192531"/>
    <n v="112456"/>
    <n v="1"/>
    <x v="5045"/>
    <x v="1"/>
    <x v="3"/>
  </r>
  <r>
    <x v="6855"/>
    <x v="6277"/>
    <n v="227790"/>
    <n v="4316"/>
    <n v="2"/>
    <x v="4990"/>
    <x v="1"/>
    <x v="3"/>
  </r>
  <r>
    <x v="6856"/>
    <x v="6278"/>
    <n v="162171"/>
    <n v="19523"/>
    <n v="0"/>
    <x v="4949"/>
    <x v="1"/>
    <x v="3"/>
  </r>
  <r>
    <x v="6857"/>
    <x v="6279"/>
    <n v="56258"/>
    <n v="347393"/>
    <n v="5"/>
    <x v="5046"/>
    <x v="1"/>
    <x v="3"/>
  </r>
  <r>
    <x v="6858"/>
    <x v="6279"/>
    <n v="246593"/>
    <n v="81735"/>
    <n v="1"/>
    <x v="5047"/>
    <x v="1"/>
    <x v="3"/>
  </r>
  <r>
    <x v="6859"/>
    <x v="6280"/>
    <n v="122024"/>
    <n v="382975"/>
    <n v="0"/>
    <x v="4993"/>
    <x v="1"/>
    <x v="3"/>
  </r>
  <r>
    <x v="6860"/>
    <x v="6281"/>
    <n v="244838"/>
    <n v="88863"/>
    <n v="1"/>
    <x v="5048"/>
    <x v="1"/>
    <x v="3"/>
  </r>
  <r>
    <x v="6861"/>
    <x v="6282"/>
    <n v="81893"/>
    <n v="154256"/>
    <n v="1"/>
    <x v="4952"/>
    <x v="1"/>
    <x v="3"/>
  </r>
  <r>
    <x v="6862"/>
    <x v="6283"/>
    <n v="125099"/>
    <n v="351192"/>
    <n v="1"/>
    <x v="5049"/>
    <x v="1"/>
    <x v="3"/>
  </r>
  <r>
    <x v="6863"/>
    <x v="6284"/>
    <n v="80513"/>
    <n v="445443"/>
    <n v="2"/>
    <x v="4852"/>
    <x v="1"/>
    <x v="3"/>
  </r>
  <r>
    <x v="6864"/>
    <x v="6285"/>
    <n v="326208"/>
    <n v="316155"/>
    <n v="3"/>
    <x v="4880"/>
    <x v="1"/>
    <x v="3"/>
  </r>
  <r>
    <x v="6865"/>
    <x v="6286"/>
    <n v="47715"/>
    <n v="191893"/>
    <n v="3"/>
    <x v="5050"/>
    <x v="1"/>
    <x v="3"/>
  </r>
  <r>
    <x v="6866"/>
    <x v="6287"/>
    <n v="19869"/>
    <n v="439981"/>
    <n v="0"/>
    <x v="5051"/>
    <x v="1"/>
    <x v="3"/>
  </r>
  <r>
    <x v="6867"/>
    <x v="6288"/>
    <n v="253408"/>
    <n v="227775"/>
    <n v="1"/>
    <x v="4853"/>
    <x v="1"/>
    <x v="3"/>
  </r>
  <r>
    <x v="6868"/>
    <x v="6288"/>
    <n v="349258"/>
    <n v="391404"/>
    <n v="1"/>
    <x v="4853"/>
    <x v="1"/>
    <x v="3"/>
  </r>
  <r>
    <x v="6869"/>
    <x v="6289"/>
    <n v="48071"/>
    <n v="304128"/>
    <n v="2"/>
    <x v="5052"/>
    <x v="1"/>
    <x v="3"/>
  </r>
  <r>
    <x v="6870"/>
    <x v="6290"/>
    <n v="68115"/>
    <n v="462425"/>
    <n v="4"/>
    <x v="5053"/>
    <x v="1"/>
    <x v="3"/>
  </r>
  <r>
    <x v="6871"/>
    <x v="6291"/>
    <n v="155238"/>
    <n v="411922"/>
    <n v="3"/>
    <x v="5054"/>
    <x v="1"/>
    <x v="3"/>
  </r>
  <r>
    <x v="6872"/>
    <x v="6292"/>
    <n v="126442"/>
    <n v="21760"/>
    <n v="-3"/>
    <x v="5055"/>
    <x v="1"/>
    <x v="3"/>
  </r>
  <r>
    <x v="6873"/>
    <x v="6293"/>
    <n v="284686"/>
    <n v="158978"/>
    <n v="7"/>
    <x v="5056"/>
    <x v="1"/>
    <x v="3"/>
  </r>
  <r>
    <x v="6874"/>
    <x v="6294"/>
    <n v="348339"/>
    <n v="154256"/>
    <n v="3"/>
    <x v="5057"/>
    <x v="1"/>
    <x v="3"/>
  </r>
  <r>
    <x v="6875"/>
    <x v="6295"/>
    <n v="187067"/>
    <n v="470762"/>
    <n v="1"/>
    <x v="4962"/>
    <x v="1"/>
    <x v="3"/>
  </r>
  <r>
    <x v="6876"/>
    <x v="6296"/>
    <n v="299952"/>
    <n v="230507"/>
    <n v="2"/>
    <x v="4925"/>
    <x v="1"/>
    <x v="3"/>
  </r>
  <r>
    <x v="6877"/>
    <x v="6297"/>
    <n v="178685"/>
    <n v="364296"/>
    <n v="1"/>
    <x v="5012"/>
    <x v="1"/>
    <x v="3"/>
  </r>
  <r>
    <x v="6878"/>
    <x v="6298"/>
    <n v="87427"/>
    <n v="118549"/>
    <n v="3"/>
    <x v="5058"/>
    <x v="1"/>
    <x v="3"/>
  </r>
  <r>
    <x v="6879"/>
    <x v="6299"/>
    <n v="138796"/>
    <n v="250679"/>
    <n v="0"/>
    <x v="5015"/>
    <x v="1"/>
    <x v="3"/>
  </r>
  <r>
    <x v="6880"/>
    <x v="6300"/>
    <n v="311720"/>
    <n v="21760"/>
    <n v="2"/>
    <x v="5059"/>
    <x v="1"/>
    <x v="3"/>
  </r>
  <r>
    <x v="6881"/>
    <x v="6301"/>
    <n v="176723"/>
    <n v="411922"/>
    <n v="3"/>
    <x v="4837"/>
    <x v="1"/>
    <x v="3"/>
  </r>
  <r>
    <x v="6882"/>
    <x v="6302"/>
    <n v="176130"/>
    <n v="148309"/>
    <n v="1"/>
    <x v="5060"/>
    <x v="1"/>
    <x v="3"/>
  </r>
  <r>
    <x v="6883"/>
    <x v="6303"/>
    <n v="87235"/>
    <n v="230507"/>
    <n v="4"/>
    <x v="5061"/>
    <x v="1"/>
    <x v="3"/>
  </r>
  <r>
    <x v="6884"/>
    <x v="6304"/>
    <n v="66051"/>
    <n v="269361"/>
    <n v="1"/>
    <x v="5019"/>
    <x v="1"/>
    <x v="3"/>
  </r>
  <r>
    <x v="6885"/>
    <x v="6305"/>
    <n v="330606"/>
    <n v="411922"/>
    <n v="-5"/>
    <x v="5062"/>
    <x v="1"/>
    <x v="3"/>
  </r>
  <r>
    <x v="6886"/>
    <x v="6306"/>
    <n v="61182"/>
    <n v="148630"/>
    <n v="4"/>
    <x v="5063"/>
    <x v="1"/>
    <x v="3"/>
  </r>
  <r>
    <x v="6887"/>
    <x v="6307"/>
    <n v="92550"/>
    <n v="131623"/>
    <n v="1"/>
    <x v="4966"/>
    <x v="1"/>
    <x v="3"/>
  </r>
  <r>
    <x v="6888"/>
    <x v="6308"/>
    <n v="284761"/>
    <n v="204394"/>
    <n v="2"/>
    <x v="5064"/>
    <x v="1"/>
    <x v="3"/>
  </r>
  <r>
    <x v="6889"/>
    <x v="6309"/>
    <n v="61825"/>
    <n v="411922"/>
    <n v="3"/>
    <x v="5065"/>
    <x v="1"/>
    <x v="3"/>
  </r>
  <r>
    <x v="6890"/>
    <x v="6309"/>
    <n v="318974"/>
    <n v="411922"/>
    <n v="3"/>
    <x v="5065"/>
    <x v="1"/>
    <x v="3"/>
  </r>
  <r>
    <x v="6891"/>
    <x v="6310"/>
    <n v="251166"/>
    <n v="392434"/>
    <n v="3"/>
    <x v="5066"/>
    <x v="1"/>
    <x v="3"/>
  </r>
  <r>
    <x v="6892"/>
    <x v="6311"/>
    <n v="287478"/>
    <n v="439981"/>
    <n v="1"/>
    <x v="5067"/>
    <x v="1"/>
    <x v="3"/>
  </r>
  <r>
    <x v="6893"/>
    <x v="6312"/>
    <n v="341137"/>
    <n v="132699"/>
    <n v="3"/>
    <x v="5068"/>
    <x v="1"/>
    <x v="3"/>
  </r>
  <r>
    <x v="6894"/>
    <x v="6313"/>
    <n v="246681"/>
    <n v="245484"/>
    <n v="0"/>
    <x v="5069"/>
    <x v="1"/>
    <x v="3"/>
  </r>
  <r>
    <x v="6895"/>
    <x v="6314"/>
    <n v="346365"/>
    <n v="343712"/>
    <n v="4"/>
    <x v="5070"/>
    <x v="1"/>
    <x v="3"/>
  </r>
  <r>
    <x v="6896"/>
    <x v="6315"/>
    <n v="77201"/>
    <n v="153893"/>
    <n v="1"/>
    <x v="5071"/>
    <x v="1"/>
    <x v="3"/>
  </r>
  <r>
    <x v="6897"/>
    <x v="6315"/>
    <n v="318965"/>
    <n v="250679"/>
    <n v="1"/>
    <x v="5071"/>
    <x v="1"/>
    <x v="3"/>
  </r>
  <r>
    <x v="6898"/>
    <x v="6316"/>
    <n v="139782"/>
    <n v="250679"/>
    <n v="2"/>
    <x v="5072"/>
    <x v="1"/>
    <x v="3"/>
  </r>
  <r>
    <x v="6899"/>
    <x v="6316"/>
    <n v="329090"/>
    <n v="426784"/>
    <n v="2"/>
    <x v="5072"/>
    <x v="1"/>
    <x v="3"/>
  </r>
  <r>
    <x v="6900"/>
    <x v="6317"/>
    <n v="112038"/>
    <n v="411922"/>
    <n v="3"/>
    <x v="5073"/>
    <x v="1"/>
    <x v="3"/>
  </r>
  <r>
    <x v="6901"/>
    <x v="6318"/>
    <n v="143634"/>
    <n v="249345"/>
    <n v="0"/>
    <x v="5028"/>
    <x v="1"/>
    <x v="3"/>
  </r>
  <r>
    <x v="6902"/>
    <x v="6319"/>
    <n v="69823"/>
    <n v="187920"/>
    <n v="1"/>
    <x v="4975"/>
    <x v="1"/>
    <x v="3"/>
  </r>
  <r>
    <x v="6903"/>
    <x v="6319"/>
    <n v="145809"/>
    <n v="473327"/>
    <n v="1"/>
    <x v="4975"/>
    <x v="1"/>
    <x v="3"/>
  </r>
  <r>
    <x v="6904"/>
    <x v="6320"/>
    <n v="297493"/>
    <n v="301748"/>
    <n v="3"/>
    <x v="5074"/>
    <x v="1"/>
    <x v="3"/>
  </r>
  <r>
    <x v="6905"/>
    <x v="6321"/>
    <n v="37588"/>
    <n v="179296"/>
    <n v="3"/>
    <x v="5075"/>
    <x v="1"/>
    <x v="3"/>
  </r>
  <r>
    <x v="6906"/>
    <x v="6322"/>
    <n v="254337"/>
    <n v="397390"/>
    <n v="3"/>
    <x v="5076"/>
    <x v="1"/>
    <x v="3"/>
  </r>
  <r>
    <x v="6907"/>
    <x v="6323"/>
    <n v="335560"/>
    <n v="250679"/>
    <n v="2"/>
    <x v="5077"/>
    <x v="1"/>
    <x v="3"/>
  </r>
  <r>
    <x v="6908"/>
    <x v="6324"/>
    <n v="69728"/>
    <n v="303258"/>
    <n v="0"/>
    <x v="4820"/>
    <x v="1"/>
    <x v="3"/>
  </r>
  <r>
    <x v="6909"/>
    <x v="6325"/>
    <n v="333593"/>
    <n v="104958"/>
    <n v="1"/>
    <x v="5078"/>
    <x v="1"/>
    <x v="3"/>
  </r>
  <r>
    <x v="6910"/>
    <x v="6326"/>
    <n v="28384"/>
    <n v="471403"/>
    <n v="2"/>
    <x v="5079"/>
    <x v="1"/>
    <x v="3"/>
  </r>
  <r>
    <x v="6911"/>
    <x v="6327"/>
    <n v="53695"/>
    <n v="439981"/>
    <n v="6"/>
    <x v="5080"/>
    <x v="1"/>
    <x v="3"/>
  </r>
  <r>
    <x v="6912"/>
    <x v="6327"/>
    <n v="329973"/>
    <n v="81226"/>
    <n v="2"/>
    <x v="5081"/>
    <x v="1"/>
    <x v="3"/>
  </r>
  <r>
    <x v="6913"/>
    <x v="6328"/>
    <n v="164820"/>
    <n v="25218"/>
    <n v="1"/>
    <x v="5034"/>
    <x v="1"/>
    <x v="3"/>
  </r>
  <r>
    <x v="6914"/>
    <x v="6328"/>
    <n v="207997"/>
    <n v="321129"/>
    <n v="1"/>
    <x v="5034"/>
    <x v="1"/>
    <x v="3"/>
  </r>
  <r>
    <x v="6915"/>
    <x v="6329"/>
    <n v="19394"/>
    <n v="347008"/>
    <n v="3"/>
    <x v="5082"/>
    <x v="1"/>
    <x v="3"/>
  </r>
  <r>
    <x v="6916"/>
    <x v="6330"/>
    <n v="139345"/>
    <n v="230507"/>
    <n v="1"/>
    <x v="5083"/>
    <x v="1"/>
    <x v="3"/>
  </r>
  <r>
    <x v="6917"/>
    <x v="6331"/>
    <n v="201595"/>
    <n v="49263"/>
    <n v="3"/>
    <x v="5084"/>
    <x v="1"/>
    <x v="3"/>
  </r>
  <r>
    <x v="6918"/>
    <x v="6332"/>
    <n v="212557"/>
    <n v="34152"/>
    <n v="2"/>
    <x v="5085"/>
    <x v="1"/>
    <x v="3"/>
  </r>
  <r>
    <x v="6919"/>
    <x v="6333"/>
    <n v="318695"/>
    <n v="190676"/>
    <n v="2"/>
    <x v="4985"/>
    <x v="1"/>
    <x v="3"/>
  </r>
  <r>
    <x v="6920"/>
    <x v="6334"/>
    <n v="185930"/>
    <n v="217497"/>
    <n v="1"/>
    <x v="4847"/>
    <x v="1"/>
    <x v="3"/>
  </r>
  <r>
    <x v="6921"/>
    <x v="6335"/>
    <n v="31361"/>
    <n v="60239"/>
    <n v="1"/>
    <x v="5086"/>
    <x v="1"/>
    <x v="3"/>
  </r>
  <r>
    <x v="6922"/>
    <x v="6336"/>
    <n v="92715"/>
    <n v="380039"/>
    <n v="2"/>
    <x v="5087"/>
    <x v="1"/>
    <x v="3"/>
  </r>
  <r>
    <x v="6923"/>
    <x v="6337"/>
    <n v="109069"/>
    <n v="251823"/>
    <n v="7"/>
    <x v="5088"/>
    <x v="1"/>
    <x v="3"/>
  </r>
  <r>
    <x v="6924"/>
    <x v="6338"/>
    <n v="282272"/>
    <n v="438821"/>
    <n v="-4"/>
    <x v="5089"/>
    <x v="1"/>
    <x v="3"/>
  </r>
  <r>
    <x v="6925"/>
    <x v="6339"/>
    <n v="141961"/>
    <n v="37644"/>
    <n v="2"/>
    <x v="4877"/>
    <x v="1"/>
    <x v="3"/>
  </r>
  <r>
    <x v="6926"/>
    <x v="6340"/>
    <n v="232531"/>
    <n v="158978"/>
    <n v="3"/>
    <x v="5090"/>
    <x v="1"/>
    <x v="3"/>
  </r>
  <r>
    <x v="6927"/>
    <x v="6341"/>
    <n v="127828"/>
    <n v="54565"/>
    <n v="0"/>
    <x v="5047"/>
    <x v="1"/>
    <x v="3"/>
  </r>
  <r>
    <x v="6928"/>
    <x v="6342"/>
    <n v="86261"/>
    <n v="137327"/>
    <n v="6"/>
    <x v="5091"/>
    <x v="1"/>
    <x v="3"/>
  </r>
  <r>
    <x v="6929"/>
    <x v="6343"/>
    <n v="153085"/>
    <n v="411922"/>
    <n v="3"/>
    <x v="5092"/>
    <x v="1"/>
    <x v="3"/>
  </r>
  <r>
    <x v="6930"/>
    <x v="6344"/>
    <n v="176423"/>
    <n v="258219"/>
    <n v="0"/>
    <x v="4952"/>
    <x v="1"/>
    <x v="3"/>
  </r>
  <r>
    <x v="6931"/>
    <x v="6345"/>
    <n v="149915"/>
    <n v="351192"/>
    <n v="1"/>
    <x v="5093"/>
    <x v="1"/>
    <x v="3"/>
  </r>
  <r>
    <x v="6932"/>
    <x v="6346"/>
    <n v="59508"/>
    <n v="254768"/>
    <n v="2"/>
    <x v="5094"/>
    <x v="1"/>
    <x v="3"/>
  </r>
  <r>
    <x v="6933"/>
    <x v="6347"/>
    <n v="197722"/>
    <n v="186937"/>
    <n v="1"/>
    <x v="4852"/>
    <x v="1"/>
    <x v="3"/>
  </r>
  <r>
    <x v="6934"/>
    <x v="6348"/>
    <n v="245317"/>
    <n v="250679"/>
    <n v="2"/>
    <x v="5095"/>
    <x v="1"/>
    <x v="3"/>
  </r>
  <r>
    <x v="6935"/>
    <x v="6349"/>
    <n v="119301"/>
    <n v="411922"/>
    <n v="2"/>
    <x v="4880"/>
    <x v="1"/>
    <x v="3"/>
  </r>
  <r>
    <x v="6936"/>
    <x v="6349"/>
    <n v="297303"/>
    <n v="351192"/>
    <n v="2"/>
    <x v="4880"/>
    <x v="1"/>
    <x v="3"/>
  </r>
  <r>
    <x v="6937"/>
    <x v="6349"/>
    <n v="318327"/>
    <n v="312575"/>
    <n v="2"/>
    <x v="4880"/>
    <x v="1"/>
    <x v="3"/>
  </r>
  <r>
    <x v="6938"/>
    <x v="6350"/>
    <n v="46010"/>
    <n v="250679"/>
    <n v="1"/>
    <x v="5096"/>
    <x v="1"/>
    <x v="3"/>
  </r>
  <r>
    <x v="6939"/>
    <x v="6351"/>
    <n v="30688"/>
    <n v="230507"/>
    <n v="1"/>
    <x v="5000"/>
    <x v="1"/>
    <x v="3"/>
  </r>
  <r>
    <x v="6940"/>
    <x v="6351"/>
    <n v="244745"/>
    <n v="347393"/>
    <n v="1"/>
    <x v="5000"/>
    <x v="1"/>
    <x v="3"/>
  </r>
  <r>
    <x v="6941"/>
    <x v="6352"/>
    <n v="48422"/>
    <n v="158978"/>
    <n v="1"/>
    <x v="5097"/>
    <x v="1"/>
    <x v="3"/>
  </r>
  <r>
    <x v="6942"/>
    <x v="6353"/>
    <n v="276652"/>
    <n v="60239"/>
    <n v="0"/>
    <x v="5098"/>
    <x v="1"/>
    <x v="3"/>
  </r>
  <r>
    <x v="6943"/>
    <x v="6354"/>
    <n v="277516"/>
    <n v="301518"/>
    <n v="1"/>
    <x v="5099"/>
    <x v="1"/>
    <x v="3"/>
  </r>
  <r>
    <x v="6944"/>
    <x v="6355"/>
    <n v="279053"/>
    <n v="316071"/>
    <n v="4"/>
    <x v="5100"/>
    <x v="1"/>
    <x v="3"/>
  </r>
  <r>
    <x v="6945"/>
    <x v="6356"/>
    <n v="321921"/>
    <n v="411922"/>
    <n v="2"/>
    <x v="5054"/>
    <x v="1"/>
    <x v="3"/>
  </r>
  <r>
    <x v="6946"/>
    <x v="6356"/>
    <n v="320701"/>
    <n v="411922"/>
    <n v="6"/>
    <x v="5101"/>
    <x v="1"/>
    <x v="3"/>
  </r>
  <r>
    <x v="6947"/>
    <x v="6357"/>
    <n v="83128"/>
    <n v="230507"/>
    <n v="0"/>
    <x v="5002"/>
    <x v="1"/>
    <x v="3"/>
  </r>
  <r>
    <x v="6948"/>
    <x v="6357"/>
    <n v="337602"/>
    <n v="78646"/>
    <n v="4"/>
    <x v="4958"/>
    <x v="1"/>
    <x v="3"/>
  </r>
  <r>
    <x v="6949"/>
    <x v="6358"/>
    <n v="42813"/>
    <n v="411922"/>
    <n v="2"/>
    <x v="5102"/>
    <x v="1"/>
    <x v="3"/>
  </r>
  <r>
    <x v="6950"/>
    <x v="6359"/>
    <n v="255694"/>
    <n v="281236"/>
    <n v="3"/>
    <x v="5103"/>
    <x v="1"/>
    <x v="3"/>
  </r>
  <r>
    <x v="6951"/>
    <x v="6360"/>
    <n v="55493"/>
    <n v="401945"/>
    <n v="3"/>
    <x v="5104"/>
    <x v="1"/>
    <x v="3"/>
  </r>
  <r>
    <x v="6952"/>
    <x v="6361"/>
    <n v="313702"/>
    <n v="411922"/>
    <n v="1"/>
    <x v="4960"/>
    <x v="1"/>
    <x v="3"/>
  </r>
  <r>
    <x v="6953"/>
    <x v="6362"/>
    <n v="241959"/>
    <n v="396686"/>
    <n v="2"/>
    <x v="5105"/>
    <x v="1"/>
    <x v="3"/>
  </r>
  <r>
    <x v="6954"/>
    <x v="6363"/>
    <n v="201684"/>
    <n v="86587"/>
    <n v="3"/>
    <x v="5106"/>
    <x v="1"/>
    <x v="3"/>
  </r>
  <r>
    <x v="6955"/>
    <x v="6364"/>
    <n v="30757"/>
    <n v="184022"/>
    <n v="1"/>
    <x v="5107"/>
    <x v="1"/>
    <x v="3"/>
  </r>
  <r>
    <x v="6956"/>
    <x v="6365"/>
    <n v="40906"/>
    <n v="158978"/>
    <n v="3"/>
    <x v="5108"/>
    <x v="1"/>
    <x v="3"/>
  </r>
  <r>
    <x v="6957"/>
    <x v="6365"/>
    <n v="125102"/>
    <n v="230507"/>
    <n v="7"/>
    <x v="5109"/>
    <x v="1"/>
    <x v="3"/>
  </r>
  <r>
    <x v="6958"/>
    <x v="6366"/>
    <n v="339427"/>
    <n v="245930"/>
    <n v="0"/>
    <x v="4962"/>
    <x v="1"/>
    <x v="3"/>
  </r>
  <r>
    <x v="6959"/>
    <x v="6367"/>
    <n v="40385"/>
    <n v="250679"/>
    <n v="2"/>
    <x v="5010"/>
    <x v="1"/>
    <x v="3"/>
  </r>
  <r>
    <x v="6960"/>
    <x v="6368"/>
    <n v="155606"/>
    <n v="347393"/>
    <n v="6"/>
    <x v="5110"/>
    <x v="1"/>
    <x v="3"/>
  </r>
  <r>
    <x v="6961"/>
    <x v="6369"/>
    <n v="88509"/>
    <n v="128523"/>
    <n v="1"/>
    <x v="5013"/>
    <x v="1"/>
    <x v="3"/>
  </r>
  <r>
    <x v="6962"/>
    <x v="6369"/>
    <n v="115992"/>
    <n v="43842"/>
    <n v="1"/>
    <x v="5013"/>
    <x v="1"/>
    <x v="3"/>
  </r>
  <r>
    <x v="6963"/>
    <x v="6370"/>
    <n v="347466"/>
    <n v="242428"/>
    <n v="-6"/>
    <x v="5111"/>
    <x v="1"/>
    <x v="3"/>
  </r>
  <r>
    <x v="6964"/>
    <x v="6371"/>
    <n v="45265"/>
    <n v="175663"/>
    <n v="3"/>
    <x v="5061"/>
    <x v="1"/>
    <x v="3"/>
  </r>
  <r>
    <x v="6965"/>
    <x v="6372"/>
    <n v="69239"/>
    <n v="250679"/>
    <n v="7"/>
    <x v="5112"/>
    <x v="1"/>
    <x v="3"/>
  </r>
  <r>
    <x v="6966"/>
    <x v="6373"/>
    <n v="309682"/>
    <n v="97699"/>
    <n v="3"/>
    <x v="5113"/>
    <x v="1"/>
    <x v="3"/>
  </r>
  <r>
    <x v="6967"/>
    <x v="6374"/>
    <n v="142775"/>
    <n v="258251"/>
    <n v="1"/>
    <x v="5064"/>
    <x v="1"/>
    <x v="3"/>
  </r>
  <r>
    <x v="6968"/>
    <x v="6375"/>
    <n v="337545"/>
    <n v="251243"/>
    <n v="2"/>
    <x v="5065"/>
    <x v="1"/>
    <x v="3"/>
  </r>
  <r>
    <x v="6969"/>
    <x v="6376"/>
    <n v="86984"/>
    <n v="203279"/>
    <n v="0"/>
    <x v="5067"/>
    <x v="1"/>
    <x v="3"/>
  </r>
  <r>
    <x v="6970"/>
    <x v="6377"/>
    <n v="136547"/>
    <n v="182984"/>
    <n v="1"/>
    <x v="5026"/>
    <x v="1"/>
    <x v="3"/>
  </r>
  <r>
    <x v="6971"/>
    <x v="6378"/>
    <n v="195480"/>
    <n v="153893"/>
    <n v="0"/>
    <x v="5071"/>
    <x v="1"/>
    <x v="3"/>
  </r>
  <r>
    <x v="6972"/>
    <x v="6379"/>
    <n v="144875"/>
    <n v="411922"/>
    <n v="2"/>
    <x v="5073"/>
    <x v="1"/>
    <x v="3"/>
  </r>
  <r>
    <x v="6973"/>
    <x v="6380"/>
    <n v="107333"/>
    <n v="405737"/>
    <n v="1"/>
    <x v="5114"/>
    <x v="1"/>
    <x v="3"/>
  </r>
  <r>
    <x v="6974"/>
    <x v="6381"/>
    <n v="60728"/>
    <n v="189339"/>
    <n v="2"/>
    <x v="5115"/>
    <x v="1"/>
    <x v="3"/>
  </r>
  <r>
    <x v="6975"/>
    <x v="6382"/>
    <n v="347549"/>
    <n v="239565"/>
    <n v="0"/>
    <x v="5116"/>
    <x v="1"/>
    <x v="3"/>
  </r>
  <r>
    <x v="6976"/>
    <x v="6383"/>
    <n v="269341"/>
    <n v="244574"/>
    <n v="2"/>
    <x v="5076"/>
    <x v="1"/>
    <x v="3"/>
  </r>
  <r>
    <x v="6977"/>
    <x v="6384"/>
    <n v="332422"/>
    <n v="265820"/>
    <n v="1"/>
    <x v="5079"/>
    <x v="1"/>
    <x v="3"/>
  </r>
  <r>
    <x v="6978"/>
    <x v="6385"/>
    <n v="11137"/>
    <n v="115218"/>
    <n v="2"/>
    <x v="5117"/>
    <x v="1"/>
    <x v="3"/>
  </r>
  <r>
    <x v="6979"/>
    <x v="6386"/>
    <n v="173068"/>
    <n v="139904"/>
    <n v="2"/>
    <x v="5118"/>
    <x v="1"/>
    <x v="3"/>
  </r>
  <r>
    <x v="6980"/>
    <x v="6387"/>
    <n v="57524"/>
    <n v="154256"/>
    <n v="1"/>
    <x v="5119"/>
    <x v="1"/>
    <x v="3"/>
  </r>
  <r>
    <x v="6981"/>
    <x v="6388"/>
    <n v="7323"/>
    <n v="5151"/>
    <n v="-3"/>
    <x v="5120"/>
    <x v="1"/>
    <x v="3"/>
  </r>
  <r>
    <x v="6982"/>
    <x v="6389"/>
    <n v="148633"/>
    <n v="400158"/>
    <n v="2"/>
    <x v="5082"/>
    <x v="1"/>
    <x v="3"/>
  </r>
  <r>
    <x v="6983"/>
    <x v="6389"/>
    <n v="327863"/>
    <n v="38593"/>
    <n v="2"/>
    <x v="5082"/>
    <x v="1"/>
    <x v="3"/>
  </r>
  <r>
    <x v="6984"/>
    <x v="6390"/>
    <n v="64687"/>
    <n v="204218"/>
    <n v="1"/>
    <x v="5121"/>
    <x v="1"/>
    <x v="3"/>
  </r>
  <r>
    <x v="6985"/>
    <x v="6390"/>
    <n v="164716"/>
    <n v="327633"/>
    <n v="1"/>
    <x v="5121"/>
    <x v="1"/>
    <x v="3"/>
  </r>
  <r>
    <x v="6986"/>
    <x v="6390"/>
    <n v="221768"/>
    <n v="447858"/>
    <n v="1"/>
    <x v="5121"/>
    <x v="1"/>
    <x v="3"/>
  </r>
  <r>
    <x v="6987"/>
    <x v="6391"/>
    <n v="278574"/>
    <n v="325852"/>
    <n v="0"/>
    <x v="4984"/>
    <x v="1"/>
    <x v="3"/>
  </r>
  <r>
    <x v="6988"/>
    <x v="6392"/>
    <n v="99628"/>
    <n v="347393"/>
    <n v="3"/>
    <x v="5122"/>
    <x v="1"/>
    <x v="3"/>
  </r>
  <r>
    <x v="6989"/>
    <x v="6393"/>
    <n v="252942"/>
    <n v="158978"/>
    <n v="2"/>
    <x v="5123"/>
    <x v="1"/>
    <x v="3"/>
  </r>
  <r>
    <x v="6990"/>
    <x v="6394"/>
    <n v="53385"/>
    <n v="394819"/>
    <n v="0"/>
    <x v="5124"/>
    <x v="1"/>
    <x v="3"/>
  </r>
  <r>
    <x v="6991"/>
    <x v="6395"/>
    <n v="333766"/>
    <n v="411922"/>
    <n v="4"/>
    <x v="5039"/>
    <x v="1"/>
    <x v="3"/>
  </r>
  <r>
    <x v="6992"/>
    <x v="6396"/>
    <n v="68338"/>
    <n v="473327"/>
    <n v="1"/>
    <x v="5125"/>
    <x v="1"/>
    <x v="3"/>
  </r>
  <r>
    <x v="6993"/>
    <x v="6396"/>
    <n v="84722"/>
    <n v="345538"/>
    <n v="1"/>
    <x v="5125"/>
    <x v="1"/>
    <x v="3"/>
  </r>
  <r>
    <x v="6994"/>
    <x v="6396"/>
    <n v="293866"/>
    <n v="60239"/>
    <n v="1"/>
    <x v="5125"/>
    <x v="1"/>
    <x v="3"/>
  </r>
  <r>
    <x v="6995"/>
    <x v="6397"/>
    <n v="227687"/>
    <n v="104958"/>
    <n v="2"/>
    <x v="4987"/>
    <x v="1"/>
    <x v="3"/>
  </r>
  <r>
    <x v="6996"/>
    <x v="6398"/>
    <n v="172754"/>
    <n v="347393"/>
    <n v="2"/>
    <x v="5126"/>
    <x v="1"/>
    <x v="3"/>
  </r>
  <r>
    <x v="6997"/>
    <x v="6398"/>
    <n v="109063"/>
    <n v="273537"/>
    <n v="2"/>
    <x v="5126"/>
    <x v="1"/>
    <x v="3"/>
  </r>
  <r>
    <x v="6998"/>
    <x v="6399"/>
    <n v="218978"/>
    <n v="67447"/>
    <n v="1"/>
    <x v="5127"/>
    <x v="1"/>
    <x v="3"/>
  </r>
  <r>
    <x v="6999"/>
    <x v="6400"/>
    <n v="114371"/>
    <n v="96200"/>
    <n v="2"/>
    <x v="5128"/>
    <x v="1"/>
    <x v="3"/>
  </r>
  <r>
    <x v="7000"/>
    <x v="6400"/>
    <n v="290268"/>
    <n v="95024"/>
    <n v="2"/>
    <x v="5128"/>
    <x v="1"/>
    <x v="3"/>
  </r>
  <r>
    <x v="7001"/>
    <x v="6401"/>
    <n v="8424"/>
    <n v="118549"/>
    <n v="0"/>
    <x v="5129"/>
    <x v="1"/>
    <x v="3"/>
  </r>
  <r>
    <x v="7002"/>
    <x v="6402"/>
    <n v="127978"/>
    <n v="411922"/>
    <n v="0"/>
    <x v="5086"/>
    <x v="1"/>
    <x v="3"/>
  </r>
  <r>
    <x v="7003"/>
    <x v="6402"/>
    <n v="238480"/>
    <n v="5151"/>
    <n v="0"/>
    <x v="5086"/>
    <x v="1"/>
    <x v="3"/>
  </r>
  <r>
    <x v="7004"/>
    <x v="6403"/>
    <n v="139960"/>
    <n v="354849"/>
    <n v="3"/>
    <x v="5130"/>
    <x v="1"/>
    <x v="3"/>
  </r>
  <r>
    <x v="7005"/>
    <x v="6404"/>
    <n v="267345"/>
    <n v="341333"/>
    <n v="4"/>
    <x v="5131"/>
    <x v="1"/>
    <x v="3"/>
  </r>
  <r>
    <x v="7006"/>
    <x v="6405"/>
    <n v="64706"/>
    <n v="397"/>
    <n v="1"/>
    <x v="4877"/>
    <x v="1"/>
    <x v="3"/>
  </r>
  <r>
    <x v="7007"/>
    <x v="6406"/>
    <n v="161652"/>
    <n v="351192"/>
    <n v="7"/>
    <x v="5132"/>
    <x v="1"/>
    <x v="3"/>
  </r>
  <r>
    <x v="7008"/>
    <x v="6406"/>
    <n v="326948"/>
    <n v="308796"/>
    <n v="3"/>
    <x v="5046"/>
    <x v="1"/>
    <x v="3"/>
  </r>
  <r>
    <x v="7009"/>
    <x v="6407"/>
    <n v="80249"/>
    <n v="16875"/>
    <n v="0"/>
    <x v="5133"/>
    <x v="1"/>
    <x v="3"/>
  </r>
  <r>
    <x v="7010"/>
    <x v="6407"/>
    <n v="337364"/>
    <n v="471403"/>
    <n v="0"/>
    <x v="5133"/>
    <x v="1"/>
    <x v="3"/>
  </r>
  <r>
    <x v="7011"/>
    <x v="6408"/>
    <n v="62361"/>
    <n v="347393"/>
    <n v="5"/>
    <x v="5091"/>
    <x v="1"/>
    <x v="3"/>
  </r>
  <r>
    <x v="7012"/>
    <x v="6409"/>
    <n v="259958"/>
    <n v="118549"/>
    <n v="-3"/>
    <x v="5134"/>
    <x v="1"/>
    <x v="3"/>
  </r>
  <r>
    <x v="7013"/>
    <x v="6410"/>
    <n v="32947"/>
    <n v="347393"/>
    <n v="2"/>
    <x v="5135"/>
    <x v="1"/>
    <x v="3"/>
  </r>
  <r>
    <x v="7014"/>
    <x v="6411"/>
    <n v="323831"/>
    <n v="258219"/>
    <n v="0"/>
    <x v="5093"/>
    <x v="1"/>
    <x v="3"/>
  </r>
  <r>
    <x v="7015"/>
    <x v="6412"/>
    <n v="136135"/>
    <n v="397"/>
    <n v="1"/>
    <x v="5136"/>
    <x v="1"/>
    <x v="3"/>
  </r>
  <r>
    <x v="7016"/>
    <x v="6413"/>
    <n v="232005"/>
    <n v="88863"/>
    <n v="1"/>
    <x v="5094"/>
    <x v="1"/>
    <x v="3"/>
  </r>
  <r>
    <x v="7017"/>
    <x v="6413"/>
    <n v="314833"/>
    <n v="411922"/>
    <n v="1"/>
    <x v="5094"/>
    <x v="1"/>
    <x v="3"/>
  </r>
  <r>
    <x v="7018"/>
    <x v="6414"/>
    <n v="265060"/>
    <n v="112334"/>
    <n v="2"/>
    <x v="5137"/>
    <x v="1"/>
    <x v="3"/>
  </r>
  <r>
    <x v="7019"/>
    <x v="6415"/>
    <n v="58911"/>
    <n v="245484"/>
    <n v="1"/>
    <x v="4880"/>
    <x v="1"/>
    <x v="3"/>
  </r>
  <r>
    <x v="7020"/>
    <x v="6416"/>
    <n v="54833"/>
    <n v="76511"/>
    <n v="3"/>
    <x v="5138"/>
    <x v="1"/>
    <x v="3"/>
  </r>
  <r>
    <x v="7021"/>
    <x v="6417"/>
    <n v="25376"/>
    <n v="230507"/>
    <n v="0"/>
    <x v="5000"/>
    <x v="1"/>
    <x v="3"/>
  </r>
  <r>
    <x v="7022"/>
    <x v="6417"/>
    <n v="160119"/>
    <n v="330333"/>
    <n v="0"/>
    <x v="5000"/>
    <x v="1"/>
    <x v="3"/>
  </r>
  <r>
    <x v="7023"/>
    <x v="6418"/>
    <n v="177078"/>
    <n v="21760"/>
    <n v="1"/>
    <x v="5139"/>
    <x v="1"/>
    <x v="3"/>
  </r>
  <r>
    <x v="7024"/>
    <x v="6419"/>
    <n v="268782"/>
    <n v="397390"/>
    <n v="2"/>
    <x v="5140"/>
    <x v="1"/>
    <x v="3"/>
  </r>
  <r>
    <x v="7025"/>
    <x v="6420"/>
    <n v="309900"/>
    <n v="440811"/>
    <n v="2"/>
    <x v="5141"/>
    <x v="1"/>
    <x v="3"/>
  </r>
  <r>
    <x v="7026"/>
    <x v="6421"/>
    <n v="247033"/>
    <n v="394819"/>
    <n v="3"/>
    <x v="4885"/>
    <x v="1"/>
    <x v="3"/>
  </r>
  <r>
    <x v="7027"/>
    <x v="6422"/>
    <n v="165850"/>
    <n v="251243"/>
    <n v="1"/>
    <x v="5142"/>
    <x v="1"/>
    <x v="3"/>
  </r>
  <r>
    <x v="7028"/>
    <x v="6423"/>
    <n v="82842"/>
    <n v="347008"/>
    <n v="1"/>
    <x v="5143"/>
    <x v="1"/>
    <x v="3"/>
  </r>
  <r>
    <x v="7029"/>
    <x v="6423"/>
    <n v="295568"/>
    <n v="411922"/>
    <n v="1"/>
    <x v="5143"/>
    <x v="1"/>
    <x v="3"/>
  </r>
  <r>
    <x v="7030"/>
    <x v="6424"/>
    <n v="268054"/>
    <n v="111368"/>
    <n v="1"/>
    <x v="5054"/>
    <x v="1"/>
    <x v="3"/>
  </r>
  <r>
    <x v="7031"/>
    <x v="6425"/>
    <n v="12363"/>
    <n v="21760"/>
    <n v="2"/>
    <x v="5144"/>
    <x v="1"/>
    <x v="3"/>
  </r>
  <r>
    <x v="7032"/>
    <x v="6425"/>
    <n v="135181"/>
    <n v="439981"/>
    <n v="2"/>
    <x v="5144"/>
    <x v="1"/>
    <x v="3"/>
  </r>
  <r>
    <x v="7033"/>
    <x v="6426"/>
    <n v="164438"/>
    <n v="428660"/>
    <n v="1"/>
    <x v="5145"/>
    <x v="1"/>
    <x v="3"/>
  </r>
  <r>
    <x v="7034"/>
    <x v="6427"/>
    <n v="57675"/>
    <n v="389756"/>
    <n v="3"/>
    <x v="4958"/>
    <x v="1"/>
    <x v="3"/>
  </r>
  <r>
    <x v="7035"/>
    <x v="6428"/>
    <n v="53334"/>
    <n v="192331"/>
    <n v="3"/>
    <x v="5146"/>
    <x v="1"/>
    <x v="3"/>
  </r>
  <r>
    <x v="7036"/>
    <x v="6429"/>
    <n v="253931"/>
    <n v="394087"/>
    <n v="0"/>
    <x v="4960"/>
    <x v="1"/>
    <x v="3"/>
  </r>
  <r>
    <x v="7037"/>
    <x v="6430"/>
    <n v="72352"/>
    <n v="396686"/>
    <n v="1"/>
    <x v="5105"/>
    <x v="1"/>
    <x v="3"/>
  </r>
  <r>
    <x v="7038"/>
    <x v="6431"/>
    <n v="244924"/>
    <n v="104958"/>
    <n v="2"/>
    <x v="5147"/>
    <x v="1"/>
    <x v="3"/>
  </r>
  <r>
    <x v="7039"/>
    <x v="6432"/>
    <n v="208600"/>
    <n v="83136"/>
    <n v="3"/>
    <x v="5148"/>
    <x v="1"/>
    <x v="3"/>
  </r>
  <r>
    <x v="7040"/>
    <x v="6433"/>
    <n v="90614"/>
    <n v="250679"/>
    <n v="1"/>
    <x v="5008"/>
    <x v="1"/>
    <x v="3"/>
  </r>
  <r>
    <x v="7041"/>
    <x v="6433"/>
    <n v="279579"/>
    <n v="196571"/>
    <n v="1"/>
    <x v="5008"/>
    <x v="1"/>
    <x v="3"/>
  </r>
  <r>
    <x v="7042"/>
    <x v="6434"/>
    <n v="225119"/>
    <n v="106952"/>
    <n v="1"/>
    <x v="5149"/>
    <x v="1"/>
    <x v="3"/>
  </r>
  <r>
    <x v="7043"/>
    <x v="6435"/>
    <n v="142469"/>
    <n v="401945"/>
    <n v="2"/>
    <x v="5108"/>
    <x v="1"/>
    <x v="3"/>
  </r>
  <r>
    <x v="7044"/>
    <x v="6436"/>
    <n v="90720"/>
    <n v="172207"/>
    <n v="3"/>
    <x v="5150"/>
    <x v="1"/>
    <x v="3"/>
  </r>
  <r>
    <x v="7045"/>
    <x v="6437"/>
    <n v="163817"/>
    <n v="158978"/>
    <n v="4"/>
    <x v="5009"/>
    <x v="1"/>
    <x v="3"/>
  </r>
  <r>
    <x v="7046"/>
    <x v="6438"/>
    <n v="50329"/>
    <n v="347008"/>
    <n v="1"/>
    <x v="5010"/>
    <x v="1"/>
    <x v="3"/>
  </r>
  <r>
    <x v="7047"/>
    <x v="6439"/>
    <n v="52601"/>
    <n v="347393"/>
    <n v="3"/>
    <x v="5151"/>
    <x v="1"/>
    <x v="3"/>
  </r>
  <r>
    <x v="7048"/>
    <x v="6440"/>
    <n v="306993"/>
    <n v="380039"/>
    <n v="0"/>
    <x v="5059"/>
    <x v="1"/>
    <x v="3"/>
  </r>
  <r>
    <x v="7049"/>
    <x v="6441"/>
    <n v="310748"/>
    <n v="182191"/>
    <n v="1"/>
    <x v="4837"/>
    <x v="1"/>
    <x v="3"/>
  </r>
  <r>
    <x v="7050"/>
    <x v="6442"/>
    <n v="56542"/>
    <n v="153893"/>
    <n v="2"/>
    <x v="5061"/>
    <x v="1"/>
    <x v="3"/>
  </r>
  <r>
    <x v="7051"/>
    <x v="6443"/>
    <n v="347083"/>
    <n v="422512"/>
    <n v="3"/>
    <x v="5152"/>
    <x v="1"/>
    <x v="3"/>
  </r>
  <r>
    <x v="7052"/>
    <x v="6444"/>
    <n v="64694"/>
    <n v="204394"/>
    <n v="2"/>
    <x v="5153"/>
    <x v="1"/>
    <x v="3"/>
  </r>
  <r>
    <x v="7053"/>
    <x v="6445"/>
    <n v="346225"/>
    <n v="136029"/>
    <n v="1"/>
    <x v="5154"/>
    <x v="1"/>
    <x v="3"/>
  </r>
  <r>
    <x v="7054"/>
    <x v="6445"/>
    <n v="349478"/>
    <n v="380527"/>
    <n v="1"/>
    <x v="5154"/>
    <x v="1"/>
    <x v="3"/>
  </r>
  <r>
    <x v="7055"/>
    <x v="6446"/>
    <n v="263871"/>
    <n v="250679"/>
    <n v="2"/>
    <x v="5155"/>
    <x v="1"/>
    <x v="3"/>
  </r>
  <r>
    <x v="7056"/>
    <x v="6447"/>
    <n v="121286"/>
    <n v="133619"/>
    <n v="3"/>
    <x v="5156"/>
    <x v="1"/>
    <x v="3"/>
  </r>
  <r>
    <x v="7057"/>
    <x v="6447"/>
    <n v="247040"/>
    <n v="191893"/>
    <n v="3"/>
    <x v="5156"/>
    <x v="1"/>
    <x v="3"/>
  </r>
  <r>
    <x v="7058"/>
    <x v="6448"/>
    <n v="252879"/>
    <n v="351192"/>
    <n v="2"/>
    <x v="5024"/>
    <x v="1"/>
    <x v="3"/>
  </r>
  <r>
    <x v="7059"/>
    <x v="6449"/>
    <n v="238384"/>
    <n v="396686"/>
    <n v="3"/>
    <x v="5157"/>
    <x v="1"/>
    <x v="3"/>
  </r>
  <r>
    <x v="7060"/>
    <x v="6450"/>
    <n v="268492"/>
    <n v="158978"/>
    <n v="3"/>
    <x v="5158"/>
    <x v="1"/>
    <x v="3"/>
  </r>
  <r>
    <x v="7061"/>
    <x v="6451"/>
    <n v="294953"/>
    <n v="311670"/>
    <n v="4"/>
    <x v="5159"/>
    <x v="1"/>
    <x v="3"/>
  </r>
  <r>
    <x v="7062"/>
    <x v="6452"/>
    <n v="182929"/>
    <n v="273577"/>
    <n v="3"/>
    <x v="4844"/>
    <x v="1"/>
    <x v="3"/>
  </r>
  <r>
    <x v="7063"/>
    <x v="6453"/>
    <n v="295832"/>
    <n v="344690"/>
    <n v="6"/>
    <x v="5160"/>
    <x v="1"/>
    <x v="3"/>
  </r>
  <r>
    <x v="7064"/>
    <x v="6454"/>
    <n v="300067"/>
    <n v="258251"/>
    <n v="3"/>
    <x v="5161"/>
    <x v="1"/>
    <x v="3"/>
  </r>
  <r>
    <x v="7065"/>
    <x v="6455"/>
    <n v="349026"/>
    <n v="108086"/>
    <n v="1"/>
    <x v="5076"/>
    <x v="1"/>
    <x v="3"/>
  </r>
  <r>
    <x v="7066"/>
    <x v="6456"/>
    <n v="154137"/>
    <n v="373415"/>
    <n v="2"/>
    <x v="5162"/>
    <x v="1"/>
    <x v="3"/>
  </r>
  <r>
    <x v="7067"/>
    <x v="6457"/>
    <n v="273941"/>
    <n v="158978"/>
    <n v="3"/>
    <x v="5163"/>
    <x v="1"/>
    <x v="3"/>
  </r>
  <r>
    <x v="7068"/>
    <x v="6457"/>
    <n v="329647"/>
    <n v="158978"/>
    <n v="3"/>
    <x v="5163"/>
    <x v="1"/>
    <x v="3"/>
  </r>
  <r>
    <x v="7069"/>
    <x v="6458"/>
    <n v="158975"/>
    <n v="347393"/>
    <n v="0"/>
    <x v="4822"/>
    <x v="1"/>
    <x v="3"/>
  </r>
  <r>
    <x v="7070"/>
    <x v="6459"/>
    <n v="167489"/>
    <n v="472908"/>
    <n v="1"/>
    <x v="5082"/>
    <x v="1"/>
    <x v="3"/>
  </r>
  <r>
    <x v="7071"/>
    <x v="6459"/>
    <n v="304347"/>
    <n v="43623"/>
    <n v="1"/>
    <x v="5082"/>
    <x v="1"/>
    <x v="3"/>
  </r>
  <r>
    <x v="7072"/>
    <x v="6460"/>
    <n v="330643"/>
    <n v="206501"/>
    <n v="0"/>
    <x v="5164"/>
    <x v="1"/>
    <x v="3"/>
  </r>
  <r>
    <x v="7073"/>
    <x v="6461"/>
    <n v="153885"/>
    <n v="102292"/>
    <n v="3"/>
    <x v="5165"/>
    <x v="1"/>
    <x v="3"/>
  </r>
  <r>
    <x v="7074"/>
    <x v="6462"/>
    <n v="20202"/>
    <n v="250679"/>
    <n v="4"/>
    <x v="5166"/>
    <x v="1"/>
    <x v="3"/>
  </r>
  <r>
    <x v="7075"/>
    <x v="6463"/>
    <n v="66120"/>
    <n v="43842"/>
    <n v="6"/>
    <x v="5167"/>
    <x v="1"/>
    <x v="3"/>
  </r>
  <r>
    <x v="7076"/>
    <x v="6464"/>
    <n v="343742"/>
    <n v="254768"/>
    <n v="7"/>
    <x v="5168"/>
    <x v="1"/>
    <x v="4"/>
  </r>
  <r>
    <x v="7077"/>
    <x v="6465"/>
    <n v="243406"/>
    <n v="343712"/>
    <n v="4"/>
    <x v="5169"/>
    <x v="1"/>
    <x v="3"/>
  </r>
  <r>
    <x v="7078"/>
    <x v="6466"/>
    <n v="169858"/>
    <n v="298909"/>
    <n v="2"/>
    <x v="5170"/>
    <x v="1"/>
    <x v="3"/>
  </r>
  <r>
    <x v="7079"/>
    <x v="6466"/>
    <n v="284314"/>
    <n v="227775"/>
    <n v="2"/>
    <x v="5170"/>
    <x v="1"/>
    <x v="3"/>
  </r>
  <r>
    <x v="7080"/>
    <x v="6466"/>
    <n v="325851"/>
    <n v="230507"/>
    <n v="2"/>
    <x v="5170"/>
    <x v="1"/>
    <x v="3"/>
  </r>
  <r>
    <x v="7081"/>
    <x v="6467"/>
    <n v="122454"/>
    <n v="153893"/>
    <n v="1"/>
    <x v="4987"/>
    <x v="1"/>
    <x v="3"/>
  </r>
  <r>
    <x v="7082"/>
    <x v="6468"/>
    <n v="248547"/>
    <n v="411922"/>
    <n v="3"/>
    <x v="5171"/>
    <x v="1"/>
    <x v="3"/>
  </r>
  <r>
    <x v="7083"/>
    <x v="6469"/>
    <n v="341981"/>
    <n v="84465"/>
    <n v="4"/>
    <x v="5172"/>
    <x v="1"/>
    <x v="3"/>
  </r>
  <r>
    <x v="7084"/>
    <x v="6470"/>
    <n v="79535"/>
    <n v="230507"/>
    <n v="1"/>
    <x v="5128"/>
    <x v="1"/>
    <x v="3"/>
  </r>
  <r>
    <x v="7085"/>
    <x v="6471"/>
    <n v="90885"/>
    <n v="96007"/>
    <n v="2"/>
    <x v="5173"/>
    <x v="1"/>
    <x v="3"/>
  </r>
  <r>
    <x v="7086"/>
    <x v="6472"/>
    <n v="277631"/>
    <n v="118549"/>
    <n v="6"/>
    <x v="5174"/>
    <x v="1"/>
    <x v="3"/>
  </r>
  <r>
    <x v="7087"/>
    <x v="6473"/>
    <n v="51068"/>
    <n v="435151"/>
    <n v="3"/>
    <x v="5131"/>
    <x v="1"/>
    <x v="3"/>
  </r>
  <r>
    <x v="7088"/>
    <x v="6473"/>
    <n v="95749"/>
    <n v="86587"/>
    <n v="3"/>
    <x v="5131"/>
    <x v="1"/>
    <x v="3"/>
  </r>
  <r>
    <x v="7089"/>
    <x v="6474"/>
    <n v="75278"/>
    <n v="4199"/>
    <n v="0"/>
    <x v="5175"/>
    <x v="1"/>
    <x v="3"/>
  </r>
  <r>
    <x v="7090"/>
    <x v="6475"/>
    <n v="141737"/>
    <n v="139440"/>
    <n v="1"/>
    <x v="5176"/>
    <x v="1"/>
    <x v="3"/>
  </r>
  <r>
    <x v="7091"/>
    <x v="6476"/>
    <n v="114246"/>
    <n v="472712"/>
    <n v="1"/>
    <x v="5177"/>
    <x v="1"/>
    <x v="3"/>
  </r>
  <r>
    <x v="7092"/>
    <x v="6477"/>
    <n v="51359"/>
    <n v="250679"/>
    <n v="2"/>
    <x v="5178"/>
    <x v="1"/>
    <x v="3"/>
  </r>
  <r>
    <x v="7093"/>
    <x v="6478"/>
    <n v="287776"/>
    <n v="204394"/>
    <n v="0"/>
    <x v="5179"/>
    <x v="1"/>
    <x v="3"/>
  </r>
  <r>
    <x v="7094"/>
    <x v="6479"/>
    <n v="63404"/>
    <n v="301359"/>
    <n v="0"/>
    <x v="5094"/>
    <x v="1"/>
    <x v="3"/>
  </r>
  <r>
    <x v="7095"/>
    <x v="6480"/>
    <n v="326623"/>
    <n v="214224"/>
    <n v="1"/>
    <x v="5137"/>
    <x v="1"/>
    <x v="3"/>
  </r>
  <r>
    <x v="7096"/>
    <x v="6481"/>
    <n v="284249"/>
    <n v="411922"/>
    <n v="1"/>
    <x v="5180"/>
    <x v="1"/>
    <x v="3"/>
  </r>
  <r>
    <x v="7097"/>
    <x v="6482"/>
    <n v="286008"/>
    <n v="227775"/>
    <n v="5"/>
    <x v="5181"/>
    <x v="1"/>
    <x v="3"/>
  </r>
  <r>
    <x v="7098"/>
    <x v="6483"/>
    <n v="304392"/>
    <n v="230507"/>
    <n v="0"/>
    <x v="5182"/>
    <x v="1"/>
    <x v="3"/>
  </r>
  <r>
    <x v="7099"/>
    <x v="6484"/>
    <n v="191517"/>
    <n v="71839"/>
    <n v="2"/>
    <x v="4885"/>
    <x v="1"/>
    <x v="3"/>
  </r>
  <r>
    <x v="7100"/>
    <x v="6485"/>
    <n v="150867"/>
    <n v="316071"/>
    <n v="1"/>
    <x v="5183"/>
    <x v="1"/>
    <x v="3"/>
  </r>
  <r>
    <x v="7101"/>
    <x v="6486"/>
    <n v="303510"/>
    <n v="154815"/>
    <n v="2"/>
    <x v="5184"/>
    <x v="1"/>
    <x v="3"/>
  </r>
  <r>
    <x v="7102"/>
    <x v="6487"/>
    <n v="143092"/>
    <n v="351192"/>
    <n v="1"/>
    <x v="5053"/>
    <x v="1"/>
    <x v="3"/>
  </r>
  <r>
    <x v="7103"/>
    <x v="6488"/>
    <n v="337806"/>
    <n v="198326"/>
    <n v="2"/>
    <x v="5185"/>
    <x v="1"/>
    <x v="3"/>
  </r>
  <r>
    <x v="7104"/>
    <x v="6489"/>
    <n v="298263"/>
    <n v="251150"/>
    <n v="3"/>
    <x v="5186"/>
    <x v="1"/>
    <x v="3"/>
  </r>
  <r>
    <x v="7105"/>
    <x v="6489"/>
    <n v="330714"/>
    <n v="21760"/>
    <n v="3"/>
    <x v="5186"/>
    <x v="1"/>
    <x v="3"/>
  </r>
  <r>
    <x v="7106"/>
    <x v="6490"/>
    <n v="66607"/>
    <n v="401945"/>
    <n v="4"/>
    <x v="5187"/>
    <x v="1"/>
    <x v="3"/>
  </r>
  <r>
    <x v="7107"/>
    <x v="6491"/>
    <n v="271948"/>
    <n v="30093"/>
    <n v="1"/>
    <x v="5144"/>
    <x v="1"/>
    <x v="3"/>
  </r>
  <r>
    <x v="7108"/>
    <x v="6492"/>
    <n v="214197"/>
    <n v="71399"/>
    <n v="6"/>
    <x v="5188"/>
    <x v="1"/>
    <x v="4"/>
  </r>
  <r>
    <x v="7109"/>
    <x v="6493"/>
    <n v="71529"/>
    <n v="230507"/>
    <n v="3"/>
    <x v="5189"/>
    <x v="1"/>
    <x v="3"/>
  </r>
  <r>
    <x v="7110"/>
    <x v="6494"/>
    <n v="91529"/>
    <n v="473323"/>
    <n v="4"/>
    <x v="5190"/>
    <x v="1"/>
    <x v="3"/>
  </r>
  <r>
    <x v="7111"/>
    <x v="6495"/>
    <n v="257267"/>
    <n v="438599"/>
    <n v="1"/>
    <x v="5103"/>
    <x v="1"/>
    <x v="3"/>
  </r>
  <r>
    <x v="7112"/>
    <x v="6496"/>
    <n v="101983"/>
    <n v="250679"/>
    <n v="1"/>
    <x v="5147"/>
    <x v="1"/>
    <x v="3"/>
  </r>
  <r>
    <x v="7113"/>
    <x v="6496"/>
    <n v="255900"/>
    <n v="250679"/>
    <n v="1"/>
    <x v="5147"/>
    <x v="1"/>
    <x v="3"/>
  </r>
  <r>
    <x v="7114"/>
    <x v="6497"/>
    <n v="126957"/>
    <n v="436459"/>
    <n v="1"/>
    <x v="5108"/>
    <x v="1"/>
    <x v="3"/>
  </r>
  <r>
    <x v="7115"/>
    <x v="6498"/>
    <n v="319890"/>
    <n v="250679"/>
    <n v="2"/>
    <x v="5150"/>
    <x v="1"/>
    <x v="3"/>
  </r>
  <r>
    <x v="7116"/>
    <x v="6499"/>
    <n v="250802"/>
    <n v="122982"/>
    <n v="2"/>
    <x v="5191"/>
    <x v="1"/>
    <x v="3"/>
  </r>
  <r>
    <x v="7117"/>
    <x v="6500"/>
    <n v="303927"/>
    <n v="158978"/>
    <n v="2"/>
    <x v="5192"/>
    <x v="1"/>
    <x v="3"/>
  </r>
  <r>
    <x v="7118"/>
    <x v="6501"/>
    <n v="186806"/>
    <n v="230507"/>
    <n v="0"/>
    <x v="5193"/>
    <x v="1"/>
    <x v="3"/>
  </r>
  <r>
    <x v="7119"/>
    <x v="6502"/>
    <n v="162641"/>
    <n v="118549"/>
    <n v="2"/>
    <x v="5152"/>
    <x v="1"/>
    <x v="3"/>
  </r>
  <r>
    <x v="7120"/>
    <x v="6502"/>
    <n v="305629"/>
    <n v="8805"/>
    <n v="2"/>
    <x v="5152"/>
    <x v="1"/>
    <x v="3"/>
  </r>
  <r>
    <x v="7121"/>
    <x v="6503"/>
    <n v="143729"/>
    <n v="401945"/>
    <n v="1"/>
    <x v="5194"/>
    <x v="1"/>
    <x v="3"/>
  </r>
  <r>
    <x v="7122"/>
    <x v="6504"/>
    <n v="254402"/>
    <n v="347008"/>
    <n v="3"/>
    <x v="5195"/>
    <x v="1"/>
    <x v="3"/>
  </r>
  <r>
    <x v="7123"/>
    <x v="6505"/>
    <n v="74181"/>
    <n v="452383"/>
    <n v="6"/>
    <x v="5196"/>
    <x v="1"/>
    <x v="4"/>
  </r>
  <r>
    <x v="7124"/>
    <x v="6506"/>
    <n v="189283"/>
    <n v="472585"/>
    <n v="1"/>
    <x v="5063"/>
    <x v="1"/>
    <x v="3"/>
  </r>
  <r>
    <x v="7125"/>
    <x v="6507"/>
    <n v="162137"/>
    <n v="410635"/>
    <n v="0"/>
    <x v="5065"/>
    <x v="1"/>
    <x v="3"/>
  </r>
  <r>
    <x v="7126"/>
    <x v="6508"/>
    <n v="56430"/>
    <n v="46386"/>
    <n v="2"/>
    <x v="5157"/>
    <x v="1"/>
    <x v="3"/>
  </r>
  <r>
    <x v="7127"/>
    <x v="6509"/>
    <n v="331965"/>
    <n v="411922"/>
    <n v="0"/>
    <x v="5197"/>
    <x v="1"/>
    <x v="3"/>
  </r>
  <r>
    <x v="7128"/>
    <x v="6510"/>
    <n v="241109"/>
    <n v="411922"/>
    <n v="5"/>
    <x v="5198"/>
    <x v="1"/>
    <x v="3"/>
  </r>
  <r>
    <x v="7129"/>
    <x v="6511"/>
    <n v="19746"/>
    <n v="349014"/>
    <n v="2"/>
    <x v="5158"/>
    <x v="1"/>
    <x v="3"/>
  </r>
  <r>
    <x v="7130"/>
    <x v="6511"/>
    <n v="127223"/>
    <n v="197645"/>
    <n v="2"/>
    <x v="5158"/>
    <x v="1"/>
    <x v="3"/>
  </r>
  <r>
    <x v="7131"/>
    <x v="6511"/>
    <n v="159607"/>
    <n v="389195"/>
    <n v="2"/>
    <x v="5158"/>
    <x v="1"/>
    <x v="3"/>
  </r>
  <r>
    <x v="7132"/>
    <x v="6511"/>
    <n v="339048"/>
    <n v="62068"/>
    <n v="2"/>
    <x v="5158"/>
    <x v="1"/>
    <x v="3"/>
  </r>
  <r>
    <x v="7133"/>
    <x v="6512"/>
    <n v="52584"/>
    <n v="470762"/>
    <n v="3"/>
    <x v="5159"/>
    <x v="1"/>
    <x v="3"/>
  </r>
  <r>
    <x v="7134"/>
    <x v="6513"/>
    <n v="76160"/>
    <n v="163078"/>
    <n v="0"/>
    <x v="5073"/>
    <x v="1"/>
    <x v="3"/>
  </r>
  <r>
    <x v="7135"/>
    <x v="6514"/>
    <n v="201012"/>
    <n v="251823"/>
    <n v="0"/>
    <x v="5199"/>
    <x v="1"/>
    <x v="3"/>
  </r>
  <r>
    <x v="7136"/>
    <x v="6515"/>
    <n v="266436"/>
    <n v="107006"/>
    <n v="0"/>
    <x v="5115"/>
    <x v="1"/>
    <x v="3"/>
  </r>
  <r>
    <x v="7137"/>
    <x v="6516"/>
    <n v="327021"/>
    <n v="7650"/>
    <n v="1"/>
    <x v="4976"/>
    <x v="1"/>
    <x v="3"/>
  </r>
  <r>
    <x v="7138"/>
    <x v="6517"/>
    <n v="22109"/>
    <n v="97699"/>
    <n v="0"/>
    <x v="5076"/>
    <x v="1"/>
    <x v="3"/>
  </r>
  <r>
    <x v="7139"/>
    <x v="6518"/>
    <n v="326273"/>
    <n v="227775"/>
    <n v="0"/>
    <x v="5118"/>
    <x v="1"/>
    <x v="3"/>
  </r>
  <r>
    <x v="7140"/>
    <x v="6519"/>
    <n v="321865"/>
    <n v="246641"/>
    <n v="1"/>
    <x v="5200"/>
    <x v="1"/>
    <x v="3"/>
  </r>
  <r>
    <x v="7141"/>
    <x v="6520"/>
    <n v="305782"/>
    <n v="104355"/>
    <n v="1"/>
    <x v="5201"/>
    <x v="1"/>
    <x v="3"/>
  </r>
  <r>
    <x v="7142"/>
    <x v="6521"/>
    <n v="49278"/>
    <n v="250679"/>
    <n v="2"/>
    <x v="5163"/>
    <x v="1"/>
    <x v="3"/>
  </r>
  <r>
    <x v="7143"/>
    <x v="6522"/>
    <n v="93433"/>
    <n v="250771"/>
    <n v="-3"/>
    <x v="5202"/>
    <x v="1"/>
    <x v="3"/>
  </r>
  <r>
    <x v="7144"/>
    <x v="6523"/>
    <n v="17007"/>
    <n v="439981"/>
    <n v="0"/>
    <x v="5203"/>
    <x v="1"/>
    <x v="3"/>
  </r>
  <r>
    <x v="7145"/>
    <x v="6524"/>
    <n v="264613"/>
    <n v="88008"/>
    <n v="2"/>
    <x v="5204"/>
    <x v="1"/>
    <x v="3"/>
  </r>
  <r>
    <x v="7146"/>
    <x v="6525"/>
    <n v="59292"/>
    <n v="230507"/>
    <n v="1"/>
    <x v="5205"/>
    <x v="1"/>
    <x v="3"/>
  </r>
  <r>
    <x v="7147"/>
    <x v="6526"/>
    <n v="211714"/>
    <n v="351192"/>
    <n v="-3"/>
    <x v="5206"/>
    <x v="1"/>
    <x v="3"/>
  </r>
  <r>
    <x v="7148"/>
    <x v="6527"/>
    <n v="166319"/>
    <n v="118549"/>
    <n v="4"/>
    <x v="5207"/>
    <x v="1"/>
    <x v="3"/>
  </r>
  <r>
    <x v="7149"/>
    <x v="6528"/>
    <n v="63606"/>
    <n v="40049"/>
    <n v="2"/>
    <x v="5171"/>
    <x v="1"/>
    <x v="3"/>
  </r>
  <r>
    <x v="7150"/>
    <x v="6529"/>
    <n v="306879"/>
    <n v="118549"/>
    <n v="1"/>
    <x v="5208"/>
    <x v="1"/>
    <x v="3"/>
  </r>
  <r>
    <x v="7151"/>
    <x v="6530"/>
    <n v="199816"/>
    <n v="411922"/>
    <n v="3"/>
    <x v="5209"/>
    <x v="1"/>
    <x v="3"/>
  </r>
  <r>
    <x v="7152"/>
    <x v="6531"/>
    <n v="16636"/>
    <n v="148630"/>
    <n v="3"/>
    <x v="5172"/>
    <x v="1"/>
    <x v="3"/>
  </r>
  <r>
    <x v="7153"/>
    <x v="6531"/>
    <n v="17649"/>
    <n v="443594"/>
    <n v="3"/>
    <x v="5172"/>
    <x v="1"/>
    <x v="3"/>
  </r>
  <r>
    <x v="7154"/>
    <x v="6531"/>
    <n v="108285"/>
    <n v="158978"/>
    <n v="3"/>
    <x v="5172"/>
    <x v="1"/>
    <x v="3"/>
  </r>
  <r>
    <x v="7155"/>
    <x v="6531"/>
    <n v="312716"/>
    <n v="118549"/>
    <n v="-5"/>
    <x v="5210"/>
    <x v="1"/>
    <x v="3"/>
  </r>
  <r>
    <x v="7156"/>
    <x v="6532"/>
    <n v="63853"/>
    <n v="153893"/>
    <n v="2"/>
    <x v="5211"/>
    <x v="1"/>
    <x v="3"/>
  </r>
  <r>
    <x v="7157"/>
    <x v="6532"/>
    <n v="169844"/>
    <n v="154256"/>
    <n v="2"/>
    <x v="5211"/>
    <x v="1"/>
    <x v="3"/>
  </r>
  <r>
    <x v="7158"/>
    <x v="6533"/>
    <n v="305824"/>
    <n v="21760"/>
    <n v="4"/>
    <x v="5212"/>
    <x v="1"/>
    <x v="3"/>
  </r>
  <r>
    <x v="7159"/>
    <x v="6534"/>
    <n v="132270"/>
    <n v="347008"/>
    <n v="1"/>
    <x v="5213"/>
    <x v="1"/>
    <x v="3"/>
  </r>
  <r>
    <x v="7160"/>
    <x v="6535"/>
    <n v="148231"/>
    <n v="411922"/>
    <n v="-3"/>
    <x v="5047"/>
    <x v="1"/>
    <x v="3"/>
  </r>
  <r>
    <x v="7161"/>
    <x v="6535"/>
    <n v="39933"/>
    <n v="246549"/>
    <n v="1"/>
    <x v="5046"/>
    <x v="1"/>
    <x v="3"/>
  </r>
  <r>
    <x v="7162"/>
    <x v="6536"/>
    <n v="342679"/>
    <n v="156336"/>
    <n v="1"/>
    <x v="5214"/>
    <x v="1"/>
    <x v="3"/>
  </r>
  <r>
    <x v="7163"/>
    <x v="6537"/>
    <n v="260180"/>
    <n v="230507"/>
    <n v="3"/>
    <x v="5091"/>
    <x v="1"/>
    <x v="3"/>
  </r>
  <r>
    <x v="7164"/>
    <x v="6538"/>
    <n v="42887"/>
    <n v="411922"/>
    <n v="6"/>
    <x v="5215"/>
    <x v="1"/>
    <x v="4"/>
  </r>
  <r>
    <x v="7165"/>
    <x v="6539"/>
    <n v="327581"/>
    <n v="10768"/>
    <n v="1"/>
    <x v="5216"/>
    <x v="1"/>
    <x v="3"/>
  </r>
  <r>
    <x v="7166"/>
    <x v="6540"/>
    <n v="4438"/>
    <n v="122902"/>
    <n v="1"/>
    <x v="5178"/>
    <x v="1"/>
    <x v="3"/>
  </r>
  <r>
    <x v="7167"/>
    <x v="6540"/>
    <n v="255059"/>
    <n v="158978"/>
    <n v="-3"/>
    <x v="4952"/>
    <x v="1"/>
    <x v="3"/>
  </r>
  <r>
    <x v="7168"/>
    <x v="6541"/>
    <n v="3917"/>
    <n v="411922"/>
    <n v="9"/>
    <x v="5217"/>
    <x v="1"/>
    <x v="4"/>
  </r>
  <r>
    <x v="7169"/>
    <x v="6542"/>
    <n v="234762"/>
    <n v="433840"/>
    <n v="1"/>
    <x v="5218"/>
    <x v="1"/>
    <x v="3"/>
  </r>
  <r>
    <x v="7170"/>
    <x v="6543"/>
    <n v="202650"/>
    <n v="21760"/>
    <n v="1"/>
    <x v="5219"/>
    <x v="1"/>
    <x v="3"/>
  </r>
  <r>
    <x v="7171"/>
    <x v="6544"/>
    <n v="287942"/>
    <n v="213926"/>
    <n v="7"/>
    <x v="5220"/>
    <x v="1"/>
    <x v="4"/>
  </r>
  <r>
    <x v="7172"/>
    <x v="6545"/>
    <n v="250609"/>
    <n v="329275"/>
    <n v="1"/>
    <x v="4954"/>
    <x v="1"/>
    <x v="3"/>
  </r>
  <r>
    <x v="7173"/>
    <x v="6546"/>
    <n v="208179"/>
    <n v="347393"/>
    <n v="2"/>
    <x v="5221"/>
    <x v="1"/>
    <x v="3"/>
  </r>
  <r>
    <x v="7174"/>
    <x v="6547"/>
    <n v="243799"/>
    <n v="259597"/>
    <n v="3"/>
    <x v="5222"/>
    <x v="1"/>
    <x v="3"/>
  </r>
  <r>
    <x v="7175"/>
    <x v="6548"/>
    <n v="330846"/>
    <n v="155428"/>
    <n v="1"/>
    <x v="5223"/>
    <x v="1"/>
    <x v="3"/>
  </r>
  <r>
    <x v="7176"/>
    <x v="6549"/>
    <n v="80677"/>
    <n v="325984"/>
    <n v="1"/>
    <x v="5138"/>
    <x v="1"/>
    <x v="3"/>
  </r>
  <r>
    <x v="7177"/>
    <x v="6550"/>
    <n v="14827"/>
    <n v="233494"/>
    <n v="3"/>
    <x v="5224"/>
    <x v="1"/>
    <x v="3"/>
  </r>
  <r>
    <x v="7178"/>
    <x v="6551"/>
    <n v="163055"/>
    <n v="443594"/>
    <n v="-1"/>
    <x v="5139"/>
    <x v="1"/>
    <x v="3"/>
  </r>
  <r>
    <x v="7179"/>
    <x v="6551"/>
    <n v="342246"/>
    <n v="454139"/>
    <n v="3"/>
    <x v="5225"/>
    <x v="1"/>
    <x v="3"/>
  </r>
  <r>
    <x v="7180"/>
    <x v="6552"/>
    <n v="250641"/>
    <n v="16360"/>
    <n v="0"/>
    <x v="5140"/>
    <x v="1"/>
    <x v="3"/>
  </r>
  <r>
    <x v="7181"/>
    <x v="6553"/>
    <n v="19332"/>
    <n v="300941"/>
    <n v="1"/>
    <x v="4885"/>
    <x v="1"/>
    <x v="3"/>
  </r>
  <r>
    <x v="7182"/>
    <x v="6553"/>
    <n v="99202"/>
    <n v="250679"/>
    <n v="1"/>
    <x v="4885"/>
    <x v="1"/>
    <x v="3"/>
  </r>
  <r>
    <x v="7183"/>
    <x v="6554"/>
    <n v="133317"/>
    <n v="469849"/>
    <n v="0"/>
    <x v="5053"/>
    <x v="1"/>
    <x v="3"/>
  </r>
  <r>
    <x v="7184"/>
    <x v="6555"/>
    <n v="334974"/>
    <n v="230507"/>
    <n v="2"/>
    <x v="5226"/>
    <x v="1"/>
    <x v="3"/>
  </r>
  <r>
    <x v="7185"/>
    <x v="6556"/>
    <n v="80767"/>
    <n v="411922"/>
    <n v="2"/>
    <x v="5186"/>
    <x v="1"/>
    <x v="3"/>
  </r>
  <r>
    <x v="7186"/>
    <x v="6557"/>
    <n v="37306"/>
    <n v="351192"/>
    <n v="1"/>
    <x v="4958"/>
    <x v="1"/>
    <x v="3"/>
  </r>
  <r>
    <x v="7187"/>
    <x v="6557"/>
    <n v="46357"/>
    <n v="336205"/>
    <n v="1"/>
    <x v="4958"/>
    <x v="1"/>
    <x v="3"/>
  </r>
  <r>
    <x v="7188"/>
    <x v="6558"/>
    <n v="13881"/>
    <n v="158978"/>
    <n v="2"/>
    <x v="4959"/>
    <x v="1"/>
    <x v="3"/>
  </r>
  <r>
    <x v="7189"/>
    <x v="6559"/>
    <n v="82280"/>
    <n v="303699"/>
    <n v="1"/>
    <x v="5227"/>
    <x v="1"/>
    <x v="3"/>
  </r>
  <r>
    <x v="7190"/>
    <x v="6560"/>
    <n v="6898"/>
    <n v="21407"/>
    <n v="0"/>
    <x v="5103"/>
    <x v="1"/>
    <x v="3"/>
  </r>
  <r>
    <x v="7191"/>
    <x v="6561"/>
    <n v="192401"/>
    <n v="388328"/>
    <n v="2"/>
    <x v="5228"/>
    <x v="1"/>
    <x v="3"/>
  </r>
  <r>
    <x v="7192"/>
    <x v="6562"/>
    <n v="249355"/>
    <n v="258219"/>
    <n v="0"/>
    <x v="5147"/>
    <x v="1"/>
    <x v="3"/>
  </r>
  <r>
    <x v="7193"/>
    <x v="6562"/>
    <n v="277477"/>
    <n v="68870"/>
    <n v="4"/>
    <x v="5229"/>
    <x v="1"/>
    <x v="3"/>
  </r>
  <r>
    <x v="7194"/>
    <x v="6563"/>
    <n v="115909"/>
    <n v="287170"/>
    <n v="1"/>
    <x v="5148"/>
    <x v="1"/>
    <x v="3"/>
  </r>
  <r>
    <x v="7195"/>
    <x v="6564"/>
    <n v="74004"/>
    <n v="250679"/>
    <n v="2"/>
    <x v="5230"/>
    <x v="1"/>
    <x v="3"/>
  </r>
  <r>
    <x v="7196"/>
    <x v="6565"/>
    <n v="133667"/>
    <n v="436838"/>
    <n v="-5"/>
    <x v="5231"/>
    <x v="1"/>
    <x v="3"/>
  </r>
  <r>
    <x v="7197"/>
    <x v="6566"/>
    <n v="308529"/>
    <n v="202914"/>
    <n v="3"/>
    <x v="5232"/>
    <x v="1"/>
    <x v="3"/>
  </r>
  <r>
    <x v="7198"/>
    <x v="6567"/>
    <n v="39190"/>
    <n v="451641"/>
    <n v="5"/>
    <x v="5233"/>
    <x v="1"/>
    <x v="4"/>
  </r>
  <r>
    <x v="7199"/>
    <x v="6568"/>
    <n v="271473"/>
    <n v="230507"/>
    <n v="4"/>
    <x v="5234"/>
    <x v="1"/>
    <x v="3"/>
  </r>
  <r>
    <x v="7200"/>
    <x v="6569"/>
    <n v="106017"/>
    <n v="388561"/>
    <n v="1"/>
    <x v="5235"/>
    <x v="1"/>
    <x v="3"/>
  </r>
  <r>
    <x v="7201"/>
    <x v="6570"/>
    <n v="126674"/>
    <n v="135"/>
    <n v="1"/>
    <x v="5191"/>
    <x v="1"/>
    <x v="3"/>
  </r>
  <r>
    <x v="7202"/>
    <x v="6571"/>
    <n v="129654"/>
    <n v="184941"/>
    <n v="4"/>
    <x v="5236"/>
    <x v="1"/>
    <x v="3"/>
  </r>
  <r>
    <x v="7203"/>
    <x v="6572"/>
    <n v="94676"/>
    <n v="155227"/>
    <n v="1"/>
    <x v="5151"/>
    <x v="1"/>
    <x v="3"/>
  </r>
  <r>
    <x v="7204"/>
    <x v="6573"/>
    <n v="128168"/>
    <n v="433247"/>
    <n v="2"/>
    <x v="5237"/>
    <x v="1"/>
    <x v="3"/>
  </r>
  <r>
    <x v="7205"/>
    <x v="6574"/>
    <n v="13380"/>
    <n v="454525"/>
    <n v="3"/>
    <x v="5238"/>
    <x v="1"/>
    <x v="3"/>
  </r>
  <r>
    <x v="7206"/>
    <x v="6575"/>
    <n v="98586"/>
    <n v="197508"/>
    <n v="1"/>
    <x v="5239"/>
    <x v="1"/>
    <x v="3"/>
  </r>
  <r>
    <x v="7207"/>
    <x v="6576"/>
    <n v="148283"/>
    <n v="164398"/>
    <n v="2"/>
    <x v="5240"/>
    <x v="1"/>
    <x v="3"/>
  </r>
  <r>
    <x v="7208"/>
    <x v="6577"/>
    <n v="76244"/>
    <n v="341333"/>
    <n v="1"/>
    <x v="5241"/>
    <x v="1"/>
    <x v="3"/>
  </r>
  <r>
    <x v="7209"/>
    <x v="6578"/>
    <n v="7838"/>
    <n v="250679"/>
    <n v="-4"/>
    <x v="5025"/>
    <x v="1"/>
    <x v="3"/>
  </r>
  <r>
    <x v="7210"/>
    <x v="6579"/>
    <n v="110227"/>
    <n v="353381"/>
    <n v="3"/>
    <x v="5242"/>
    <x v="1"/>
    <x v="3"/>
  </r>
  <r>
    <x v="7211"/>
    <x v="6580"/>
    <n v="171287"/>
    <n v="233494"/>
    <n v="2"/>
    <x v="5027"/>
    <x v="1"/>
    <x v="3"/>
  </r>
  <r>
    <x v="7212"/>
    <x v="6581"/>
    <n v="10640"/>
    <n v="53136"/>
    <n v="3"/>
    <x v="5243"/>
    <x v="1"/>
    <x v="3"/>
  </r>
  <r>
    <x v="7213"/>
    <x v="6582"/>
    <n v="268521"/>
    <n v="235960"/>
    <n v="0"/>
    <x v="5244"/>
    <x v="1"/>
    <x v="3"/>
  </r>
  <r>
    <x v="7214"/>
    <x v="6583"/>
    <n v="184291"/>
    <n v="118549"/>
    <n v="3"/>
    <x v="5245"/>
    <x v="1"/>
    <x v="3"/>
  </r>
  <r>
    <x v="7215"/>
    <x v="6584"/>
    <n v="287336"/>
    <n v="244574"/>
    <n v="1"/>
    <x v="4844"/>
    <x v="1"/>
    <x v="3"/>
  </r>
  <r>
    <x v="7216"/>
    <x v="6585"/>
    <n v="60278"/>
    <n v="122982"/>
    <n v="1"/>
    <x v="5161"/>
    <x v="1"/>
    <x v="3"/>
  </r>
  <r>
    <x v="7217"/>
    <x v="6586"/>
    <n v="245878"/>
    <n v="154256"/>
    <n v="2"/>
    <x v="5246"/>
    <x v="1"/>
    <x v="3"/>
  </r>
  <r>
    <x v="7218"/>
    <x v="6587"/>
    <n v="258321"/>
    <n v="428248"/>
    <n v="1"/>
    <x v="5247"/>
    <x v="1"/>
    <x v="3"/>
  </r>
  <r>
    <x v="7219"/>
    <x v="6588"/>
    <n v="233996"/>
    <n v="407301"/>
    <n v="2"/>
    <x v="5248"/>
    <x v="1"/>
    <x v="3"/>
  </r>
  <r>
    <x v="7220"/>
    <x v="6589"/>
    <n v="182822"/>
    <n v="401945"/>
    <n v="0"/>
    <x v="5201"/>
    <x v="1"/>
    <x v="3"/>
  </r>
  <r>
    <x v="7221"/>
    <x v="6590"/>
    <n v="289843"/>
    <n v="411922"/>
    <n v="1"/>
    <x v="5163"/>
    <x v="1"/>
    <x v="3"/>
  </r>
  <r>
    <x v="7222"/>
    <x v="6591"/>
    <n v="75935"/>
    <n v="411922"/>
    <n v="2"/>
    <x v="5249"/>
    <x v="1"/>
    <x v="3"/>
  </r>
  <r>
    <x v="7223"/>
    <x v="6592"/>
    <n v="240637"/>
    <n v="250679"/>
    <n v="1"/>
    <x v="5165"/>
    <x v="1"/>
    <x v="3"/>
  </r>
  <r>
    <x v="7224"/>
    <x v="6593"/>
    <n v="271482"/>
    <n v="422089"/>
    <n v="2"/>
    <x v="5250"/>
    <x v="1"/>
    <x v="3"/>
  </r>
  <r>
    <x v="7225"/>
    <x v="6594"/>
    <n v="224734"/>
    <n v="52589"/>
    <n v="1"/>
    <x v="5204"/>
    <x v="1"/>
    <x v="3"/>
  </r>
  <r>
    <x v="7226"/>
    <x v="6595"/>
    <n v="323821"/>
    <n v="239565"/>
    <n v="0"/>
    <x v="5205"/>
    <x v="1"/>
    <x v="3"/>
  </r>
  <r>
    <x v="7227"/>
    <x v="6596"/>
    <n v="102776"/>
    <n v="345417"/>
    <n v="-4"/>
    <x v="5251"/>
    <x v="1"/>
    <x v="3"/>
  </r>
  <r>
    <x v="7228"/>
    <x v="6597"/>
    <n v="136162"/>
    <n v="351192"/>
    <n v="1"/>
    <x v="5039"/>
    <x v="1"/>
    <x v="3"/>
  </r>
  <r>
    <x v="7229"/>
    <x v="6597"/>
    <n v="159157"/>
    <n v="43842"/>
    <n v="1"/>
    <x v="5039"/>
    <x v="1"/>
    <x v="3"/>
  </r>
  <r>
    <x v="7230"/>
    <x v="6597"/>
    <n v="280447"/>
    <n v="473323"/>
    <n v="1"/>
    <x v="5039"/>
    <x v="1"/>
    <x v="3"/>
  </r>
  <r>
    <x v="7231"/>
    <x v="6598"/>
    <n v="22225"/>
    <n v="114953"/>
    <n v="2"/>
    <x v="5252"/>
    <x v="1"/>
    <x v="3"/>
  </r>
  <r>
    <x v="7232"/>
    <x v="6599"/>
    <n v="116263"/>
    <n v="154256"/>
    <n v="0"/>
    <x v="5253"/>
    <x v="1"/>
    <x v="3"/>
  </r>
  <r>
    <x v="7233"/>
    <x v="6600"/>
    <n v="264491"/>
    <n v="472908"/>
    <n v="0"/>
    <x v="4988"/>
    <x v="1"/>
    <x v="3"/>
  </r>
  <r>
    <x v="7234"/>
    <x v="6601"/>
    <n v="341606"/>
    <n v="347393"/>
    <n v="1"/>
    <x v="5254"/>
    <x v="1"/>
    <x v="3"/>
  </r>
  <r>
    <x v="7235"/>
    <x v="6602"/>
    <n v="127006"/>
    <n v="473323"/>
    <n v="1"/>
    <x v="5171"/>
    <x v="1"/>
    <x v="3"/>
  </r>
  <r>
    <x v="7236"/>
    <x v="6603"/>
    <n v="20420"/>
    <n v="471403"/>
    <n v="2"/>
    <x v="5172"/>
    <x v="1"/>
    <x v="3"/>
  </r>
  <r>
    <x v="7237"/>
    <x v="6604"/>
    <n v="75332"/>
    <n v="70379"/>
    <n v="0"/>
    <x v="5255"/>
    <x v="1"/>
    <x v="3"/>
  </r>
  <r>
    <x v="7238"/>
    <x v="6605"/>
    <n v="209815"/>
    <n v="111153"/>
    <n v="1"/>
    <x v="5211"/>
    <x v="1"/>
    <x v="3"/>
  </r>
  <r>
    <x v="7239"/>
    <x v="6605"/>
    <n v="234636"/>
    <n v="411922"/>
    <n v="1"/>
    <x v="5211"/>
    <x v="1"/>
    <x v="3"/>
  </r>
  <r>
    <x v="7240"/>
    <x v="6606"/>
    <n v="179177"/>
    <n v="104958"/>
    <n v="0"/>
    <x v="5256"/>
    <x v="1"/>
    <x v="3"/>
  </r>
  <r>
    <x v="7241"/>
    <x v="6607"/>
    <n v="206350"/>
    <n v="60239"/>
    <n v="3"/>
    <x v="5257"/>
    <x v="1"/>
    <x v="3"/>
  </r>
  <r>
    <x v="7242"/>
    <x v="6608"/>
    <n v="26859"/>
    <n v="154228"/>
    <n v="0"/>
    <x v="4946"/>
    <x v="1"/>
    <x v="3"/>
  </r>
  <r>
    <x v="7243"/>
    <x v="6608"/>
    <n v="305905"/>
    <n v="423117"/>
    <n v="0"/>
    <x v="4946"/>
    <x v="1"/>
    <x v="3"/>
  </r>
  <r>
    <x v="7244"/>
    <x v="6609"/>
    <n v="105558"/>
    <n v="258251"/>
    <n v="1"/>
    <x v="5131"/>
    <x v="1"/>
    <x v="3"/>
  </r>
  <r>
    <x v="7245"/>
    <x v="6609"/>
    <n v="122436"/>
    <n v="320264"/>
    <n v="1"/>
    <x v="5131"/>
    <x v="1"/>
    <x v="3"/>
  </r>
  <r>
    <x v="7246"/>
    <x v="6609"/>
    <n v="245529"/>
    <n v="230507"/>
    <n v="1"/>
    <x v="5131"/>
    <x v="1"/>
    <x v="3"/>
  </r>
  <r>
    <x v="7247"/>
    <x v="6610"/>
    <n v="259213"/>
    <n v="194335"/>
    <n v="-6"/>
    <x v="4876"/>
    <x v="1"/>
    <x v="3"/>
  </r>
  <r>
    <x v="7248"/>
    <x v="6611"/>
    <n v="124341"/>
    <n v="7084"/>
    <n v="4"/>
    <x v="5132"/>
    <x v="1"/>
    <x v="3"/>
  </r>
  <r>
    <x v="7249"/>
    <x v="6612"/>
    <n v="35961"/>
    <n v="209122"/>
    <n v="1"/>
    <x v="5258"/>
    <x v="1"/>
    <x v="3"/>
  </r>
  <r>
    <x v="7250"/>
    <x v="6613"/>
    <n v="88843"/>
    <n v="230507"/>
    <n v="0"/>
    <x v="5178"/>
    <x v="1"/>
    <x v="3"/>
  </r>
  <r>
    <x v="7251"/>
    <x v="6614"/>
    <n v="200780"/>
    <n v="281994"/>
    <n v="1"/>
    <x v="4995"/>
    <x v="1"/>
    <x v="3"/>
  </r>
  <r>
    <x v="7252"/>
    <x v="6615"/>
    <n v="235472"/>
    <n v="239248"/>
    <n v="0"/>
    <x v="4954"/>
    <x v="1"/>
    <x v="3"/>
  </r>
  <r>
    <x v="7253"/>
    <x v="6616"/>
    <n v="10499"/>
    <n v="347008"/>
    <n v="0"/>
    <x v="5259"/>
    <x v="1"/>
    <x v="3"/>
  </r>
  <r>
    <x v="7254"/>
    <x v="6617"/>
    <n v="88019"/>
    <n v="181651"/>
    <n v="2"/>
    <x v="5222"/>
    <x v="1"/>
    <x v="3"/>
  </r>
  <r>
    <x v="7255"/>
    <x v="6618"/>
    <n v="108035"/>
    <n v="262099"/>
    <n v="1"/>
    <x v="4881"/>
    <x v="1"/>
    <x v="3"/>
  </r>
  <r>
    <x v="7256"/>
    <x v="6618"/>
    <n v="295568"/>
    <n v="362397"/>
    <n v="1"/>
    <x v="4881"/>
    <x v="1"/>
    <x v="3"/>
  </r>
  <r>
    <x v="7257"/>
    <x v="6618"/>
    <n v="324834"/>
    <n v="347008"/>
    <n v="1"/>
    <x v="4881"/>
    <x v="1"/>
    <x v="3"/>
  </r>
  <r>
    <x v="7258"/>
    <x v="6619"/>
    <n v="341315"/>
    <n v="118549"/>
    <n v="1"/>
    <x v="5260"/>
    <x v="1"/>
    <x v="3"/>
  </r>
  <r>
    <x v="7259"/>
    <x v="6620"/>
    <n v="92911"/>
    <n v="411922"/>
    <n v="3"/>
    <x v="5261"/>
    <x v="1"/>
    <x v="3"/>
  </r>
  <r>
    <x v="7260"/>
    <x v="6620"/>
    <n v="254337"/>
    <n v="117699"/>
    <n v="3"/>
    <x v="5261"/>
    <x v="1"/>
    <x v="3"/>
  </r>
  <r>
    <x v="7261"/>
    <x v="6621"/>
    <n v="292072"/>
    <n v="411922"/>
    <n v="3"/>
    <x v="5262"/>
    <x v="1"/>
    <x v="3"/>
  </r>
  <r>
    <x v="7262"/>
    <x v="6622"/>
    <n v="42462"/>
    <n v="16029"/>
    <n v="3"/>
    <x v="5263"/>
    <x v="1"/>
    <x v="3"/>
  </r>
  <r>
    <x v="7263"/>
    <x v="6623"/>
    <n v="176887"/>
    <n v="230347"/>
    <n v="2"/>
    <x v="5264"/>
    <x v="1"/>
    <x v="3"/>
  </r>
  <r>
    <x v="7264"/>
    <x v="6624"/>
    <n v="77986"/>
    <n v="122902"/>
    <n v="1"/>
    <x v="4959"/>
    <x v="1"/>
    <x v="3"/>
  </r>
  <r>
    <x v="7265"/>
    <x v="6625"/>
    <n v="301853"/>
    <n v="78899"/>
    <n v="2"/>
    <x v="5265"/>
    <x v="1"/>
    <x v="3"/>
  </r>
  <r>
    <x v="7266"/>
    <x v="6626"/>
    <n v="160114"/>
    <n v="470762"/>
    <n v="1"/>
    <x v="5228"/>
    <x v="1"/>
    <x v="3"/>
  </r>
  <r>
    <x v="7267"/>
    <x v="6627"/>
    <n v="295446"/>
    <n v="146737"/>
    <n v="2"/>
    <x v="5266"/>
    <x v="1"/>
    <x v="3"/>
  </r>
  <r>
    <x v="7268"/>
    <x v="6628"/>
    <n v="57046"/>
    <n v="436459"/>
    <n v="2"/>
    <x v="5267"/>
    <x v="1"/>
    <x v="3"/>
  </r>
  <r>
    <x v="7269"/>
    <x v="6629"/>
    <n v="207838"/>
    <n v="182984"/>
    <n v="0"/>
    <x v="5268"/>
    <x v="1"/>
    <x v="3"/>
  </r>
  <r>
    <x v="7270"/>
    <x v="6630"/>
    <n v="237229"/>
    <n v="347393"/>
    <n v="3"/>
    <x v="5229"/>
    <x v="1"/>
    <x v="3"/>
  </r>
  <r>
    <x v="7271"/>
    <x v="6630"/>
    <n v="299268"/>
    <n v="111368"/>
    <n v="3"/>
    <x v="5229"/>
    <x v="1"/>
    <x v="3"/>
  </r>
  <r>
    <x v="7272"/>
    <x v="6631"/>
    <n v="179110"/>
    <n v="196347"/>
    <n v="0"/>
    <x v="5148"/>
    <x v="1"/>
    <x v="3"/>
  </r>
  <r>
    <x v="7273"/>
    <x v="6631"/>
    <n v="63017"/>
    <n v="250679"/>
    <n v="4"/>
    <x v="5269"/>
    <x v="1"/>
    <x v="4"/>
  </r>
  <r>
    <x v="7274"/>
    <x v="6632"/>
    <n v="335763"/>
    <n v="112334"/>
    <n v="5"/>
    <x v="5270"/>
    <x v="1"/>
    <x v="4"/>
  </r>
  <r>
    <x v="7275"/>
    <x v="6633"/>
    <n v="55339"/>
    <n v="150658"/>
    <n v="2"/>
    <x v="5271"/>
    <x v="1"/>
    <x v="3"/>
  </r>
  <r>
    <x v="7276"/>
    <x v="6634"/>
    <n v="313262"/>
    <n v="129210"/>
    <n v="0"/>
    <x v="5151"/>
    <x v="1"/>
    <x v="3"/>
  </r>
  <r>
    <x v="7277"/>
    <x v="6635"/>
    <n v="209643"/>
    <n v="192331"/>
    <n v="9"/>
    <x v="5272"/>
    <x v="1"/>
    <x v="4"/>
  </r>
  <r>
    <x v="7278"/>
    <x v="6636"/>
    <n v="248916"/>
    <n v="42705"/>
    <n v="0"/>
    <x v="5152"/>
    <x v="1"/>
    <x v="3"/>
  </r>
  <r>
    <x v="7279"/>
    <x v="6637"/>
    <n v="160767"/>
    <n v="411922"/>
    <n v="0"/>
    <x v="5156"/>
    <x v="1"/>
    <x v="3"/>
  </r>
  <r>
    <x v="7280"/>
    <x v="6638"/>
    <n v="258031"/>
    <n v="351192"/>
    <n v="1"/>
    <x v="5027"/>
    <x v="1"/>
    <x v="3"/>
  </r>
  <r>
    <x v="7281"/>
    <x v="6639"/>
    <n v="208787"/>
    <n v="432277"/>
    <n v="2"/>
    <x v="5243"/>
    <x v="1"/>
    <x v="3"/>
  </r>
  <r>
    <x v="7282"/>
    <x v="6640"/>
    <n v="185266"/>
    <n v="244574"/>
    <n v="2"/>
    <x v="5273"/>
    <x v="1"/>
    <x v="3"/>
  </r>
  <r>
    <x v="7283"/>
    <x v="6641"/>
    <n v="257573"/>
    <n v="192331"/>
    <n v="1"/>
    <x v="5159"/>
    <x v="1"/>
    <x v="3"/>
  </r>
  <r>
    <x v="7284"/>
    <x v="6642"/>
    <n v="262774"/>
    <n v="327633"/>
    <n v="0"/>
    <x v="5274"/>
    <x v="1"/>
    <x v="3"/>
  </r>
  <r>
    <x v="7285"/>
    <x v="6643"/>
    <n v="87641"/>
    <n v="266474"/>
    <n v="1"/>
    <x v="5275"/>
    <x v="1"/>
    <x v="3"/>
  </r>
  <r>
    <x v="7286"/>
    <x v="6644"/>
    <n v="32086"/>
    <n v="196571"/>
    <n v="3"/>
    <x v="5276"/>
    <x v="1"/>
    <x v="3"/>
  </r>
  <r>
    <x v="7287"/>
    <x v="6644"/>
    <n v="75952"/>
    <n v="472712"/>
    <n v="3"/>
    <x v="5276"/>
    <x v="1"/>
    <x v="3"/>
  </r>
  <r>
    <x v="7288"/>
    <x v="6645"/>
    <n v="117768"/>
    <n v="74870"/>
    <n v="1"/>
    <x v="5248"/>
    <x v="1"/>
    <x v="3"/>
  </r>
  <r>
    <x v="7289"/>
    <x v="6646"/>
    <n v="300764"/>
    <n v="104958"/>
    <n v="2"/>
    <x v="5277"/>
    <x v="1"/>
    <x v="3"/>
  </r>
  <r>
    <x v="7290"/>
    <x v="6647"/>
    <n v="125035"/>
    <n v="148309"/>
    <n v="0"/>
    <x v="5163"/>
    <x v="1"/>
    <x v="3"/>
  </r>
  <r>
    <x v="7291"/>
    <x v="6647"/>
    <n v="181871"/>
    <n v="349014"/>
    <n v="0"/>
    <x v="5163"/>
    <x v="1"/>
    <x v="3"/>
  </r>
  <r>
    <x v="7292"/>
    <x v="6648"/>
    <n v="7550"/>
    <n v="5151"/>
    <n v="0"/>
    <x v="5165"/>
    <x v="1"/>
    <x v="3"/>
  </r>
  <r>
    <x v="7293"/>
    <x v="6648"/>
    <n v="103573"/>
    <n v="133619"/>
    <n v="0"/>
    <x v="5165"/>
    <x v="1"/>
    <x v="3"/>
  </r>
  <r>
    <x v="7294"/>
    <x v="6649"/>
    <n v="83457"/>
    <n v="158978"/>
    <n v="1"/>
    <x v="5166"/>
    <x v="1"/>
    <x v="3"/>
  </r>
  <r>
    <x v="7295"/>
    <x v="6649"/>
    <n v="222183"/>
    <n v="242428"/>
    <n v="1"/>
    <x v="5166"/>
    <x v="1"/>
    <x v="3"/>
  </r>
  <r>
    <x v="7296"/>
    <x v="6650"/>
    <n v="181511"/>
    <n v="473233"/>
    <n v="2"/>
    <x v="5278"/>
    <x v="1"/>
    <x v="3"/>
  </r>
  <r>
    <x v="7297"/>
    <x v="6651"/>
    <n v="25953"/>
    <n v="195811"/>
    <n v="1"/>
    <x v="5169"/>
    <x v="1"/>
    <x v="3"/>
  </r>
  <r>
    <x v="7298"/>
    <x v="6651"/>
    <n v="105909"/>
    <n v="411922"/>
    <n v="1"/>
    <x v="5169"/>
    <x v="1"/>
    <x v="3"/>
  </r>
  <r>
    <x v="7299"/>
    <x v="6652"/>
    <n v="57578"/>
    <n v="312954"/>
    <n v="1"/>
    <x v="5279"/>
    <x v="1"/>
    <x v="3"/>
  </r>
  <r>
    <x v="7300"/>
    <x v="6653"/>
    <n v="324668"/>
    <n v="241927"/>
    <n v="0"/>
    <x v="5039"/>
    <x v="1"/>
    <x v="3"/>
  </r>
  <r>
    <x v="7301"/>
    <x v="6654"/>
    <n v="63229"/>
    <n v="59122"/>
    <n v="1"/>
    <x v="5252"/>
    <x v="1"/>
    <x v="3"/>
  </r>
  <r>
    <x v="7302"/>
    <x v="6654"/>
    <n v="80396"/>
    <n v="327633"/>
    <n v="1"/>
    <x v="5252"/>
    <x v="1"/>
    <x v="3"/>
  </r>
  <r>
    <x v="7303"/>
    <x v="6654"/>
    <n v="185503"/>
    <n v="242428"/>
    <n v="1"/>
    <x v="5252"/>
    <x v="1"/>
    <x v="3"/>
  </r>
  <r>
    <x v="7304"/>
    <x v="6654"/>
    <n v="327887"/>
    <n v="273577"/>
    <n v="1"/>
    <x v="5252"/>
    <x v="1"/>
    <x v="3"/>
  </r>
  <r>
    <x v="7305"/>
    <x v="6655"/>
    <n v="83347"/>
    <n v="347393"/>
    <n v="0"/>
    <x v="5280"/>
    <x v="1"/>
    <x v="3"/>
  </r>
  <r>
    <x v="7306"/>
    <x v="6656"/>
    <n v="32772"/>
    <n v="470762"/>
    <n v="1"/>
    <x v="5281"/>
    <x v="1"/>
    <x v="3"/>
  </r>
  <r>
    <x v="7307"/>
    <x v="6657"/>
    <n v="53693"/>
    <n v="472712"/>
    <n v="0"/>
    <x v="5282"/>
    <x v="1"/>
    <x v="3"/>
  </r>
  <r>
    <x v="7308"/>
    <x v="6658"/>
    <n v="165850"/>
    <n v="108086"/>
    <n v="1"/>
    <x v="5091"/>
    <x v="1"/>
    <x v="3"/>
  </r>
  <r>
    <x v="7309"/>
    <x v="6659"/>
    <n v="104914"/>
    <n v="17150"/>
    <n v="1"/>
    <x v="5283"/>
    <x v="1"/>
    <x v="3"/>
  </r>
  <r>
    <x v="7310"/>
    <x v="6660"/>
    <n v="176807"/>
    <n v="86587"/>
    <n v="1"/>
    <x v="5284"/>
    <x v="1"/>
    <x v="3"/>
  </r>
  <r>
    <x v="7311"/>
    <x v="6661"/>
    <n v="63206"/>
    <n v="230507"/>
    <n v="2"/>
    <x v="5285"/>
    <x v="1"/>
    <x v="3"/>
  </r>
  <r>
    <x v="7312"/>
    <x v="6662"/>
    <n v="333224"/>
    <n v="349605"/>
    <n v="0"/>
    <x v="5221"/>
    <x v="1"/>
    <x v="3"/>
  </r>
  <r>
    <x v="7313"/>
    <x v="6663"/>
    <n v="312986"/>
    <n v="411922"/>
    <n v="3"/>
    <x v="5286"/>
    <x v="1"/>
    <x v="3"/>
  </r>
  <r>
    <x v="7314"/>
    <x v="6664"/>
    <n v="144836"/>
    <n v="324410"/>
    <n v="0"/>
    <x v="4881"/>
    <x v="1"/>
    <x v="3"/>
  </r>
  <r>
    <x v="7315"/>
    <x v="6665"/>
    <n v="323868"/>
    <n v="437309"/>
    <n v="2"/>
    <x v="5287"/>
    <x v="1"/>
    <x v="3"/>
  </r>
  <r>
    <x v="7316"/>
    <x v="6666"/>
    <n v="192442"/>
    <n v="9427"/>
    <n v="1"/>
    <x v="5288"/>
    <x v="1"/>
    <x v="3"/>
  </r>
  <r>
    <x v="7317"/>
    <x v="6667"/>
    <n v="30862"/>
    <n v="8411"/>
    <n v="3"/>
    <x v="5289"/>
    <x v="1"/>
    <x v="3"/>
  </r>
  <r>
    <x v="7318"/>
    <x v="6668"/>
    <n v="181210"/>
    <n v="234700"/>
    <n v="0"/>
    <x v="5290"/>
    <x v="1"/>
    <x v="3"/>
  </r>
  <r>
    <x v="7319"/>
    <x v="6668"/>
    <n v="267668"/>
    <n v="293905"/>
    <n v="-4"/>
    <x v="4886"/>
    <x v="1"/>
    <x v="3"/>
  </r>
  <r>
    <x v="7320"/>
    <x v="6669"/>
    <n v="215710"/>
    <n v="392434"/>
    <n v="1"/>
    <x v="5291"/>
    <x v="1"/>
    <x v="3"/>
  </r>
  <r>
    <x v="7321"/>
    <x v="6670"/>
    <n v="309682"/>
    <n v="81505"/>
    <n v="3"/>
    <x v="5292"/>
    <x v="1"/>
    <x v="4"/>
  </r>
  <r>
    <x v="7322"/>
    <x v="6671"/>
    <n v="77510"/>
    <n v="153893"/>
    <n v="1"/>
    <x v="5101"/>
    <x v="1"/>
    <x v="3"/>
  </r>
  <r>
    <x v="7323"/>
    <x v="6671"/>
    <n v="314135"/>
    <n v="26829"/>
    <n v="1"/>
    <x v="5101"/>
    <x v="1"/>
    <x v="3"/>
  </r>
  <r>
    <x v="7324"/>
    <x v="6672"/>
    <n v="136706"/>
    <n v="37644"/>
    <n v="2"/>
    <x v="5263"/>
    <x v="1"/>
    <x v="3"/>
  </r>
  <r>
    <x v="7325"/>
    <x v="6673"/>
    <n v="9365"/>
    <n v="250679"/>
    <n v="0"/>
    <x v="4959"/>
    <x v="1"/>
    <x v="3"/>
  </r>
  <r>
    <x v="7326"/>
    <x v="6674"/>
    <n v="339662"/>
    <n v="158978"/>
    <n v="1"/>
    <x v="5265"/>
    <x v="1"/>
    <x v="3"/>
  </r>
  <r>
    <x v="7327"/>
    <x v="6675"/>
    <n v="252889"/>
    <n v="52509"/>
    <n v="1"/>
    <x v="5293"/>
    <x v="1"/>
    <x v="3"/>
  </r>
  <r>
    <x v="7328"/>
    <x v="6676"/>
    <n v="93260"/>
    <n v="351192"/>
    <n v="4"/>
    <x v="5294"/>
    <x v="1"/>
    <x v="4"/>
  </r>
  <r>
    <x v="7329"/>
    <x v="6677"/>
    <n v="116962"/>
    <n v="347393"/>
    <n v="2"/>
    <x v="5295"/>
    <x v="1"/>
    <x v="3"/>
  </r>
  <r>
    <x v="7330"/>
    <x v="6678"/>
    <n v="188357"/>
    <n v="15669"/>
    <n v="1"/>
    <x v="5296"/>
    <x v="1"/>
    <x v="3"/>
  </r>
  <r>
    <x v="7331"/>
    <x v="6679"/>
    <n v="12551"/>
    <n v="408075"/>
    <n v="2"/>
    <x v="5234"/>
    <x v="1"/>
    <x v="3"/>
  </r>
  <r>
    <x v="7332"/>
    <x v="6680"/>
    <n v="327021"/>
    <n v="242428"/>
    <n v="1"/>
    <x v="5297"/>
    <x v="1"/>
    <x v="3"/>
  </r>
  <r>
    <x v="7333"/>
    <x v="6681"/>
    <n v="346873"/>
    <n v="411922"/>
    <n v="1"/>
    <x v="5298"/>
    <x v="1"/>
    <x v="3"/>
  </r>
  <r>
    <x v="7334"/>
    <x v="6682"/>
    <n v="18983"/>
    <n v="219311"/>
    <n v="2"/>
    <x v="5299"/>
    <x v="1"/>
    <x v="3"/>
  </r>
  <r>
    <x v="7335"/>
    <x v="6683"/>
    <n v="55208"/>
    <n v="401945"/>
    <n v="1"/>
    <x v="5238"/>
    <x v="1"/>
    <x v="3"/>
  </r>
  <r>
    <x v="7336"/>
    <x v="6684"/>
    <n v="241082"/>
    <n v="192331"/>
    <n v="1"/>
    <x v="5300"/>
    <x v="1"/>
    <x v="3"/>
  </r>
  <r>
    <x v="7337"/>
    <x v="6685"/>
    <n v="32369"/>
    <n v="305103"/>
    <n v="0"/>
    <x v="5301"/>
    <x v="1"/>
    <x v="3"/>
  </r>
  <r>
    <x v="7338"/>
    <x v="6686"/>
    <n v="117899"/>
    <n v="308537"/>
    <n v="0"/>
    <x v="5240"/>
    <x v="1"/>
    <x v="3"/>
  </r>
  <r>
    <x v="7339"/>
    <x v="6687"/>
    <n v="290341"/>
    <n v="57653"/>
    <n v="1"/>
    <x v="5302"/>
    <x v="1"/>
    <x v="3"/>
  </r>
  <r>
    <x v="7340"/>
    <x v="6688"/>
    <n v="303806"/>
    <n v="53136"/>
    <n v="3"/>
    <x v="5303"/>
    <x v="1"/>
    <x v="4"/>
  </r>
  <r>
    <x v="7341"/>
    <x v="6689"/>
    <n v="126885"/>
    <n v="387595"/>
    <n v="3"/>
    <x v="5304"/>
    <x v="1"/>
    <x v="4"/>
  </r>
  <r>
    <x v="7342"/>
    <x v="6690"/>
    <n v="19689"/>
    <n v="55183"/>
    <n v="0"/>
    <x v="5027"/>
    <x v="1"/>
    <x v="3"/>
  </r>
  <r>
    <x v="7343"/>
    <x v="6691"/>
    <n v="168748"/>
    <n v="21407"/>
    <n v="1"/>
    <x v="5243"/>
    <x v="1"/>
    <x v="3"/>
  </r>
  <r>
    <x v="7344"/>
    <x v="6692"/>
    <n v="110498"/>
    <n v="158978"/>
    <n v="0"/>
    <x v="5305"/>
    <x v="1"/>
    <x v="3"/>
  </r>
  <r>
    <x v="7345"/>
    <x v="6693"/>
    <n v="264541"/>
    <n v="250679"/>
    <n v="-4"/>
    <x v="5072"/>
    <x v="1"/>
    <x v="3"/>
  </r>
  <r>
    <x v="7346"/>
    <x v="6694"/>
    <n v="51220"/>
    <n v="388561"/>
    <n v="0"/>
    <x v="5306"/>
    <x v="1"/>
    <x v="3"/>
  </r>
  <r>
    <x v="7347"/>
    <x v="6695"/>
    <n v="280336"/>
    <n v="250679"/>
    <n v="0"/>
    <x v="5275"/>
    <x v="1"/>
    <x v="3"/>
  </r>
  <r>
    <x v="7348"/>
    <x v="6696"/>
    <n v="32300"/>
    <n v="54565"/>
    <n v="1"/>
    <x v="5307"/>
    <x v="1"/>
    <x v="3"/>
  </r>
  <r>
    <x v="7349"/>
    <x v="6697"/>
    <n v="118955"/>
    <n v="137327"/>
    <n v="-4"/>
    <x v="5308"/>
    <x v="1"/>
    <x v="3"/>
  </r>
  <r>
    <x v="7350"/>
    <x v="6698"/>
    <n v="161540"/>
    <n v="317922"/>
    <n v="1"/>
    <x v="5309"/>
    <x v="1"/>
    <x v="3"/>
  </r>
  <r>
    <x v="7351"/>
    <x v="6699"/>
    <n v="98290"/>
    <n v="219309"/>
    <n v="1"/>
    <x v="5310"/>
    <x v="1"/>
    <x v="3"/>
  </r>
  <r>
    <x v="7352"/>
    <x v="6700"/>
    <n v="88724"/>
    <n v="351192"/>
    <n v="3"/>
    <x v="5311"/>
    <x v="1"/>
    <x v="4"/>
  </r>
  <r>
    <x v="7353"/>
    <x v="6701"/>
    <n v="24993"/>
    <n v="347008"/>
    <n v="2"/>
    <x v="5312"/>
    <x v="1"/>
    <x v="3"/>
  </r>
  <r>
    <x v="7354"/>
    <x v="6702"/>
    <n v="268816"/>
    <n v="118549"/>
    <n v="2"/>
    <x v="5167"/>
    <x v="1"/>
    <x v="3"/>
  </r>
  <r>
    <x v="7355"/>
    <x v="6702"/>
    <n v="89096"/>
    <n v="137327"/>
    <n v="2"/>
    <x v="5167"/>
    <x v="1"/>
    <x v="3"/>
  </r>
  <r>
    <x v="7356"/>
    <x v="6703"/>
    <n v="85029"/>
    <n v="351198"/>
    <n v="1"/>
    <x v="5313"/>
    <x v="1"/>
    <x v="3"/>
  </r>
  <r>
    <x v="7357"/>
    <x v="6704"/>
    <n v="257931"/>
    <n v="411922"/>
    <n v="1"/>
    <x v="5314"/>
    <x v="1"/>
    <x v="3"/>
  </r>
  <r>
    <x v="7358"/>
    <x v="6705"/>
    <n v="72411"/>
    <n v="118549"/>
    <n v="2"/>
    <x v="5315"/>
    <x v="1"/>
    <x v="3"/>
  </r>
  <r>
    <x v="7359"/>
    <x v="6706"/>
    <n v="128958"/>
    <n v="128523"/>
    <n v="0"/>
    <x v="5316"/>
    <x v="1"/>
    <x v="3"/>
  </r>
  <r>
    <x v="7360"/>
    <x v="6707"/>
    <n v="206152"/>
    <n v="34436"/>
    <n v="1"/>
    <x v="5257"/>
    <x v="1"/>
    <x v="3"/>
  </r>
  <r>
    <x v="7361"/>
    <x v="6708"/>
    <n v="35540"/>
    <n v="472712"/>
    <n v="3"/>
    <x v="5317"/>
    <x v="1"/>
    <x v="4"/>
  </r>
  <r>
    <x v="7362"/>
    <x v="6709"/>
    <n v="304636"/>
    <n v="112456"/>
    <n v="3"/>
    <x v="5318"/>
    <x v="1"/>
    <x v="4"/>
  </r>
  <r>
    <x v="7363"/>
    <x v="6710"/>
    <n v="50519"/>
    <n v="189009"/>
    <n v="1"/>
    <x v="5319"/>
    <x v="1"/>
    <x v="3"/>
  </r>
  <r>
    <x v="7364"/>
    <x v="6711"/>
    <n v="229204"/>
    <n v="305608"/>
    <n v="0"/>
    <x v="5091"/>
    <x v="1"/>
    <x v="3"/>
  </r>
  <r>
    <x v="7365"/>
    <x v="6712"/>
    <n v="82343"/>
    <n v="136029"/>
    <n v="1"/>
    <x v="5320"/>
    <x v="1"/>
    <x v="3"/>
  </r>
  <r>
    <x v="7366"/>
    <x v="6713"/>
    <n v="177324"/>
    <n v="5151"/>
    <n v="4"/>
    <x v="5321"/>
    <x v="1"/>
    <x v="4"/>
  </r>
  <r>
    <x v="7367"/>
    <x v="6714"/>
    <n v="243997"/>
    <n v="439981"/>
    <n v="-4"/>
    <x v="5322"/>
    <x v="1"/>
    <x v="3"/>
  </r>
  <r>
    <x v="7368"/>
    <x v="6715"/>
    <n v="149915"/>
    <n v="322273"/>
    <n v="1"/>
    <x v="5323"/>
    <x v="1"/>
    <x v="3"/>
  </r>
  <r>
    <x v="7369"/>
    <x v="6716"/>
    <n v="331965"/>
    <n v="10148"/>
    <n v="0"/>
    <x v="5291"/>
    <x v="1"/>
    <x v="3"/>
  </r>
  <r>
    <x v="7370"/>
    <x v="6717"/>
    <n v="106253"/>
    <n v="304722"/>
    <n v="2"/>
    <x v="5324"/>
    <x v="1"/>
    <x v="3"/>
  </r>
  <r>
    <x v="7371"/>
    <x v="6718"/>
    <n v="49206"/>
    <n v="250679"/>
    <n v="1"/>
    <x v="5262"/>
    <x v="1"/>
    <x v="3"/>
  </r>
  <r>
    <x v="7372"/>
    <x v="6719"/>
    <n v="54944"/>
    <n v="258251"/>
    <n v="3"/>
    <x v="5325"/>
    <x v="1"/>
    <x v="4"/>
  </r>
  <r>
    <x v="7373"/>
    <x v="6720"/>
    <n v="97225"/>
    <n v="426784"/>
    <n v="0"/>
    <x v="5267"/>
    <x v="1"/>
    <x v="3"/>
  </r>
  <r>
    <x v="7374"/>
    <x v="6721"/>
    <n v="24209"/>
    <n v="432277"/>
    <n v="1"/>
    <x v="5229"/>
    <x v="1"/>
    <x v="3"/>
  </r>
  <r>
    <x v="7375"/>
    <x v="6722"/>
    <n v="37588"/>
    <n v="449379"/>
    <n v="3"/>
    <x v="5326"/>
    <x v="1"/>
    <x v="4"/>
  </r>
  <r>
    <x v="7376"/>
    <x v="6723"/>
    <n v="287501"/>
    <n v="177852"/>
    <n v="1"/>
    <x v="5327"/>
    <x v="1"/>
    <x v="3"/>
  </r>
  <r>
    <x v="7377"/>
    <x v="6724"/>
    <n v="129537"/>
    <n v="347008"/>
    <n v="0"/>
    <x v="5328"/>
    <x v="1"/>
    <x v="3"/>
  </r>
  <r>
    <x v="7378"/>
    <x v="6725"/>
    <n v="123062"/>
    <n v="74742"/>
    <n v="1"/>
    <x v="5109"/>
    <x v="1"/>
    <x v="3"/>
  </r>
  <r>
    <x v="7379"/>
    <x v="6726"/>
    <n v="85094"/>
    <n v="436070"/>
    <n v="0"/>
    <x v="5329"/>
    <x v="1"/>
    <x v="3"/>
  </r>
  <r>
    <x v="7380"/>
    <x v="6727"/>
    <n v="187110"/>
    <n v="230778"/>
    <n v="0"/>
    <x v="5296"/>
    <x v="1"/>
    <x v="3"/>
  </r>
  <r>
    <x v="7381"/>
    <x v="6728"/>
    <n v="270650"/>
    <n v="260812"/>
    <n v="1"/>
    <x v="5234"/>
    <x v="1"/>
    <x v="3"/>
  </r>
  <r>
    <x v="7382"/>
    <x v="6729"/>
    <n v="331856"/>
    <n v="351192"/>
    <n v="9"/>
    <x v="5330"/>
    <x v="1"/>
    <x v="4"/>
  </r>
  <r>
    <x v="7383"/>
    <x v="6730"/>
    <n v="39361"/>
    <n v="158978"/>
    <n v="0"/>
    <x v="5271"/>
    <x v="1"/>
    <x v="3"/>
  </r>
  <r>
    <x v="7384"/>
    <x v="6731"/>
    <n v="24008"/>
    <n v="387595"/>
    <n v="2"/>
    <x v="5331"/>
    <x v="1"/>
    <x v="4"/>
  </r>
  <r>
    <x v="7385"/>
    <x v="6732"/>
    <n v="106945"/>
    <n v="233731"/>
    <n v="2"/>
    <x v="5332"/>
    <x v="1"/>
    <x v="4"/>
  </r>
  <r>
    <x v="7386"/>
    <x v="6733"/>
    <n v="269484"/>
    <n v="76405"/>
    <n v="1"/>
    <x v="5333"/>
    <x v="1"/>
    <x v="3"/>
  </r>
  <r>
    <x v="7387"/>
    <x v="6734"/>
    <n v="88309"/>
    <n v="180863"/>
    <n v="1"/>
    <x v="5334"/>
    <x v="1"/>
    <x v="3"/>
  </r>
  <r>
    <x v="7388"/>
    <x v="6734"/>
    <n v="312647"/>
    <n v="125006"/>
    <n v="1"/>
    <x v="5334"/>
    <x v="1"/>
    <x v="3"/>
  </r>
  <r>
    <x v="7389"/>
    <x v="6735"/>
    <n v="245271"/>
    <n v="472908"/>
    <n v="2"/>
    <x v="5335"/>
    <x v="1"/>
    <x v="4"/>
  </r>
  <r>
    <x v="7390"/>
    <x v="6736"/>
    <n v="41676"/>
    <n v="258219"/>
    <n v="3"/>
    <x v="5336"/>
    <x v="1"/>
    <x v="4"/>
  </r>
  <r>
    <x v="7391"/>
    <x v="6737"/>
    <n v="180170"/>
    <n v="179296"/>
    <n v="2"/>
    <x v="5337"/>
    <x v="1"/>
    <x v="4"/>
  </r>
  <r>
    <x v="7392"/>
    <x v="6738"/>
    <n v="48429"/>
    <n v="310414"/>
    <n v="3"/>
    <x v="5338"/>
    <x v="1"/>
    <x v="4"/>
  </r>
  <r>
    <x v="7393"/>
    <x v="6739"/>
    <n v="181843"/>
    <n v="264901"/>
    <n v="2"/>
    <x v="5339"/>
    <x v="1"/>
    <x v="4"/>
  </r>
  <r>
    <x v="7394"/>
    <x v="6740"/>
    <n v="30758"/>
    <n v="318588"/>
    <n v="1"/>
    <x v="5340"/>
    <x v="1"/>
    <x v="3"/>
  </r>
  <r>
    <x v="7395"/>
    <x v="6741"/>
    <n v="96683"/>
    <n v="470762"/>
    <n v="0"/>
    <x v="5341"/>
    <x v="1"/>
    <x v="3"/>
  </r>
  <r>
    <x v="7396"/>
    <x v="6742"/>
    <n v="165059"/>
    <n v="54565"/>
    <n v="3"/>
    <x v="5342"/>
    <x v="1"/>
    <x v="4"/>
  </r>
  <r>
    <x v="7397"/>
    <x v="6743"/>
    <n v="144940"/>
    <n v="439981"/>
    <n v="0"/>
    <x v="5343"/>
    <x v="1"/>
    <x v="3"/>
  </r>
  <r>
    <x v="7398"/>
    <x v="6744"/>
    <n v="16112"/>
    <n v="282234"/>
    <n v="2"/>
    <x v="5344"/>
    <x v="1"/>
    <x v="4"/>
  </r>
  <r>
    <x v="7399"/>
    <x v="6745"/>
    <n v="99933"/>
    <n v="466283"/>
    <n v="-5"/>
    <x v="4880"/>
    <x v="1"/>
    <x v="3"/>
  </r>
  <r>
    <x v="7400"/>
    <x v="6746"/>
    <n v="194413"/>
    <n v="244574"/>
    <n v="0"/>
    <x v="5345"/>
    <x v="1"/>
    <x v="3"/>
  </r>
  <r>
    <x v="7401"/>
    <x v="6747"/>
    <n v="60084"/>
    <n v="179296"/>
    <n v="1"/>
    <x v="5346"/>
    <x v="1"/>
    <x v="3"/>
  </r>
  <r>
    <x v="7402"/>
    <x v="6748"/>
    <n v="294078"/>
    <n v="11448"/>
    <n v="7"/>
    <x v="5347"/>
    <x v="1"/>
    <x v="4"/>
  </r>
  <r>
    <x v="7403"/>
    <x v="6749"/>
    <n v="86022"/>
    <n v="332"/>
    <n v="3"/>
    <x v="5348"/>
    <x v="1"/>
    <x v="4"/>
  </r>
  <r>
    <x v="7404"/>
    <x v="6750"/>
    <n v="88843"/>
    <n v="258219"/>
    <n v="0"/>
    <x v="5349"/>
    <x v="1"/>
    <x v="3"/>
  </r>
  <r>
    <x v="7405"/>
    <x v="6751"/>
    <n v="203920"/>
    <n v="411922"/>
    <n v="2"/>
    <x v="5350"/>
    <x v="1"/>
    <x v="4"/>
  </r>
  <r>
    <x v="7406"/>
    <x v="6752"/>
    <n v="126418"/>
    <n v="32415"/>
    <n v="2"/>
    <x v="5351"/>
    <x v="1"/>
    <x v="4"/>
  </r>
  <r>
    <x v="7407"/>
    <x v="6753"/>
    <n v="27141"/>
    <n v="250679"/>
    <n v="2"/>
    <x v="5352"/>
    <x v="1"/>
    <x v="4"/>
  </r>
  <r>
    <x v="7408"/>
    <x v="6754"/>
    <n v="57563"/>
    <n v="227775"/>
    <n v="1"/>
    <x v="5353"/>
    <x v="1"/>
    <x v="4"/>
  </r>
  <r>
    <x v="7409"/>
    <x v="6755"/>
    <n v="200357"/>
    <n v="250679"/>
    <n v="2"/>
    <x v="5354"/>
    <x v="1"/>
    <x v="4"/>
  </r>
  <r>
    <x v="7410"/>
    <x v="6756"/>
    <n v="163610"/>
    <n v="274276"/>
    <n v="0"/>
    <x v="5355"/>
    <x v="1"/>
    <x v="3"/>
  </r>
  <r>
    <x v="7411"/>
    <x v="6757"/>
    <n v="63592"/>
    <n v="351192"/>
    <n v="-6"/>
    <x v="5026"/>
    <x v="1"/>
    <x v="3"/>
  </r>
  <r>
    <x v="7412"/>
    <x v="6758"/>
    <n v="187511"/>
    <n v="361821"/>
    <n v="3"/>
    <x v="5356"/>
    <x v="1"/>
    <x v="4"/>
  </r>
  <r>
    <x v="7413"/>
    <x v="6759"/>
    <n v="19019"/>
    <n v="304128"/>
    <n v="1"/>
    <x v="5357"/>
    <x v="1"/>
    <x v="4"/>
  </r>
  <r>
    <x v="7414"/>
    <x v="6760"/>
    <n v="45067"/>
    <n v="60239"/>
    <n v="2"/>
    <x v="5358"/>
    <x v="1"/>
    <x v="4"/>
  </r>
  <r>
    <x v="7415"/>
    <x v="6761"/>
    <n v="314833"/>
    <n v="351192"/>
    <n v="1"/>
    <x v="5359"/>
    <x v="1"/>
    <x v="4"/>
  </r>
  <r>
    <x v="7416"/>
    <x v="6762"/>
    <n v="146209"/>
    <n v="416554"/>
    <n v="0"/>
    <x v="5360"/>
    <x v="1"/>
    <x v="3"/>
  </r>
  <r>
    <x v="7417"/>
    <x v="6763"/>
    <n v="97218"/>
    <n v="467908"/>
    <n v="6"/>
    <x v="5361"/>
    <x v="1"/>
    <x v="4"/>
  </r>
  <r>
    <x v="7418"/>
    <x v="6764"/>
    <n v="221768"/>
    <n v="301535"/>
    <n v="1"/>
    <x v="5362"/>
    <x v="1"/>
    <x v="4"/>
  </r>
  <r>
    <x v="7419"/>
    <x v="6765"/>
    <n v="25105"/>
    <n v="189009"/>
    <n v="1"/>
    <x v="5363"/>
    <x v="1"/>
    <x v="4"/>
  </r>
  <r>
    <x v="7420"/>
    <x v="6766"/>
    <n v="1803"/>
    <n v="184941"/>
    <n v="0"/>
    <x v="5364"/>
    <x v="1"/>
    <x v="3"/>
  </r>
  <r>
    <x v="7421"/>
    <x v="6767"/>
    <n v="287653"/>
    <n v="358983"/>
    <n v="2"/>
    <x v="5365"/>
    <x v="1"/>
    <x v="4"/>
  </r>
  <r>
    <x v="7422"/>
    <x v="6768"/>
    <n v="192032"/>
    <n v="227775"/>
    <n v="2"/>
    <x v="5366"/>
    <x v="1"/>
    <x v="4"/>
  </r>
  <r>
    <x v="7423"/>
    <x v="6769"/>
    <n v="303007"/>
    <n v="238334"/>
    <n v="3"/>
    <x v="5367"/>
    <x v="1"/>
    <x v="4"/>
  </r>
  <r>
    <x v="7424"/>
    <x v="6770"/>
    <n v="89842"/>
    <n v="158978"/>
    <n v="0"/>
    <x v="5368"/>
    <x v="1"/>
    <x v="3"/>
  </r>
  <r>
    <x v="7425"/>
    <x v="6771"/>
    <n v="171923"/>
    <n v="470762"/>
    <n v="1"/>
    <x v="5369"/>
    <x v="1"/>
    <x v="4"/>
  </r>
  <r>
    <x v="7426"/>
    <x v="6772"/>
    <n v="268850"/>
    <n v="249086"/>
    <n v="1"/>
    <x v="5370"/>
    <x v="1"/>
    <x v="4"/>
  </r>
  <r>
    <x v="7427"/>
    <x v="6773"/>
    <n v="239620"/>
    <n v="473323"/>
    <n v="-4"/>
    <x v="4958"/>
    <x v="1"/>
    <x v="3"/>
  </r>
  <r>
    <x v="7428"/>
    <x v="6774"/>
    <n v="281500"/>
    <n v="158978"/>
    <n v="2"/>
    <x v="5371"/>
    <x v="1"/>
    <x v="4"/>
  </r>
  <r>
    <x v="7429"/>
    <x v="6775"/>
    <n v="173423"/>
    <n v="347008"/>
    <n v="0"/>
    <x v="5372"/>
    <x v="1"/>
    <x v="4"/>
  </r>
  <r>
    <x v="7430"/>
    <x v="6776"/>
    <n v="269546"/>
    <n v="411922"/>
    <n v="0"/>
    <x v="5269"/>
    <x v="1"/>
    <x v="4"/>
  </r>
  <r>
    <x v="7431"/>
    <x v="6777"/>
    <n v="266125"/>
    <n v="153893"/>
    <n v="-8"/>
    <x v="5012"/>
    <x v="1"/>
    <x v="3"/>
  </r>
  <r>
    <x v="7432"/>
    <x v="6778"/>
    <n v="302362"/>
    <n v="463334"/>
    <n v="0"/>
    <x v="5373"/>
    <x v="1"/>
    <x v="4"/>
  </r>
  <r>
    <x v="7433"/>
    <x v="6779"/>
    <n v="49938"/>
    <n v="411922"/>
    <n v="2"/>
    <x v="5374"/>
    <x v="1"/>
    <x v="4"/>
  </r>
  <r>
    <x v="7434"/>
    <x v="6780"/>
    <n v="87702"/>
    <n v="4199"/>
    <n v="1"/>
    <x v="5375"/>
    <x v="1"/>
    <x v="4"/>
  </r>
  <r>
    <x v="7435"/>
    <x v="6781"/>
    <n v="327054"/>
    <n v="453374"/>
    <n v="0"/>
    <x v="5376"/>
    <x v="1"/>
    <x v="4"/>
  </r>
  <r>
    <x v="7436"/>
    <x v="6782"/>
    <n v="347184"/>
    <n v="405774"/>
    <n v="1"/>
    <x v="5377"/>
    <x v="1"/>
    <x v="4"/>
  </r>
  <r>
    <x v="7437"/>
    <x v="6783"/>
    <n v="280112"/>
    <n v="137309"/>
    <n v="1"/>
    <x v="5378"/>
    <x v="1"/>
    <x v="4"/>
  </r>
  <r>
    <x v="7438"/>
    <x v="6784"/>
    <n v="198026"/>
    <n v="357865"/>
    <n v="0"/>
    <x v="5335"/>
    <x v="1"/>
    <x v="4"/>
  </r>
  <r>
    <x v="7439"/>
    <x v="6785"/>
    <n v="89808"/>
    <n v="195400"/>
    <n v="1"/>
    <x v="5379"/>
    <x v="1"/>
    <x v="4"/>
  </r>
  <r>
    <x v="7440"/>
    <x v="6786"/>
    <n v="191816"/>
    <n v="325852"/>
    <n v="0"/>
    <x v="5380"/>
    <x v="1"/>
    <x v="4"/>
  </r>
  <r>
    <x v="7441"/>
    <x v="6787"/>
    <n v="193037"/>
    <n v="158978"/>
    <n v="1"/>
    <x v="5381"/>
    <x v="1"/>
    <x v="4"/>
  </r>
  <r>
    <x v="7442"/>
    <x v="6788"/>
    <n v="23008"/>
    <n v="182984"/>
    <n v="-8"/>
    <x v="5382"/>
    <x v="1"/>
    <x v="3"/>
  </r>
  <r>
    <x v="7443"/>
    <x v="6789"/>
    <n v="31825"/>
    <n v="325852"/>
    <n v="2"/>
    <x v="5383"/>
    <x v="1"/>
    <x v="4"/>
  </r>
  <r>
    <x v="7444"/>
    <x v="6790"/>
    <n v="264193"/>
    <n v="238334"/>
    <n v="-5"/>
    <x v="4976"/>
    <x v="1"/>
    <x v="3"/>
  </r>
  <r>
    <x v="7445"/>
    <x v="6791"/>
    <n v="226318"/>
    <n v="43842"/>
    <n v="-4"/>
    <x v="5165"/>
    <x v="1"/>
    <x v="3"/>
  </r>
  <r>
    <x v="7446"/>
    <x v="6792"/>
    <n v="305105"/>
    <n v="411922"/>
    <n v="2"/>
    <x v="5384"/>
    <x v="1"/>
    <x v="4"/>
  </r>
  <r>
    <x v="7447"/>
    <x v="6793"/>
    <n v="89679"/>
    <n v="301748"/>
    <n v="2"/>
    <x v="5385"/>
    <x v="1"/>
    <x v="4"/>
  </r>
  <r>
    <x v="7448"/>
    <x v="6794"/>
    <n v="158586"/>
    <n v="351192"/>
    <n v="-6"/>
    <x v="5090"/>
    <x v="1"/>
    <x v="3"/>
  </r>
  <r>
    <x v="7449"/>
    <x v="6795"/>
    <n v="245227"/>
    <n v="231678"/>
    <n v="0"/>
    <x v="5386"/>
    <x v="1"/>
    <x v="4"/>
  </r>
  <r>
    <x v="7450"/>
    <x v="6796"/>
    <n v="248045"/>
    <n v="472908"/>
    <n v="1"/>
    <x v="5387"/>
    <x v="1"/>
    <x v="4"/>
  </r>
  <r>
    <x v="7451"/>
    <x v="6797"/>
    <n v="297780"/>
    <n v="230507"/>
    <n v="3"/>
    <x v="5388"/>
    <x v="1"/>
    <x v="4"/>
  </r>
  <r>
    <x v="7452"/>
    <x v="6798"/>
    <n v="35249"/>
    <n v="21760"/>
    <n v="3"/>
    <x v="5389"/>
    <x v="1"/>
    <x v="4"/>
  </r>
  <r>
    <x v="7453"/>
    <x v="6799"/>
    <n v="39395"/>
    <n v="241927"/>
    <n v="3"/>
    <x v="5390"/>
    <x v="1"/>
    <x v="4"/>
  </r>
  <r>
    <x v="7454"/>
    <x v="6800"/>
    <n v="321622"/>
    <n v="294042"/>
    <n v="1"/>
    <x v="5391"/>
    <x v="1"/>
    <x v="4"/>
  </r>
  <r>
    <x v="7455"/>
    <x v="6801"/>
    <n v="87171"/>
    <n v="45163"/>
    <n v="-3"/>
    <x v="5267"/>
    <x v="1"/>
    <x v="3"/>
  </r>
  <r>
    <x v="7456"/>
    <x v="6802"/>
    <n v="40671"/>
    <n v="202914"/>
    <n v="3"/>
    <x v="5392"/>
    <x v="1"/>
    <x v="4"/>
  </r>
  <r>
    <x v="7457"/>
    <x v="6803"/>
    <n v="185928"/>
    <n v="14494"/>
    <n v="-6"/>
    <x v="5061"/>
    <x v="1"/>
    <x v="3"/>
  </r>
  <r>
    <x v="7458"/>
    <x v="6804"/>
    <n v="202868"/>
    <n v="351192"/>
    <n v="3"/>
    <x v="5393"/>
    <x v="1"/>
    <x v="4"/>
  </r>
  <r>
    <x v="7459"/>
    <x v="6805"/>
    <n v="8144"/>
    <n v="283141"/>
    <n v="-4"/>
    <x v="5237"/>
    <x v="1"/>
    <x v="3"/>
  </r>
  <r>
    <x v="7460"/>
    <x v="6806"/>
    <n v="185579"/>
    <n v="424994"/>
    <n v="2"/>
    <x v="5394"/>
    <x v="1"/>
    <x v="4"/>
  </r>
  <r>
    <x v="7461"/>
    <x v="6807"/>
    <n v="204589"/>
    <n v="405774"/>
    <n v="2"/>
    <x v="5395"/>
    <x v="1"/>
    <x v="4"/>
  </r>
  <r>
    <x v="7462"/>
    <x v="6808"/>
    <n v="238448"/>
    <n v="351192"/>
    <n v="0"/>
    <x v="5396"/>
    <x v="1"/>
    <x v="4"/>
  </r>
  <r>
    <x v="7463"/>
    <x v="6809"/>
    <n v="226470"/>
    <n v="158978"/>
    <n v="0"/>
    <x v="5397"/>
    <x v="1"/>
    <x v="4"/>
  </r>
  <r>
    <x v="7464"/>
    <x v="6810"/>
    <n v="159430"/>
    <n v="386480"/>
    <n v="-3"/>
    <x v="5398"/>
    <x v="1"/>
    <x v="3"/>
  </r>
  <r>
    <x v="7465"/>
    <x v="6811"/>
    <n v="330194"/>
    <n v="78899"/>
    <n v="3"/>
    <x v="5399"/>
    <x v="1"/>
    <x v="4"/>
  </r>
  <r>
    <x v="7466"/>
    <x v="6812"/>
    <n v="267873"/>
    <n v="351192"/>
    <n v="1"/>
    <x v="5400"/>
    <x v="1"/>
    <x v="4"/>
  </r>
  <r>
    <x v="7467"/>
    <x v="6813"/>
    <n v="68928"/>
    <n v="81226"/>
    <n v="4"/>
    <x v="5401"/>
    <x v="1"/>
    <x v="4"/>
  </r>
  <r>
    <x v="7468"/>
    <x v="6814"/>
    <n v="157690"/>
    <n v="343491"/>
    <n v="0"/>
    <x v="5402"/>
    <x v="1"/>
    <x v="4"/>
  </r>
  <r>
    <x v="7469"/>
    <x v="6815"/>
    <n v="267568"/>
    <n v="328524"/>
    <n v="1"/>
    <x v="5403"/>
    <x v="1"/>
    <x v="4"/>
  </r>
  <r>
    <x v="7470"/>
    <x v="6816"/>
    <n v="82354"/>
    <n v="258219"/>
    <n v="0"/>
    <x v="5404"/>
    <x v="1"/>
    <x v="4"/>
  </r>
  <r>
    <x v="7471"/>
    <x v="6817"/>
    <n v="263728"/>
    <n v="42705"/>
    <n v="3"/>
    <x v="5405"/>
    <x v="1"/>
    <x v="4"/>
  </r>
  <r>
    <x v="7472"/>
    <x v="6818"/>
    <n v="194403"/>
    <n v="198326"/>
    <n v="2"/>
    <x v="5406"/>
    <x v="1"/>
    <x v="4"/>
  </r>
  <r>
    <x v="7473"/>
    <x v="6819"/>
    <n v="26094"/>
    <n v="254309"/>
    <n v="0"/>
    <x v="5407"/>
    <x v="1"/>
    <x v="4"/>
  </r>
  <r>
    <x v="7474"/>
    <x v="6820"/>
    <n v="39596"/>
    <n v="347008"/>
    <n v="11"/>
    <x v="5408"/>
    <x v="1"/>
    <x v="4"/>
  </r>
  <r>
    <x v="7475"/>
    <x v="6821"/>
    <n v="21019"/>
    <n v="351192"/>
    <n v="3"/>
    <x v="5409"/>
    <x v="1"/>
    <x v="4"/>
  </r>
  <r>
    <x v="7476"/>
    <x v="6822"/>
    <n v="211714"/>
    <n v="439981"/>
    <n v="-3"/>
    <x v="5262"/>
    <x v="1"/>
    <x v="3"/>
  </r>
  <r>
    <x v="7477"/>
    <x v="6823"/>
    <n v="136706"/>
    <n v="70286"/>
    <n v="2"/>
    <x v="5410"/>
    <x v="1"/>
    <x v="4"/>
  </r>
  <r>
    <x v="7478"/>
    <x v="6824"/>
    <n v="313212"/>
    <n v="148309"/>
    <n v="0"/>
    <x v="5391"/>
    <x v="1"/>
    <x v="4"/>
  </r>
  <r>
    <x v="7479"/>
    <x v="6825"/>
    <n v="16318"/>
    <n v="230507"/>
    <n v="-7"/>
    <x v="5103"/>
    <x v="1"/>
    <x v="3"/>
  </r>
  <r>
    <x v="7480"/>
    <x v="6826"/>
    <n v="234788"/>
    <n v="467221"/>
    <n v="1"/>
    <x v="5411"/>
    <x v="1"/>
    <x v="4"/>
  </r>
  <r>
    <x v="7481"/>
    <x v="6827"/>
    <n v="305449"/>
    <n v="118549"/>
    <n v="1"/>
    <x v="5412"/>
    <x v="1"/>
    <x v="4"/>
  </r>
  <r>
    <x v="7482"/>
    <x v="6828"/>
    <n v="90421"/>
    <n v="182191"/>
    <n v="0"/>
    <x v="5413"/>
    <x v="1"/>
    <x v="4"/>
  </r>
  <r>
    <x v="7483"/>
    <x v="6829"/>
    <n v="206674"/>
    <n v="65828"/>
    <n v="2"/>
    <x v="5414"/>
    <x v="1"/>
    <x v="4"/>
  </r>
  <r>
    <x v="7484"/>
    <x v="6830"/>
    <n v="71621"/>
    <n v="88863"/>
    <n v="1"/>
    <x v="5415"/>
    <x v="1"/>
    <x v="4"/>
  </r>
  <r>
    <x v="7485"/>
    <x v="6831"/>
    <n v="251923"/>
    <n v="349014"/>
    <n v="5"/>
    <x v="5416"/>
    <x v="1"/>
    <x v="4"/>
  </r>
  <r>
    <x v="7486"/>
    <x v="6832"/>
    <n v="183587"/>
    <n v="470762"/>
    <n v="-7"/>
    <x v="5417"/>
    <x v="1"/>
    <x v="3"/>
  </r>
  <r>
    <x v="7487"/>
    <x v="6833"/>
    <n v="296686"/>
    <n v="316402"/>
    <n v="-4"/>
    <x v="5418"/>
    <x v="1"/>
    <x v="3"/>
  </r>
  <r>
    <x v="7488"/>
    <x v="6834"/>
    <n v="264777"/>
    <n v="112334"/>
    <n v="2"/>
    <x v="5419"/>
    <x v="1"/>
    <x v="4"/>
  </r>
  <r>
    <x v="7489"/>
    <x v="6835"/>
    <n v="185201"/>
    <n v="344690"/>
    <n v="-8"/>
    <x v="5118"/>
    <x v="1"/>
    <x v="3"/>
  </r>
  <r>
    <x v="7490"/>
    <x v="6836"/>
    <n v="177080"/>
    <n v="411922"/>
    <n v="3"/>
    <x v="5420"/>
    <x v="1"/>
    <x v="4"/>
  </r>
  <r>
    <x v="7491"/>
    <x v="6837"/>
    <n v="57932"/>
    <n v="202914"/>
    <n v="2"/>
    <x v="5421"/>
    <x v="1"/>
    <x v="4"/>
  </r>
  <r>
    <x v="7492"/>
    <x v="6838"/>
    <n v="100759"/>
    <n v="379729"/>
    <n v="0"/>
    <x v="5422"/>
    <x v="1"/>
    <x v="4"/>
  </r>
  <r>
    <x v="7493"/>
    <x v="6839"/>
    <n v="260823"/>
    <n v="104958"/>
    <n v="4"/>
    <x v="5423"/>
    <x v="1"/>
    <x v="4"/>
  </r>
  <r>
    <x v="7494"/>
    <x v="6840"/>
    <n v="319758"/>
    <n v="317550"/>
    <n v="2"/>
    <x v="5424"/>
    <x v="1"/>
    <x v="4"/>
  </r>
  <r>
    <x v="7495"/>
    <x v="6841"/>
    <n v="56370"/>
    <n v="158978"/>
    <n v="1"/>
    <x v="5425"/>
    <x v="1"/>
    <x v="4"/>
  </r>
  <r>
    <x v="7496"/>
    <x v="6842"/>
    <n v="164438"/>
    <n v="180863"/>
    <n v="1"/>
    <x v="5426"/>
    <x v="1"/>
    <x v="4"/>
  </r>
  <r>
    <x v="7497"/>
    <x v="6843"/>
    <n v="326649"/>
    <n v="250679"/>
    <n v="-4"/>
    <x v="5257"/>
    <x v="1"/>
    <x v="3"/>
  </r>
  <r>
    <x v="7498"/>
    <x v="6844"/>
    <n v="69706"/>
    <n v="108772"/>
    <n v="0"/>
    <x v="5427"/>
    <x v="1"/>
    <x v="4"/>
  </r>
  <r>
    <x v="7499"/>
    <x v="6845"/>
    <n v="131622"/>
    <n v="75550"/>
    <n v="-6"/>
    <x v="5282"/>
    <x v="1"/>
    <x v="3"/>
  </r>
  <r>
    <x v="7500"/>
    <x v="6846"/>
    <n v="15392"/>
    <n v="347008"/>
    <n v="5"/>
    <x v="5428"/>
    <x v="1"/>
    <x v="4"/>
  </r>
  <r>
    <x v="7501"/>
    <x v="6847"/>
    <n v="14914"/>
    <n v="392167"/>
    <n v="2"/>
    <x v="5429"/>
    <x v="1"/>
    <x v="4"/>
  </r>
  <r>
    <x v="7502"/>
    <x v="6847"/>
    <n v="286008"/>
    <n v="171935"/>
    <n v="5"/>
    <x v="5430"/>
    <x v="1"/>
    <x v="4"/>
  </r>
  <r>
    <x v="7503"/>
    <x v="6848"/>
    <n v="63592"/>
    <n v="21407"/>
    <n v="-6"/>
    <x v="4881"/>
    <x v="1"/>
    <x v="3"/>
  </r>
  <r>
    <x v="7504"/>
    <x v="6849"/>
    <n v="166406"/>
    <n v="153893"/>
    <n v="1"/>
    <x v="5431"/>
    <x v="1"/>
    <x v="4"/>
  </r>
  <r>
    <x v="7505"/>
    <x v="6850"/>
    <n v="292533"/>
    <n v="351192"/>
    <n v="-7"/>
    <x v="5150"/>
    <x v="1"/>
    <x v="3"/>
  </r>
  <r>
    <x v="7506"/>
    <x v="6851"/>
    <n v="204899"/>
    <n v="250679"/>
    <n v="2"/>
    <x v="5432"/>
    <x v="1"/>
    <x v="4"/>
  </r>
  <r>
    <x v="7507"/>
    <x v="6852"/>
    <n v="242784"/>
    <n v="401945"/>
    <n v="2"/>
    <x v="5433"/>
    <x v="1"/>
    <x v="4"/>
  </r>
  <r>
    <x v="7508"/>
    <x v="6853"/>
    <n v="276427"/>
    <n v="343712"/>
    <n v="-2"/>
    <x v="5434"/>
    <x v="1"/>
    <x v="4"/>
  </r>
  <r>
    <x v="7509"/>
    <x v="6854"/>
    <n v="201015"/>
    <n v="244574"/>
    <n v="-5"/>
    <x v="5238"/>
    <x v="1"/>
    <x v="3"/>
  </r>
  <r>
    <x v="7510"/>
    <x v="6855"/>
    <n v="287942"/>
    <n v="445697"/>
    <n v="7"/>
    <x v="5435"/>
    <x v="1"/>
    <x v="4"/>
  </r>
  <r>
    <x v="7511"/>
    <x v="6856"/>
    <n v="51665"/>
    <n v="189068"/>
    <n v="3"/>
    <x v="5436"/>
    <x v="1"/>
    <x v="4"/>
  </r>
  <r>
    <x v="7512"/>
    <x v="6857"/>
    <n v="233352"/>
    <n v="447933"/>
    <n v="2"/>
    <x v="5437"/>
    <x v="1"/>
    <x v="4"/>
  </r>
  <r>
    <x v="7513"/>
    <x v="6858"/>
    <n v="50465"/>
    <n v="327968"/>
    <n v="2"/>
    <x v="5438"/>
    <x v="1"/>
    <x v="4"/>
  </r>
  <r>
    <x v="7514"/>
    <x v="6859"/>
    <n v="39099"/>
    <n v="78273"/>
    <n v="3"/>
    <x v="5439"/>
    <x v="1"/>
    <x v="4"/>
  </r>
  <r>
    <x v="7515"/>
    <x v="6860"/>
    <n v="278199"/>
    <n v="415952"/>
    <n v="2"/>
    <x v="5440"/>
    <x v="1"/>
    <x v="4"/>
  </r>
  <r>
    <x v="7516"/>
    <x v="6861"/>
    <n v="249554"/>
    <n v="245930"/>
    <n v="11"/>
    <x v="5441"/>
    <x v="1"/>
    <x v="4"/>
  </r>
  <r>
    <x v="7517"/>
    <x v="6862"/>
    <n v="322578"/>
    <n v="154228"/>
    <n v="1"/>
    <x v="5442"/>
    <x v="1"/>
    <x v="4"/>
  </r>
  <r>
    <x v="7518"/>
    <x v="6863"/>
    <n v="227812"/>
    <n v="230507"/>
    <n v="-4"/>
    <x v="5443"/>
    <x v="1"/>
    <x v="3"/>
  </r>
  <r>
    <x v="7519"/>
    <x v="6864"/>
    <n v="132513"/>
    <n v="8411"/>
    <n v="1"/>
    <x v="5444"/>
    <x v="1"/>
    <x v="4"/>
  </r>
  <r>
    <x v="7520"/>
    <x v="6865"/>
    <n v="337103"/>
    <n v="182191"/>
    <n v="-5"/>
    <x v="5445"/>
    <x v="1"/>
    <x v="3"/>
  </r>
  <r>
    <x v="7521"/>
    <x v="6866"/>
    <n v="113540"/>
    <n v="351192"/>
    <n v="0"/>
    <x v="5446"/>
    <x v="1"/>
    <x v="4"/>
  </r>
  <r>
    <x v="7522"/>
    <x v="6867"/>
    <n v="296073"/>
    <n v="29893"/>
    <n v="2"/>
    <x v="5447"/>
    <x v="1"/>
    <x v="4"/>
  </r>
  <r>
    <x v="7523"/>
    <x v="6868"/>
    <n v="276186"/>
    <n v="345955"/>
    <n v="7"/>
    <x v="5448"/>
    <x v="1"/>
    <x v="4"/>
  </r>
  <r>
    <x v="7524"/>
    <x v="6869"/>
    <n v="349210"/>
    <n v="122902"/>
    <n v="3"/>
    <x v="5449"/>
    <x v="1"/>
    <x v="4"/>
  </r>
  <r>
    <x v="7525"/>
    <x v="6870"/>
    <n v="95375"/>
    <n v="107006"/>
    <n v="6"/>
    <x v="5450"/>
    <x v="1"/>
    <x v="4"/>
  </r>
  <r>
    <x v="7526"/>
    <x v="6871"/>
    <n v="111603"/>
    <n v="204218"/>
    <n v="-4"/>
    <x v="5373"/>
    <x v="1"/>
    <x v="4"/>
  </r>
  <r>
    <x v="7527"/>
    <x v="6872"/>
    <n v="136387"/>
    <n v="154256"/>
    <n v="0"/>
    <x v="5414"/>
    <x v="1"/>
    <x v="4"/>
  </r>
  <r>
    <x v="7528"/>
    <x v="6873"/>
    <n v="81277"/>
    <n v="411922"/>
    <n v="0"/>
    <x v="5451"/>
    <x v="1"/>
    <x v="4"/>
  </r>
  <r>
    <x v="7529"/>
    <x v="6874"/>
    <n v="133368"/>
    <n v="105200"/>
    <n v="6"/>
    <x v="5452"/>
    <x v="1"/>
    <x v="4"/>
  </r>
  <r>
    <x v="7530"/>
    <x v="6875"/>
    <n v="104176"/>
    <n v="411922"/>
    <n v="9"/>
    <x v="5453"/>
    <x v="1"/>
    <x v="4"/>
  </r>
  <r>
    <x v="7531"/>
    <x v="6876"/>
    <n v="34987"/>
    <n v="21407"/>
    <n v="1"/>
    <x v="5454"/>
    <x v="1"/>
    <x v="4"/>
  </r>
  <r>
    <x v="7532"/>
    <x v="6877"/>
    <n v="242843"/>
    <n v="111368"/>
    <n v="3"/>
    <x v="5455"/>
    <x v="1"/>
    <x v="4"/>
  </r>
  <r>
    <x v="7533"/>
    <x v="6878"/>
    <n v="30057"/>
    <n v="227775"/>
    <n v="2"/>
    <x v="5456"/>
    <x v="1"/>
    <x v="4"/>
  </r>
  <r>
    <x v="7534"/>
    <x v="6879"/>
    <n v="304216"/>
    <n v="279337"/>
    <n v="1"/>
    <x v="5457"/>
    <x v="1"/>
    <x v="4"/>
  </r>
  <r>
    <x v="7535"/>
    <x v="6880"/>
    <n v="132434"/>
    <n v="17862"/>
    <n v="1"/>
    <x v="5458"/>
    <x v="1"/>
    <x v="4"/>
  </r>
  <r>
    <x v="7536"/>
    <x v="6881"/>
    <n v="341018"/>
    <n v="347008"/>
    <n v="2"/>
    <x v="5459"/>
    <x v="1"/>
    <x v="4"/>
  </r>
  <r>
    <x v="7537"/>
    <x v="6882"/>
    <n v="13176"/>
    <n v="172207"/>
    <n v="1"/>
    <x v="5460"/>
    <x v="1"/>
    <x v="4"/>
  </r>
  <r>
    <x v="7538"/>
    <x v="6883"/>
    <n v="198884"/>
    <n v="472712"/>
    <n v="0"/>
    <x v="5461"/>
    <x v="1"/>
    <x v="4"/>
  </r>
  <r>
    <x v="7539"/>
    <x v="6883"/>
    <n v="232212"/>
    <n v="208125"/>
    <n v="0"/>
    <x v="5461"/>
    <x v="1"/>
    <x v="4"/>
  </r>
  <r>
    <x v="7540"/>
    <x v="6884"/>
    <n v="73927"/>
    <n v="230507"/>
    <n v="2"/>
    <x v="5462"/>
    <x v="1"/>
    <x v="4"/>
  </r>
  <r>
    <x v="7541"/>
    <x v="6885"/>
    <n v="139998"/>
    <n v="242428"/>
    <n v="5"/>
    <x v="5463"/>
    <x v="1"/>
    <x v="4"/>
  </r>
  <r>
    <x v="7542"/>
    <x v="6886"/>
    <n v="94732"/>
    <n v="5151"/>
    <n v="1"/>
    <x v="5464"/>
    <x v="1"/>
    <x v="4"/>
  </r>
  <r>
    <x v="7543"/>
    <x v="6887"/>
    <n v="295446"/>
    <n v="351192"/>
    <n v="2"/>
    <x v="5465"/>
    <x v="1"/>
    <x v="4"/>
  </r>
  <r>
    <x v="7544"/>
    <x v="6888"/>
    <n v="210075"/>
    <n v="417458"/>
    <n v="3"/>
    <x v="5466"/>
    <x v="1"/>
    <x v="4"/>
  </r>
  <r>
    <x v="7545"/>
    <x v="6889"/>
    <n v="20285"/>
    <n v="411922"/>
    <n v="-9"/>
    <x v="5150"/>
    <x v="1"/>
    <x v="3"/>
  </r>
  <r>
    <x v="7546"/>
    <x v="6890"/>
    <n v="68164"/>
    <n v="331472"/>
    <n v="-8"/>
    <x v="5467"/>
    <x v="1"/>
    <x v="3"/>
  </r>
  <r>
    <x v="7547"/>
    <x v="6891"/>
    <n v="146372"/>
    <n v="347393"/>
    <n v="-8"/>
    <x v="5468"/>
    <x v="1"/>
    <x v="3"/>
  </r>
  <r>
    <x v="7548"/>
    <x v="6892"/>
    <n v="289561"/>
    <n v="158978"/>
    <n v="-8"/>
    <x v="5469"/>
    <x v="1"/>
    <x v="3"/>
  </r>
  <r>
    <x v="7549"/>
    <x v="6893"/>
    <n v="221343"/>
    <n v="411922"/>
    <n v="1"/>
    <x v="5470"/>
    <x v="1"/>
    <x v="4"/>
  </r>
  <r>
    <x v="7550"/>
    <x v="6894"/>
    <n v="71607"/>
    <n v="392434"/>
    <n v="-7"/>
    <x v="5238"/>
    <x v="1"/>
    <x v="3"/>
  </r>
  <r>
    <x v="7551"/>
    <x v="6895"/>
    <n v="125102"/>
    <n v="300941"/>
    <n v="7"/>
    <x v="5471"/>
    <x v="1"/>
    <x v="4"/>
  </r>
  <r>
    <x v="7552"/>
    <x v="6896"/>
    <n v="38912"/>
    <n v="88863"/>
    <n v="0"/>
    <x v="5472"/>
    <x v="1"/>
    <x v="4"/>
  </r>
  <r>
    <x v="7553"/>
    <x v="6897"/>
    <n v="254481"/>
    <n v="419338"/>
    <n v="5"/>
    <x v="5473"/>
    <x v="1"/>
    <x v="4"/>
  </r>
  <r>
    <x v="7554"/>
    <x v="6898"/>
    <n v="109263"/>
    <n v="154256"/>
    <n v="2"/>
    <x v="5474"/>
    <x v="1"/>
    <x v="4"/>
  </r>
  <r>
    <x v="7555"/>
    <x v="6899"/>
    <n v="297487"/>
    <n v="88863"/>
    <n v="2"/>
    <x v="5475"/>
    <x v="1"/>
    <x v="4"/>
  </r>
  <r>
    <x v="7556"/>
    <x v="6900"/>
    <n v="292687"/>
    <n v="379143"/>
    <n v="0"/>
    <x v="5476"/>
    <x v="1"/>
    <x v="4"/>
  </r>
  <r>
    <x v="7557"/>
    <x v="6901"/>
    <n v="205664"/>
    <n v="172251"/>
    <n v="1"/>
    <x v="5477"/>
    <x v="1"/>
    <x v="4"/>
  </r>
  <r>
    <x v="7558"/>
    <x v="6902"/>
    <n v="48825"/>
    <n v="347393"/>
    <n v="4"/>
    <x v="5478"/>
    <x v="1"/>
    <x v="4"/>
  </r>
  <r>
    <x v="7559"/>
    <x v="6903"/>
    <n v="49347"/>
    <n v="88863"/>
    <n v="6"/>
    <x v="5479"/>
    <x v="1"/>
    <x v="4"/>
  </r>
  <r>
    <x v="7560"/>
    <x v="6904"/>
    <n v="246568"/>
    <n v="118549"/>
    <n v="3"/>
    <x v="5480"/>
    <x v="1"/>
    <x v="4"/>
  </r>
  <r>
    <x v="7561"/>
    <x v="6905"/>
    <n v="280216"/>
    <n v="411922"/>
    <n v="3"/>
    <x v="5481"/>
    <x v="1"/>
    <x v="4"/>
  </r>
  <r>
    <x v="7562"/>
    <x v="6906"/>
    <n v="267345"/>
    <n v="115825"/>
    <n v="4"/>
    <x v="5482"/>
    <x v="1"/>
    <x v="4"/>
  </r>
  <r>
    <x v="7563"/>
    <x v="6907"/>
    <n v="24210"/>
    <n v="411922"/>
    <n v="2"/>
    <x v="5483"/>
    <x v="1"/>
    <x v="4"/>
  </r>
  <r>
    <x v="7564"/>
    <x v="6908"/>
    <n v="193903"/>
    <n v="433572"/>
    <n v="2"/>
    <x v="5484"/>
    <x v="1"/>
    <x v="4"/>
  </r>
  <r>
    <x v="7565"/>
    <x v="6909"/>
    <n v="166134"/>
    <n v="343712"/>
    <n v="-3"/>
    <x v="5485"/>
    <x v="1"/>
    <x v="4"/>
  </r>
  <r>
    <x v="7566"/>
    <x v="6910"/>
    <n v="196808"/>
    <n v="230507"/>
    <n v="1"/>
    <x v="5486"/>
    <x v="1"/>
    <x v="4"/>
  </r>
  <r>
    <x v="7567"/>
    <x v="6911"/>
    <n v="14963"/>
    <n v="143750"/>
    <n v="0"/>
    <x v="5487"/>
    <x v="1"/>
    <x v="4"/>
  </r>
  <r>
    <x v="7568"/>
    <x v="6912"/>
    <n v="82266"/>
    <n v="436600"/>
    <n v="5"/>
    <x v="5488"/>
    <x v="1"/>
    <x v="4"/>
  </r>
  <r>
    <x v="7569"/>
    <x v="6913"/>
    <n v="186356"/>
    <n v="158978"/>
    <n v="12"/>
    <x v="5489"/>
    <x v="1"/>
    <x v="4"/>
  </r>
  <r>
    <x v="7570"/>
    <x v="6914"/>
    <n v="344719"/>
    <n v="419184"/>
    <n v="0"/>
    <x v="5490"/>
    <x v="1"/>
    <x v="4"/>
  </r>
  <r>
    <x v="7571"/>
    <x v="6915"/>
    <n v="251304"/>
    <n v="250679"/>
    <n v="1"/>
    <x v="5491"/>
    <x v="1"/>
    <x v="4"/>
  </r>
  <r>
    <x v="7572"/>
    <x v="6916"/>
    <n v="1130"/>
    <n v="111368"/>
    <n v="7"/>
    <x v="5492"/>
    <x v="1"/>
    <x v="4"/>
  </r>
  <r>
    <x v="7573"/>
    <x v="6917"/>
    <n v="15139"/>
    <n v="350676"/>
    <n v="8"/>
    <x v="5493"/>
    <x v="1"/>
    <x v="4"/>
  </r>
  <r>
    <x v="7574"/>
    <x v="6918"/>
    <n v="255059"/>
    <n v="370276"/>
    <n v="-3"/>
    <x v="5494"/>
    <x v="1"/>
    <x v="4"/>
  </r>
  <r>
    <x v="7575"/>
    <x v="6919"/>
    <n v="25289"/>
    <n v="368479"/>
    <n v="-8"/>
    <x v="5323"/>
    <x v="1"/>
    <x v="3"/>
  </r>
  <r>
    <x v="7576"/>
    <x v="6920"/>
    <n v="11765"/>
    <n v="250679"/>
    <n v="1"/>
    <x v="5495"/>
    <x v="1"/>
    <x v="4"/>
  </r>
  <r>
    <x v="7577"/>
    <x v="6921"/>
    <n v="209781"/>
    <n v="251823"/>
    <n v="2"/>
    <x v="5496"/>
    <x v="1"/>
    <x v="4"/>
  </r>
  <r>
    <x v="7578"/>
    <x v="6922"/>
    <n v="18388"/>
    <n v="317833"/>
    <n v="7"/>
    <x v="5497"/>
    <x v="1"/>
    <x v="4"/>
  </r>
  <r>
    <x v="7579"/>
    <x v="6923"/>
    <n v="182176"/>
    <n v="351192"/>
    <n v="2"/>
    <x v="5498"/>
    <x v="1"/>
    <x v="4"/>
  </r>
  <r>
    <x v="7580"/>
    <x v="6924"/>
    <n v="27547"/>
    <n v="191893"/>
    <n v="2"/>
    <x v="5499"/>
    <x v="1"/>
    <x v="4"/>
  </r>
  <r>
    <x v="7581"/>
    <x v="6925"/>
    <n v="70787"/>
    <n v="351192"/>
    <n v="5"/>
    <x v="5500"/>
    <x v="1"/>
    <x v="4"/>
  </r>
  <r>
    <x v="7582"/>
    <x v="6926"/>
    <n v="184256"/>
    <n v="40049"/>
    <n v="-7"/>
    <x v="5501"/>
    <x v="1"/>
    <x v="4"/>
  </r>
  <r>
    <x v="7583"/>
    <x v="6927"/>
    <n v="264427"/>
    <n v="341333"/>
    <n v="0"/>
    <x v="5502"/>
    <x v="1"/>
    <x v="4"/>
  </r>
  <r>
    <x v="7584"/>
    <x v="6928"/>
    <n v="269721"/>
    <n v="411922"/>
    <n v="1"/>
    <x v="5503"/>
    <x v="1"/>
    <x v="4"/>
  </r>
  <r>
    <x v="7585"/>
    <x v="6929"/>
    <n v="98463"/>
    <n v="302612"/>
    <n v="2"/>
    <x v="5504"/>
    <x v="1"/>
    <x v="4"/>
  </r>
  <r>
    <x v="7586"/>
    <x v="6930"/>
    <n v="75732"/>
    <n v="118549"/>
    <n v="3"/>
    <x v="5505"/>
    <x v="1"/>
    <x v="4"/>
  </r>
  <r>
    <x v="7587"/>
    <x v="6931"/>
    <n v="184761"/>
    <n v="447736"/>
    <n v="7"/>
    <x v="5506"/>
    <x v="1"/>
    <x v="4"/>
  </r>
  <r>
    <x v="7588"/>
    <x v="6932"/>
    <n v="341306"/>
    <n v="227775"/>
    <n v="8"/>
    <x v="5507"/>
    <x v="1"/>
    <x v="4"/>
  </r>
  <r>
    <x v="7589"/>
    <x v="6933"/>
    <n v="167686"/>
    <n v="250679"/>
    <n v="3"/>
    <x v="5508"/>
    <x v="1"/>
    <x v="4"/>
  </r>
  <r>
    <x v="7590"/>
    <x v="6934"/>
    <n v="130344"/>
    <n v="60110"/>
    <n v="3"/>
    <x v="5509"/>
    <x v="1"/>
    <x v="4"/>
  </r>
  <r>
    <x v="7591"/>
    <x v="6935"/>
    <n v="271473"/>
    <n v="108086"/>
    <n v="4"/>
    <x v="5510"/>
    <x v="1"/>
    <x v="4"/>
  </r>
  <r>
    <x v="7592"/>
    <x v="6936"/>
    <n v="238569"/>
    <n v="439981"/>
    <n v="6"/>
    <x v="5511"/>
    <x v="1"/>
    <x v="4"/>
  </r>
  <r>
    <x v="7593"/>
    <x v="6937"/>
    <n v="234771"/>
    <n v="241927"/>
    <n v="4"/>
    <x v="5512"/>
    <x v="1"/>
    <x v="4"/>
  </r>
  <r>
    <x v="7594"/>
    <x v="6938"/>
    <n v="91876"/>
    <n v="209122"/>
    <n v="2"/>
    <x v="5513"/>
    <x v="1"/>
    <x v="4"/>
  </r>
  <r>
    <x v="7595"/>
    <x v="6939"/>
    <n v="214118"/>
    <n v="438887"/>
    <n v="2"/>
    <x v="5514"/>
    <x v="1"/>
    <x v="4"/>
  </r>
  <r>
    <x v="7596"/>
    <x v="6940"/>
    <n v="202084"/>
    <n v="89017"/>
    <n v="0"/>
    <x v="5515"/>
    <x v="1"/>
    <x v="4"/>
  </r>
  <r>
    <x v="7597"/>
    <x v="6941"/>
    <n v="307221"/>
    <n v="110687"/>
    <n v="1"/>
    <x v="5516"/>
    <x v="1"/>
    <x v="4"/>
  </r>
  <r>
    <x v="7598"/>
    <x v="6942"/>
    <n v="147956"/>
    <n v="304128"/>
    <n v="0"/>
    <x v="5517"/>
    <x v="1"/>
    <x v="4"/>
  </r>
  <r>
    <x v="7599"/>
    <x v="6943"/>
    <n v="144457"/>
    <n v="106331"/>
    <n v="0"/>
    <x v="5518"/>
    <x v="1"/>
    <x v="4"/>
  </r>
  <r>
    <x v="7600"/>
    <x v="6944"/>
    <n v="321503"/>
    <n v="388561"/>
    <n v="3"/>
    <x v="5519"/>
    <x v="1"/>
    <x v="4"/>
  </r>
  <r>
    <x v="7601"/>
    <x v="6945"/>
    <n v="127290"/>
    <n v="231026"/>
    <n v="-7"/>
    <x v="5520"/>
    <x v="1"/>
    <x v="4"/>
  </r>
  <r>
    <x v="7602"/>
    <x v="6946"/>
    <n v="298658"/>
    <n v="411922"/>
    <n v="-8"/>
    <x v="5521"/>
    <x v="1"/>
    <x v="4"/>
  </r>
  <r>
    <x v="7603"/>
    <x v="6947"/>
    <n v="327863"/>
    <n v="378039"/>
    <n v="2"/>
    <x v="5522"/>
    <x v="1"/>
    <x v="4"/>
  </r>
  <r>
    <x v="7604"/>
    <x v="6948"/>
    <n v="58111"/>
    <n v="472908"/>
    <n v="3"/>
    <x v="5523"/>
    <x v="1"/>
    <x v="4"/>
  </r>
  <r>
    <x v="7605"/>
    <x v="6949"/>
    <n v="275802"/>
    <n v="143053"/>
    <n v="-9"/>
    <x v="5174"/>
    <x v="1"/>
    <x v="3"/>
  </r>
  <r>
    <x v="7606"/>
    <x v="6950"/>
    <n v="144200"/>
    <n v="351192"/>
    <n v="2"/>
    <x v="5524"/>
    <x v="1"/>
    <x v="4"/>
  </r>
  <r>
    <x v="7607"/>
    <x v="6951"/>
    <n v="182072"/>
    <n v="78899"/>
    <n v="1"/>
    <x v="5525"/>
    <x v="1"/>
    <x v="4"/>
  </r>
  <r>
    <x v="7608"/>
    <x v="6952"/>
    <n v="349478"/>
    <n v="250679"/>
    <n v="1"/>
    <x v="5526"/>
    <x v="1"/>
    <x v="4"/>
  </r>
  <r>
    <x v="7609"/>
    <x v="6953"/>
    <n v="15853"/>
    <n v="60239"/>
    <n v="1"/>
    <x v="5527"/>
    <x v="1"/>
    <x v="4"/>
  </r>
  <r>
    <x v="7610"/>
    <x v="6954"/>
    <n v="143108"/>
    <n v="217497"/>
    <n v="9"/>
    <x v="5528"/>
    <x v="1"/>
    <x v="4"/>
  </r>
  <r>
    <x v="7611"/>
    <x v="6955"/>
    <n v="312277"/>
    <n v="230507"/>
    <n v="0"/>
    <x v="5529"/>
    <x v="1"/>
    <x v="4"/>
  </r>
  <r>
    <x v="7612"/>
    <x v="6956"/>
    <n v="82897"/>
    <n v="7084"/>
    <n v="7"/>
    <x v="5530"/>
    <x v="1"/>
    <x v="4"/>
  </r>
  <r>
    <x v="7613"/>
    <x v="6957"/>
    <n v="247761"/>
    <n v="351192"/>
    <n v="7"/>
    <x v="5531"/>
    <x v="1"/>
    <x v="4"/>
  </r>
  <r>
    <x v="7614"/>
    <x v="6958"/>
    <n v="94859"/>
    <n v="250679"/>
    <n v="-4"/>
    <x v="5532"/>
    <x v="1"/>
    <x v="4"/>
  </r>
  <r>
    <x v="7615"/>
    <x v="6959"/>
    <n v="216583"/>
    <n v="288529"/>
    <n v="10"/>
    <x v="5533"/>
    <x v="1"/>
    <x v="4"/>
  </r>
  <r>
    <x v="7616"/>
    <x v="6960"/>
    <n v="315503"/>
    <n v="347008"/>
    <n v="1"/>
    <x v="5534"/>
    <x v="1"/>
    <x v="4"/>
  </r>
  <r>
    <x v="7617"/>
    <x v="6961"/>
    <n v="261115"/>
    <n v="189478"/>
    <n v="0"/>
    <x v="5535"/>
    <x v="1"/>
    <x v="4"/>
  </r>
  <r>
    <x v="7618"/>
    <x v="6962"/>
    <n v="89114"/>
    <n v="21760"/>
    <n v="1"/>
    <x v="5536"/>
    <x v="1"/>
    <x v="4"/>
  </r>
  <r>
    <x v="7619"/>
    <x v="6963"/>
    <n v="190881"/>
    <n v="54917"/>
    <n v="0"/>
    <x v="5537"/>
    <x v="1"/>
    <x v="4"/>
  </r>
  <r>
    <x v="7620"/>
    <x v="6964"/>
    <n v="298700"/>
    <n v="230507"/>
    <n v="1"/>
    <x v="5538"/>
    <x v="1"/>
    <x v="4"/>
  </r>
  <r>
    <x v="7621"/>
    <x v="6965"/>
    <n v="161544"/>
    <n v="37644"/>
    <n v="9"/>
    <x v="5489"/>
    <x v="1"/>
    <x v="4"/>
  </r>
  <r>
    <x v="7622"/>
    <x v="6966"/>
    <n v="273647"/>
    <n v="411922"/>
    <n v="9"/>
    <x v="5539"/>
    <x v="1"/>
    <x v="4"/>
  </r>
  <r>
    <x v="7623"/>
    <x v="6967"/>
    <n v="52518"/>
    <n v="250679"/>
    <n v="0"/>
    <x v="5540"/>
    <x v="1"/>
    <x v="4"/>
  </r>
  <r>
    <x v="7624"/>
    <x v="6968"/>
    <n v="53946"/>
    <n v="371564"/>
    <n v="1"/>
    <x v="5541"/>
    <x v="1"/>
    <x v="4"/>
  </r>
  <r>
    <x v="7625"/>
    <x v="6969"/>
    <n v="60222"/>
    <n v="461611"/>
    <n v="2"/>
    <x v="5542"/>
    <x v="1"/>
    <x v="4"/>
  </r>
  <r>
    <x v="7626"/>
    <x v="6970"/>
    <n v="128477"/>
    <n v="118549"/>
    <n v="0"/>
    <x v="5543"/>
    <x v="1"/>
    <x v="4"/>
  </r>
  <r>
    <x v="7627"/>
    <x v="6971"/>
    <n v="57655"/>
    <n v="464962"/>
    <n v="2"/>
    <x v="5544"/>
    <x v="1"/>
    <x v="4"/>
  </r>
  <r>
    <x v="7628"/>
    <x v="6972"/>
    <n v="50465"/>
    <n v="135"/>
    <n v="2"/>
    <x v="5545"/>
    <x v="1"/>
    <x v="4"/>
  </r>
  <r>
    <x v="7629"/>
    <x v="6973"/>
    <n v="14494"/>
    <n v="339123"/>
    <n v="0"/>
    <x v="5546"/>
    <x v="1"/>
    <x v="4"/>
  </r>
  <r>
    <x v="7630"/>
    <x v="6974"/>
    <n v="126233"/>
    <n v="244574"/>
    <n v="-8"/>
    <x v="5547"/>
    <x v="1"/>
    <x v="4"/>
  </r>
  <r>
    <x v="7631"/>
    <x v="6975"/>
    <n v="232456"/>
    <n v="122902"/>
    <n v="2"/>
    <x v="5548"/>
    <x v="1"/>
    <x v="4"/>
  </r>
  <r>
    <x v="7632"/>
    <x v="6976"/>
    <n v="278275"/>
    <n v="347008"/>
    <n v="1"/>
    <x v="5549"/>
    <x v="1"/>
    <x v="4"/>
  </r>
  <r>
    <x v="7633"/>
    <x v="6977"/>
    <n v="237851"/>
    <n v="411922"/>
    <n v="-9"/>
    <x v="5550"/>
    <x v="1"/>
    <x v="4"/>
  </r>
  <r>
    <x v="7634"/>
    <x v="6978"/>
    <n v="254409"/>
    <n v="158978"/>
    <n v="6"/>
    <x v="5531"/>
    <x v="1"/>
    <x v="4"/>
  </r>
  <r>
    <x v="7635"/>
    <x v="6979"/>
    <n v="105323"/>
    <n v="204394"/>
    <n v="0"/>
    <x v="5551"/>
    <x v="1"/>
    <x v="4"/>
  </r>
  <r>
    <x v="7636"/>
    <x v="6980"/>
    <n v="171641"/>
    <n v="380991"/>
    <n v="2"/>
    <x v="5552"/>
    <x v="1"/>
    <x v="4"/>
  </r>
  <r>
    <x v="7637"/>
    <x v="6981"/>
    <n v="63435"/>
    <n v="259452"/>
    <n v="2"/>
    <x v="5553"/>
    <x v="1"/>
    <x v="4"/>
  </r>
  <r>
    <x v="7638"/>
    <x v="6982"/>
    <n v="273618"/>
    <n v="376219"/>
    <n v="2"/>
    <x v="5554"/>
    <x v="1"/>
    <x v="4"/>
  </r>
  <r>
    <x v="7639"/>
    <x v="6983"/>
    <n v="214970"/>
    <n v="128523"/>
    <n v="1"/>
    <x v="5555"/>
    <x v="1"/>
    <x v="4"/>
  </r>
  <r>
    <x v="7640"/>
    <x v="6984"/>
    <n v="276399"/>
    <n v="117029"/>
    <n v="-3"/>
    <x v="5556"/>
    <x v="1"/>
    <x v="4"/>
  </r>
  <r>
    <x v="7641"/>
    <x v="6985"/>
    <n v="173079"/>
    <n v="98704"/>
    <n v="7"/>
    <x v="5557"/>
    <x v="1"/>
    <x v="4"/>
  </r>
  <r>
    <x v="7642"/>
    <x v="6986"/>
    <n v="43612"/>
    <n v="387595"/>
    <n v="1"/>
    <x v="5558"/>
    <x v="1"/>
    <x v="4"/>
  </r>
  <r>
    <x v="7643"/>
    <x v="6987"/>
    <n v="264902"/>
    <n v="84382"/>
    <n v="1"/>
    <x v="5559"/>
    <x v="1"/>
    <x v="4"/>
  </r>
  <r>
    <x v="7644"/>
    <x v="6988"/>
    <n v="315"/>
    <n v="158978"/>
    <n v="0"/>
    <x v="5560"/>
    <x v="1"/>
    <x v="4"/>
  </r>
  <r>
    <x v="7645"/>
    <x v="6989"/>
    <n v="28076"/>
    <n v="411922"/>
    <n v="3"/>
    <x v="5561"/>
    <x v="1"/>
    <x v="4"/>
  </r>
  <r>
    <x v="7646"/>
    <x v="6990"/>
    <n v="309425"/>
    <n v="250679"/>
    <n v="3"/>
    <x v="5562"/>
    <x v="1"/>
    <x v="4"/>
  </r>
  <r>
    <x v="7647"/>
    <x v="6991"/>
    <n v="91926"/>
    <n v="250679"/>
    <n v="6"/>
    <x v="5563"/>
    <x v="1"/>
    <x v="4"/>
  </r>
  <r>
    <x v="7648"/>
    <x v="6992"/>
    <n v="302259"/>
    <n v="411922"/>
    <n v="-5"/>
    <x v="5564"/>
    <x v="1"/>
    <x v="4"/>
  </r>
  <r>
    <x v="7649"/>
    <x v="6993"/>
    <n v="245751"/>
    <n v="310958"/>
    <n v="2"/>
    <x v="5565"/>
    <x v="1"/>
    <x v="4"/>
  </r>
  <r>
    <x v="7650"/>
    <x v="6994"/>
    <n v="210104"/>
    <n v="112334"/>
    <n v="2"/>
    <x v="5566"/>
    <x v="1"/>
    <x v="4"/>
  </r>
  <r>
    <x v="7651"/>
    <x v="6995"/>
    <n v="15139"/>
    <n v="459455"/>
    <n v="8"/>
    <x v="5567"/>
    <x v="1"/>
    <x v="4"/>
  </r>
  <r>
    <x v="7652"/>
    <x v="6995"/>
    <n v="134700"/>
    <n v="12149"/>
    <n v="4"/>
    <x v="5568"/>
    <x v="1"/>
    <x v="4"/>
  </r>
  <r>
    <x v="7653"/>
    <x v="6996"/>
    <n v="173961"/>
    <n v="122982"/>
    <n v="5"/>
    <x v="5569"/>
    <x v="1"/>
    <x v="4"/>
  </r>
  <r>
    <x v="7654"/>
    <x v="6997"/>
    <n v="332466"/>
    <n v="158978"/>
    <n v="10"/>
    <x v="5570"/>
    <x v="1"/>
    <x v="4"/>
  </r>
  <r>
    <x v="7655"/>
    <x v="6998"/>
    <n v="183042"/>
    <n v="285365"/>
    <n v="1"/>
    <x v="5571"/>
    <x v="1"/>
    <x v="4"/>
  </r>
  <r>
    <x v="7656"/>
    <x v="6999"/>
    <n v="154045"/>
    <n v="112504"/>
    <n v="1"/>
    <x v="5572"/>
    <x v="1"/>
    <x v="4"/>
  </r>
  <r>
    <x v="7657"/>
    <x v="7000"/>
    <n v="188533"/>
    <n v="261685"/>
    <n v="2"/>
    <x v="5573"/>
    <x v="1"/>
    <x v="4"/>
  </r>
  <r>
    <x v="7658"/>
    <x v="7001"/>
    <n v="137764"/>
    <n v="411922"/>
    <n v="2"/>
    <x v="5574"/>
    <x v="1"/>
    <x v="4"/>
  </r>
  <r>
    <x v="7659"/>
    <x v="7002"/>
    <n v="62550"/>
    <n v="230507"/>
    <n v="1"/>
    <x v="5575"/>
    <x v="1"/>
    <x v="4"/>
  </r>
  <r>
    <x v="7660"/>
    <x v="7003"/>
    <n v="258375"/>
    <n v="321883"/>
    <n v="0"/>
    <x v="5576"/>
    <x v="1"/>
    <x v="4"/>
  </r>
  <r>
    <x v="7661"/>
    <x v="7004"/>
    <n v="254337"/>
    <n v="402346"/>
    <n v="3"/>
    <x v="5577"/>
    <x v="1"/>
    <x v="4"/>
  </r>
  <r>
    <x v="7662"/>
    <x v="7005"/>
    <n v="122622"/>
    <n v="439981"/>
    <n v="1"/>
    <x v="5578"/>
    <x v="1"/>
    <x v="4"/>
  </r>
  <r>
    <x v="7663"/>
    <x v="7006"/>
    <n v="273140"/>
    <n v="472712"/>
    <n v="3"/>
    <x v="5493"/>
    <x v="1"/>
    <x v="4"/>
  </r>
  <r>
    <x v="7664"/>
    <x v="7007"/>
    <n v="64099"/>
    <n v="347393"/>
    <n v="4"/>
    <x v="5579"/>
    <x v="1"/>
    <x v="4"/>
  </r>
  <r>
    <x v="7665"/>
    <x v="7008"/>
    <n v="337195"/>
    <n v="180863"/>
    <n v="3"/>
    <x v="5580"/>
    <x v="1"/>
    <x v="4"/>
  </r>
  <r>
    <x v="7666"/>
    <x v="7009"/>
    <n v="305114"/>
    <n v="411922"/>
    <n v="6"/>
    <x v="5581"/>
    <x v="1"/>
    <x v="4"/>
  </r>
  <r>
    <x v="7667"/>
    <x v="7010"/>
    <n v="66253"/>
    <n v="250679"/>
    <n v="1"/>
    <x v="5582"/>
    <x v="1"/>
    <x v="4"/>
  </r>
  <r>
    <x v="7668"/>
    <x v="7011"/>
    <n v="178420"/>
    <n v="137899"/>
    <n v="2"/>
    <x v="5583"/>
    <x v="1"/>
    <x v="4"/>
  </r>
  <r>
    <x v="7669"/>
    <x v="7012"/>
    <n v="261967"/>
    <n v="411922"/>
    <n v="0"/>
    <x v="5584"/>
    <x v="1"/>
    <x v="4"/>
  </r>
  <r>
    <x v="7670"/>
    <x v="7013"/>
    <n v="92911"/>
    <n v="402459"/>
    <n v="3"/>
    <x v="5585"/>
    <x v="1"/>
    <x v="4"/>
  </r>
  <r>
    <x v="7671"/>
    <x v="7014"/>
    <n v="272359"/>
    <n v="258219"/>
    <n v="3"/>
    <x v="5586"/>
    <x v="1"/>
    <x v="4"/>
  </r>
  <r>
    <x v="7672"/>
    <x v="7015"/>
    <n v="171754"/>
    <n v="227775"/>
    <n v="-7"/>
    <x v="5587"/>
    <x v="1"/>
    <x v="4"/>
  </r>
  <r>
    <x v="7673"/>
    <x v="7016"/>
    <n v="294568"/>
    <n v="158978"/>
    <n v="2"/>
    <x v="5588"/>
    <x v="1"/>
    <x v="4"/>
  </r>
  <r>
    <x v="7674"/>
    <x v="7017"/>
    <n v="94416"/>
    <n v="426385"/>
    <n v="3"/>
    <x v="5589"/>
    <x v="1"/>
    <x v="4"/>
  </r>
  <r>
    <x v="7675"/>
    <x v="7018"/>
    <n v="287307"/>
    <n v="347008"/>
    <n v="5"/>
    <x v="5590"/>
    <x v="1"/>
    <x v="4"/>
  </r>
  <r>
    <x v="7676"/>
    <x v="7018"/>
    <n v="336709"/>
    <n v="411922"/>
    <n v="-8"/>
    <x v="5591"/>
    <x v="1"/>
    <x v="4"/>
  </r>
  <r>
    <x v="7677"/>
    <x v="7019"/>
    <n v="296883"/>
    <n v="411922"/>
    <n v="1"/>
    <x v="5592"/>
    <x v="1"/>
    <x v="4"/>
  </r>
  <r>
    <x v="7678"/>
    <x v="7020"/>
    <n v="85501"/>
    <n v="381557"/>
    <n v="7"/>
    <x v="5593"/>
    <x v="1"/>
    <x v="4"/>
  </r>
  <r>
    <x v="7679"/>
    <x v="7021"/>
    <n v="66692"/>
    <n v="88863"/>
    <n v="1"/>
    <x v="5594"/>
    <x v="1"/>
    <x v="4"/>
  </r>
  <r>
    <x v="7680"/>
    <x v="7022"/>
    <n v="31439"/>
    <n v="387595"/>
    <n v="3"/>
    <x v="5595"/>
    <x v="1"/>
    <x v="4"/>
  </r>
  <r>
    <x v="7681"/>
    <x v="7023"/>
    <n v="264613"/>
    <n v="343491"/>
    <n v="2"/>
    <x v="5596"/>
    <x v="1"/>
    <x v="4"/>
  </r>
  <r>
    <x v="7682"/>
    <x v="7024"/>
    <n v="195812"/>
    <n v="347008"/>
    <n v="6"/>
    <x v="5597"/>
    <x v="1"/>
    <x v="4"/>
  </r>
  <r>
    <x v="7683"/>
    <x v="7025"/>
    <n v="280336"/>
    <n v="357547"/>
    <n v="0"/>
    <x v="5598"/>
    <x v="1"/>
    <x v="4"/>
  </r>
  <r>
    <x v="7684"/>
    <x v="7026"/>
    <n v="3917"/>
    <n v="110495"/>
    <n v="9"/>
    <x v="5599"/>
    <x v="1"/>
    <x v="4"/>
  </r>
  <r>
    <x v="7685"/>
    <x v="7027"/>
    <n v="220241"/>
    <n v="117699"/>
    <n v="1"/>
    <x v="5600"/>
    <x v="1"/>
    <x v="4"/>
  </r>
  <r>
    <x v="7686"/>
    <x v="7028"/>
    <n v="262511"/>
    <n v="242428"/>
    <n v="3"/>
    <x v="5601"/>
    <x v="1"/>
    <x v="4"/>
  </r>
  <r>
    <x v="7687"/>
    <x v="7029"/>
    <n v="9424"/>
    <n v="176633"/>
    <n v="3"/>
    <x v="5602"/>
    <x v="1"/>
    <x v="4"/>
  </r>
  <r>
    <x v="7688"/>
    <x v="7030"/>
    <n v="6331"/>
    <n v="266419"/>
    <n v="5"/>
    <x v="5603"/>
    <x v="1"/>
    <x v="4"/>
  </r>
  <r>
    <x v="7689"/>
    <x v="7031"/>
    <n v="158444"/>
    <n v="230507"/>
    <n v="2"/>
    <x v="5604"/>
    <x v="1"/>
    <x v="4"/>
  </r>
  <r>
    <x v="7690"/>
    <x v="7032"/>
    <n v="258156"/>
    <n v="258219"/>
    <n v="6"/>
    <x v="5605"/>
    <x v="1"/>
    <x v="4"/>
  </r>
  <r>
    <x v="7691"/>
    <x v="7033"/>
    <n v="209643"/>
    <n v="281056"/>
    <n v="9"/>
    <x v="5606"/>
    <x v="1"/>
    <x v="4"/>
  </r>
  <r>
    <x v="7692"/>
    <x v="7034"/>
    <n v="243959"/>
    <n v="12845"/>
    <n v="2"/>
    <x v="5607"/>
    <x v="1"/>
    <x v="4"/>
  </r>
  <r>
    <x v="7693"/>
    <x v="7035"/>
    <n v="77293"/>
    <n v="42035"/>
    <n v="1"/>
    <x v="5561"/>
    <x v="1"/>
    <x v="4"/>
  </r>
  <r>
    <x v="7694"/>
    <x v="7036"/>
    <n v="105855"/>
    <n v="289988"/>
    <n v="1"/>
    <x v="5608"/>
    <x v="1"/>
    <x v="4"/>
  </r>
  <r>
    <x v="7695"/>
    <x v="7037"/>
    <n v="241952"/>
    <n v="416660"/>
    <n v="3"/>
    <x v="5609"/>
    <x v="1"/>
    <x v="4"/>
  </r>
  <r>
    <x v="7696"/>
    <x v="7038"/>
    <n v="323625"/>
    <n v="154228"/>
    <n v="4"/>
    <x v="5610"/>
    <x v="1"/>
    <x v="4"/>
  </r>
  <r>
    <x v="7697"/>
    <x v="7039"/>
    <n v="303806"/>
    <n v="325852"/>
    <n v="3"/>
    <x v="5611"/>
    <x v="1"/>
    <x v="4"/>
  </r>
  <r>
    <x v="7698"/>
    <x v="7040"/>
    <n v="318193"/>
    <n v="230507"/>
    <n v="0"/>
    <x v="5612"/>
    <x v="1"/>
    <x v="4"/>
  </r>
  <r>
    <x v="7699"/>
    <x v="7041"/>
    <n v="27514"/>
    <n v="133263"/>
    <n v="1"/>
    <x v="5583"/>
    <x v="1"/>
    <x v="4"/>
  </r>
  <r>
    <x v="7700"/>
    <x v="7042"/>
    <n v="200575"/>
    <n v="110111"/>
    <n v="3"/>
    <x v="5613"/>
    <x v="1"/>
    <x v="4"/>
  </r>
  <r>
    <x v="7701"/>
    <x v="7043"/>
    <n v="336623"/>
    <n v="73591"/>
    <n v="6"/>
    <x v="5614"/>
    <x v="1"/>
    <x v="4"/>
  </r>
  <r>
    <x v="7702"/>
    <x v="7044"/>
    <n v="123347"/>
    <n v="260185"/>
    <n v="1"/>
    <x v="5615"/>
    <x v="1"/>
    <x v="4"/>
  </r>
  <r>
    <x v="7703"/>
    <x v="7045"/>
    <n v="89155"/>
    <n v="420981"/>
    <n v="3"/>
    <x v="5616"/>
    <x v="1"/>
    <x v="4"/>
  </r>
  <r>
    <x v="7704"/>
    <x v="7046"/>
    <n v="171959"/>
    <n v="267896"/>
    <n v="1"/>
    <x v="5617"/>
    <x v="1"/>
    <x v="4"/>
  </r>
  <r>
    <x v="7705"/>
    <x v="7047"/>
    <n v="263447"/>
    <n v="251150"/>
    <n v="5"/>
    <x v="5618"/>
    <x v="1"/>
    <x v="4"/>
  </r>
  <r>
    <x v="7706"/>
    <x v="7048"/>
    <n v="150232"/>
    <n v="104958"/>
    <n v="9"/>
    <x v="5619"/>
    <x v="1"/>
    <x v="4"/>
  </r>
  <r>
    <x v="7707"/>
    <x v="7049"/>
    <n v="88050"/>
    <n v="411922"/>
    <n v="2"/>
    <x v="5620"/>
    <x v="1"/>
    <x v="4"/>
  </r>
  <r>
    <x v="7708"/>
    <x v="7050"/>
    <n v="222686"/>
    <n v="402346"/>
    <n v="2"/>
    <x v="5621"/>
    <x v="1"/>
    <x v="4"/>
  </r>
  <r>
    <x v="7709"/>
    <x v="7051"/>
    <n v="95551"/>
    <n v="199629"/>
    <n v="2"/>
    <x v="5622"/>
    <x v="1"/>
    <x v="4"/>
  </r>
  <r>
    <x v="7710"/>
    <x v="7052"/>
    <n v="134193"/>
    <n v="103334"/>
    <n v="7"/>
    <x v="5623"/>
    <x v="1"/>
    <x v="4"/>
  </r>
  <r>
    <x v="7711"/>
    <x v="7053"/>
    <n v="111903"/>
    <n v="250679"/>
    <n v="9"/>
    <x v="5624"/>
    <x v="1"/>
    <x v="4"/>
  </r>
  <r>
    <x v="7712"/>
    <x v="7054"/>
    <n v="35589"/>
    <n v="405774"/>
    <n v="2"/>
    <x v="5589"/>
    <x v="1"/>
    <x v="4"/>
  </r>
  <r>
    <x v="7713"/>
    <x v="7054"/>
    <n v="234357"/>
    <n v="250679"/>
    <n v="2"/>
    <x v="5589"/>
    <x v="1"/>
    <x v="4"/>
  </r>
  <r>
    <x v="7714"/>
    <x v="7055"/>
    <n v="287501"/>
    <n v="408075"/>
    <n v="1"/>
    <x v="5625"/>
    <x v="1"/>
    <x v="4"/>
  </r>
  <r>
    <x v="7715"/>
    <x v="7056"/>
    <n v="163055"/>
    <n v="250679"/>
    <n v="-1"/>
    <x v="5626"/>
    <x v="1"/>
    <x v="4"/>
  </r>
  <r>
    <x v="7716"/>
    <x v="7057"/>
    <n v="276633"/>
    <n v="158978"/>
    <n v="6"/>
    <x v="5627"/>
    <x v="1"/>
    <x v="4"/>
  </r>
  <r>
    <x v="7717"/>
    <x v="7058"/>
    <n v="198512"/>
    <n v="401945"/>
    <n v="2"/>
    <x v="5628"/>
    <x v="1"/>
    <x v="4"/>
  </r>
  <r>
    <x v="7718"/>
    <x v="7059"/>
    <n v="174776"/>
    <n v="401945"/>
    <n v="2"/>
    <x v="5568"/>
    <x v="1"/>
    <x v="4"/>
  </r>
  <r>
    <x v="7719"/>
    <x v="7060"/>
    <n v="121837"/>
    <n v="411922"/>
    <n v="3"/>
    <x v="5569"/>
    <x v="1"/>
    <x v="4"/>
  </r>
  <r>
    <x v="7720"/>
    <x v="7061"/>
    <n v="217471"/>
    <n v="406259"/>
    <n v="5"/>
    <x v="5629"/>
    <x v="1"/>
    <x v="4"/>
  </r>
  <r>
    <x v="7721"/>
    <x v="7062"/>
    <n v="273941"/>
    <n v="292782"/>
    <n v="3"/>
    <x v="5530"/>
    <x v="1"/>
    <x v="4"/>
  </r>
  <r>
    <x v="7722"/>
    <x v="7062"/>
    <n v="304855"/>
    <n v="62570"/>
    <n v="7"/>
    <x v="5630"/>
    <x v="1"/>
    <x v="4"/>
  </r>
  <r>
    <x v="7723"/>
    <x v="7063"/>
    <n v="51366"/>
    <n v="182648"/>
    <n v="4"/>
    <x v="5631"/>
    <x v="1"/>
    <x v="4"/>
  </r>
  <r>
    <x v="7724"/>
    <x v="7064"/>
    <n v="159374"/>
    <n v="227775"/>
    <n v="1"/>
    <x v="5632"/>
    <x v="1"/>
    <x v="4"/>
  </r>
  <r>
    <x v="7725"/>
    <x v="7065"/>
    <n v="150643"/>
    <n v="123413"/>
    <n v="2"/>
    <x v="5633"/>
    <x v="1"/>
    <x v="4"/>
  </r>
  <r>
    <x v="7726"/>
    <x v="7066"/>
    <n v="72028"/>
    <n v="148570"/>
    <n v="0"/>
    <x v="5634"/>
    <x v="1"/>
    <x v="4"/>
  </r>
  <r>
    <x v="7727"/>
    <x v="7066"/>
    <n v="101551"/>
    <n v="411922"/>
    <n v="0"/>
    <x v="5634"/>
    <x v="1"/>
    <x v="4"/>
  </r>
  <r>
    <x v="7728"/>
    <x v="7067"/>
    <n v="134187"/>
    <n v="230507"/>
    <n v="1"/>
    <x v="5635"/>
    <x v="1"/>
    <x v="4"/>
  </r>
  <r>
    <x v="7729"/>
    <x v="7068"/>
    <n v="58042"/>
    <n v="230507"/>
    <n v="6"/>
    <x v="5636"/>
    <x v="1"/>
    <x v="4"/>
  </r>
  <r>
    <x v="7730"/>
    <x v="7069"/>
    <n v="87104"/>
    <n v="421145"/>
    <n v="3"/>
    <x v="5637"/>
    <x v="1"/>
    <x v="4"/>
  </r>
  <r>
    <x v="7731"/>
    <x v="7070"/>
    <n v="94922"/>
    <n v="250679"/>
    <n v="1"/>
    <x v="5596"/>
    <x v="1"/>
    <x v="4"/>
  </r>
  <r>
    <x v="7732"/>
    <x v="7071"/>
    <n v="35540"/>
    <n v="411922"/>
    <n v="3"/>
    <x v="5638"/>
    <x v="1"/>
    <x v="4"/>
  </r>
  <r>
    <x v="7733"/>
    <x v="7072"/>
    <n v="2847"/>
    <n v="170185"/>
    <n v="3"/>
    <x v="5639"/>
    <x v="1"/>
    <x v="4"/>
  </r>
  <r>
    <x v="7734"/>
    <x v="7073"/>
    <n v="28107"/>
    <n v="232400"/>
    <n v="2"/>
    <x v="5640"/>
    <x v="1"/>
    <x v="4"/>
  </r>
  <r>
    <x v="7735"/>
    <x v="7074"/>
    <n v="76056"/>
    <n v="230507"/>
    <n v="-8"/>
    <x v="5641"/>
    <x v="1"/>
    <x v="4"/>
  </r>
  <r>
    <x v="7736"/>
    <x v="7075"/>
    <n v="57129"/>
    <n v="347393"/>
    <n v="0"/>
    <x v="5642"/>
    <x v="1"/>
    <x v="4"/>
  </r>
  <r>
    <x v="7737"/>
    <x v="7076"/>
    <n v="170243"/>
    <n v="219309"/>
    <n v="5"/>
    <x v="5643"/>
    <x v="1"/>
    <x v="4"/>
  </r>
  <r>
    <x v="7738"/>
    <x v="7076"/>
    <n v="80738"/>
    <n v="5151"/>
    <n v="1"/>
    <x v="5497"/>
    <x v="1"/>
    <x v="4"/>
  </r>
  <r>
    <x v="7739"/>
    <x v="7076"/>
    <n v="185595"/>
    <n v="250679"/>
    <n v="1"/>
    <x v="5497"/>
    <x v="1"/>
    <x v="4"/>
  </r>
  <r>
    <x v="7740"/>
    <x v="7077"/>
    <n v="129395"/>
    <n v="473327"/>
    <n v="3"/>
    <x v="5644"/>
    <x v="1"/>
    <x v="4"/>
  </r>
  <r>
    <x v="7741"/>
    <x v="7078"/>
    <n v="85215"/>
    <n v="76405"/>
    <n v="2"/>
    <x v="5645"/>
    <x v="1"/>
    <x v="4"/>
  </r>
  <r>
    <x v="7742"/>
    <x v="7079"/>
    <n v="3926"/>
    <n v="250679"/>
    <n v="1"/>
    <x v="5646"/>
    <x v="1"/>
    <x v="4"/>
  </r>
  <r>
    <x v="7743"/>
    <x v="7080"/>
    <n v="247188"/>
    <n v="472712"/>
    <n v="2"/>
    <x v="5647"/>
    <x v="1"/>
    <x v="4"/>
  </r>
  <r>
    <x v="7744"/>
    <x v="7081"/>
    <n v="260180"/>
    <n v="377180"/>
    <n v="3"/>
    <x v="5648"/>
    <x v="1"/>
    <x v="4"/>
  </r>
  <r>
    <x v="7745"/>
    <x v="7082"/>
    <n v="104176"/>
    <n v="158978"/>
    <n v="9"/>
    <x v="5649"/>
    <x v="1"/>
    <x v="4"/>
  </r>
  <r>
    <x v="7746"/>
    <x v="7082"/>
    <n v="297774"/>
    <n v="411922"/>
    <n v="1"/>
    <x v="5650"/>
    <x v="1"/>
    <x v="4"/>
  </r>
  <r>
    <x v="7747"/>
    <x v="7083"/>
    <n v="65291"/>
    <n v="182191"/>
    <n v="3"/>
    <x v="5651"/>
    <x v="1"/>
    <x v="4"/>
  </r>
  <r>
    <x v="7748"/>
    <x v="7084"/>
    <n v="127290"/>
    <n v="341844"/>
    <n v="-7"/>
    <x v="5652"/>
    <x v="1"/>
    <x v="4"/>
  </r>
  <r>
    <x v="7749"/>
    <x v="7085"/>
    <n v="51068"/>
    <n v="154228"/>
    <n v="3"/>
    <x v="5653"/>
    <x v="1"/>
    <x v="4"/>
  </r>
  <r>
    <x v="7750"/>
    <x v="7085"/>
    <n v="331595"/>
    <n v="454139"/>
    <n v="7"/>
    <x v="5654"/>
    <x v="1"/>
    <x v="4"/>
  </r>
  <r>
    <x v="7751"/>
    <x v="7086"/>
    <n v="238448"/>
    <n v="389985"/>
    <n v="0"/>
    <x v="5655"/>
    <x v="1"/>
    <x v="4"/>
  </r>
  <r>
    <x v="7752"/>
    <x v="7087"/>
    <n v="11657"/>
    <n v="238334"/>
    <n v="1"/>
    <x v="5441"/>
    <x v="1"/>
    <x v="4"/>
  </r>
  <r>
    <x v="7753"/>
    <x v="7088"/>
    <n v="52602"/>
    <n v="230507"/>
    <n v="3"/>
    <x v="5610"/>
    <x v="1"/>
    <x v="4"/>
  </r>
  <r>
    <x v="7754"/>
    <x v="7089"/>
    <n v="259141"/>
    <n v="341333"/>
    <n v="4"/>
    <x v="5656"/>
    <x v="1"/>
    <x v="4"/>
  </r>
  <r>
    <x v="7755"/>
    <x v="7090"/>
    <n v="73609"/>
    <n v="209122"/>
    <n v="3"/>
    <x v="5657"/>
    <x v="1"/>
    <x v="4"/>
  </r>
  <r>
    <x v="7756"/>
    <x v="7090"/>
    <n v="345885"/>
    <n v="112334"/>
    <n v="3"/>
    <x v="5657"/>
    <x v="1"/>
    <x v="4"/>
  </r>
  <r>
    <x v="7757"/>
    <x v="7091"/>
    <n v="195995"/>
    <n v="250679"/>
    <n v="7"/>
    <x v="5658"/>
    <x v="1"/>
    <x v="4"/>
  </r>
  <r>
    <x v="7758"/>
    <x v="7092"/>
    <n v="113810"/>
    <n v="76405"/>
    <n v="1"/>
    <x v="5659"/>
    <x v="1"/>
    <x v="4"/>
  </r>
  <r>
    <x v="7759"/>
    <x v="7093"/>
    <n v="175488"/>
    <n v="328888"/>
    <n v="7"/>
    <x v="5660"/>
    <x v="1"/>
    <x v="4"/>
  </r>
  <r>
    <x v="7760"/>
    <x v="7094"/>
    <n v="235052"/>
    <n v="95638"/>
    <n v="0"/>
    <x v="5583"/>
    <x v="1"/>
    <x v="4"/>
  </r>
  <r>
    <x v="7761"/>
    <x v="7095"/>
    <n v="244982"/>
    <n v="411922"/>
    <n v="2"/>
    <x v="5661"/>
    <x v="1"/>
    <x v="4"/>
  </r>
  <r>
    <x v="7762"/>
    <x v="7096"/>
    <n v="349152"/>
    <n v="161398"/>
    <n v="2"/>
    <x v="5616"/>
    <x v="1"/>
    <x v="4"/>
  </r>
  <r>
    <x v="7763"/>
    <x v="7097"/>
    <n v="294126"/>
    <n v="397531"/>
    <n v="1"/>
    <x v="5662"/>
    <x v="1"/>
    <x v="4"/>
  </r>
  <r>
    <x v="7764"/>
    <x v="7098"/>
    <n v="89485"/>
    <n v="323966"/>
    <n v="3"/>
    <x v="5663"/>
    <x v="1"/>
    <x v="4"/>
  </r>
  <r>
    <x v="7765"/>
    <x v="7099"/>
    <n v="154970"/>
    <n v="158978"/>
    <n v="2"/>
    <x v="5664"/>
    <x v="1"/>
    <x v="4"/>
  </r>
  <r>
    <x v="7766"/>
    <x v="7100"/>
    <n v="17766"/>
    <n v="411922"/>
    <n v="4"/>
    <x v="5665"/>
    <x v="1"/>
    <x v="4"/>
  </r>
  <r>
    <x v="7767"/>
    <x v="7101"/>
    <n v="117653"/>
    <n v="471865"/>
    <n v="6"/>
    <x v="5623"/>
    <x v="1"/>
    <x v="4"/>
  </r>
  <r>
    <x v="7768"/>
    <x v="7102"/>
    <n v="56433"/>
    <n v="389335"/>
    <n v="2"/>
    <x v="5666"/>
    <x v="1"/>
    <x v="4"/>
  </r>
  <r>
    <x v="7769"/>
    <x v="7103"/>
    <n v="33062"/>
    <n v="204394"/>
    <n v="1"/>
    <x v="5589"/>
    <x v="1"/>
    <x v="4"/>
  </r>
  <r>
    <x v="7770"/>
    <x v="7104"/>
    <n v="288397"/>
    <n v="118549"/>
    <n v="2"/>
    <x v="5667"/>
    <x v="1"/>
    <x v="4"/>
  </r>
  <r>
    <x v="7771"/>
    <x v="7105"/>
    <n v="221730"/>
    <n v="227775"/>
    <n v="1"/>
    <x v="5668"/>
    <x v="1"/>
    <x v="4"/>
  </r>
  <r>
    <x v="7772"/>
    <x v="7106"/>
    <n v="139330"/>
    <n v="158978"/>
    <n v="3"/>
    <x v="5669"/>
    <x v="1"/>
    <x v="4"/>
  </r>
  <r>
    <x v="7773"/>
    <x v="7107"/>
    <n v="176270"/>
    <n v="118549"/>
    <n v="1"/>
    <x v="5670"/>
    <x v="1"/>
    <x v="4"/>
  </r>
  <r>
    <x v="7774"/>
    <x v="7108"/>
    <n v="41878"/>
    <n v="251678"/>
    <n v="0"/>
    <x v="5671"/>
    <x v="1"/>
    <x v="4"/>
  </r>
  <r>
    <x v="7775"/>
    <x v="7109"/>
    <n v="226802"/>
    <n v="420981"/>
    <n v="1"/>
    <x v="5628"/>
    <x v="1"/>
    <x v="4"/>
  </r>
  <r>
    <x v="7776"/>
    <x v="7109"/>
    <n v="328285"/>
    <n v="241927"/>
    <n v="1"/>
    <x v="5628"/>
    <x v="1"/>
    <x v="4"/>
  </r>
  <r>
    <x v="7777"/>
    <x v="7110"/>
    <n v="100046"/>
    <n v="473233"/>
    <n v="2"/>
    <x v="5672"/>
    <x v="1"/>
    <x v="4"/>
  </r>
  <r>
    <x v="7778"/>
    <x v="7111"/>
    <n v="245392"/>
    <n v="465849"/>
    <n v="2"/>
    <x v="5569"/>
    <x v="1"/>
    <x v="4"/>
  </r>
  <r>
    <x v="7779"/>
    <x v="7112"/>
    <n v="204899"/>
    <n v="397390"/>
    <n v="2"/>
    <x v="5530"/>
    <x v="1"/>
    <x v="4"/>
  </r>
  <r>
    <x v="7780"/>
    <x v="7113"/>
    <n v="293063"/>
    <n v="411922"/>
    <n v="2"/>
    <x v="5673"/>
    <x v="1"/>
    <x v="4"/>
  </r>
  <r>
    <x v="7781"/>
    <x v="7114"/>
    <n v="50956"/>
    <n v="100368"/>
    <n v="1"/>
    <x v="5601"/>
    <x v="1"/>
    <x v="4"/>
  </r>
  <r>
    <x v="7782"/>
    <x v="7114"/>
    <n v="120590"/>
    <n v="114865"/>
    <n v="1"/>
    <x v="5601"/>
    <x v="1"/>
    <x v="4"/>
  </r>
  <r>
    <x v="7783"/>
    <x v="7115"/>
    <n v="223199"/>
    <n v="88863"/>
    <n v="1"/>
    <x v="5674"/>
    <x v="1"/>
    <x v="4"/>
  </r>
  <r>
    <x v="7784"/>
    <x v="7116"/>
    <n v="255839"/>
    <n v="230347"/>
    <n v="2"/>
    <x v="5644"/>
    <x v="1"/>
    <x v="4"/>
  </r>
  <r>
    <x v="7785"/>
    <x v="7117"/>
    <n v="125400"/>
    <n v="226744"/>
    <n v="3"/>
    <x v="5675"/>
    <x v="1"/>
    <x v="4"/>
  </r>
  <r>
    <x v="7786"/>
    <x v="7118"/>
    <n v="4484"/>
    <n v="192331"/>
    <n v="2"/>
    <x v="5676"/>
    <x v="1"/>
    <x v="4"/>
  </r>
  <r>
    <x v="7787"/>
    <x v="7119"/>
    <n v="335763"/>
    <n v="5151"/>
    <n v="5"/>
    <x v="5677"/>
    <x v="1"/>
    <x v="4"/>
  </r>
  <r>
    <x v="7788"/>
    <x v="7120"/>
    <n v="139960"/>
    <n v="326304"/>
    <n v="3"/>
    <x v="5678"/>
    <x v="1"/>
    <x v="4"/>
  </r>
  <r>
    <x v="7789"/>
    <x v="7121"/>
    <n v="204845"/>
    <n v="411922"/>
    <n v="0"/>
    <x v="5679"/>
    <x v="1"/>
    <x v="4"/>
  </r>
  <r>
    <x v="7790"/>
    <x v="7122"/>
    <n v="331456"/>
    <n v="119655"/>
    <n v="4"/>
    <x v="5680"/>
    <x v="1"/>
    <x v="4"/>
  </r>
  <r>
    <x v="7791"/>
    <x v="7123"/>
    <n v="79578"/>
    <n v="75550"/>
    <n v="1"/>
    <x v="5681"/>
    <x v="1"/>
    <x v="4"/>
  </r>
  <r>
    <x v="7792"/>
    <x v="7124"/>
    <n v="102634"/>
    <n v="411922"/>
    <n v="0"/>
    <x v="5493"/>
    <x v="1"/>
    <x v="4"/>
  </r>
  <r>
    <x v="7793"/>
    <x v="7125"/>
    <n v="112651"/>
    <n v="401945"/>
    <n v="3"/>
    <x v="5682"/>
    <x v="1"/>
    <x v="4"/>
  </r>
  <r>
    <x v="7794"/>
    <x v="7126"/>
    <n v="343552"/>
    <n v="118549"/>
    <n v="6"/>
    <x v="5683"/>
    <x v="1"/>
    <x v="4"/>
  </r>
  <r>
    <x v="7795"/>
    <x v="7127"/>
    <n v="278165"/>
    <n v="347393"/>
    <n v="3"/>
    <x v="5581"/>
    <x v="1"/>
    <x v="4"/>
  </r>
  <r>
    <x v="7796"/>
    <x v="7128"/>
    <n v="445"/>
    <n v="411922"/>
    <n v="8"/>
    <x v="5684"/>
    <x v="1"/>
    <x v="4"/>
  </r>
  <r>
    <x v="7797"/>
    <x v="7129"/>
    <n v="196054"/>
    <n v="209122"/>
    <n v="1"/>
    <x v="5661"/>
    <x v="1"/>
    <x v="4"/>
  </r>
  <r>
    <x v="7798"/>
    <x v="7129"/>
    <n v="280673"/>
    <n v="250679"/>
    <n v="1"/>
    <x v="5661"/>
    <x v="1"/>
    <x v="4"/>
  </r>
  <r>
    <x v="7799"/>
    <x v="7130"/>
    <n v="156154"/>
    <n v="94400"/>
    <n v="1"/>
    <x v="5685"/>
    <x v="1"/>
    <x v="4"/>
  </r>
  <r>
    <x v="7800"/>
    <x v="7131"/>
    <n v="107230"/>
    <n v="258219"/>
    <n v="2"/>
    <x v="5686"/>
    <x v="1"/>
    <x v="4"/>
  </r>
  <r>
    <x v="7801"/>
    <x v="7132"/>
    <n v="117463"/>
    <n v="396686"/>
    <n v="-1"/>
    <x v="5687"/>
    <x v="1"/>
    <x v="4"/>
  </r>
  <r>
    <x v="7802"/>
    <x v="7133"/>
    <n v="107437"/>
    <n v="264283"/>
    <n v="10"/>
    <x v="5688"/>
    <x v="1"/>
    <x v="5"/>
  </r>
  <r>
    <x v="7803"/>
    <x v="7134"/>
    <n v="181843"/>
    <n v="217497"/>
    <n v="2"/>
    <x v="5689"/>
    <x v="1"/>
    <x v="4"/>
  </r>
  <r>
    <x v="7804"/>
    <x v="7135"/>
    <n v="280985"/>
    <n v="78646"/>
    <n v="3"/>
    <x v="5690"/>
    <x v="1"/>
    <x v="4"/>
  </r>
  <r>
    <x v="7805"/>
    <x v="7136"/>
    <n v="48475"/>
    <n v="258251"/>
    <n v="0"/>
    <x v="5506"/>
    <x v="1"/>
    <x v="4"/>
  </r>
  <r>
    <x v="7806"/>
    <x v="7137"/>
    <n v="168267"/>
    <n v="412213"/>
    <n v="0"/>
    <x v="5620"/>
    <x v="1"/>
    <x v="4"/>
  </r>
  <r>
    <x v="7807"/>
    <x v="7138"/>
    <n v="136284"/>
    <n v="240646"/>
    <n v="4"/>
    <x v="5691"/>
    <x v="1"/>
    <x v="4"/>
  </r>
  <r>
    <x v="7808"/>
    <x v="7139"/>
    <n v="196445"/>
    <n v="281236"/>
    <n v="1"/>
    <x v="5692"/>
    <x v="1"/>
    <x v="4"/>
  </r>
  <r>
    <x v="7809"/>
    <x v="7140"/>
    <n v="42764"/>
    <n v="304128"/>
    <n v="1"/>
    <x v="5664"/>
    <x v="1"/>
    <x v="4"/>
  </r>
  <r>
    <x v="7810"/>
    <x v="7141"/>
    <n v="194407"/>
    <n v="411922"/>
    <n v="1"/>
    <x v="5693"/>
    <x v="1"/>
    <x v="4"/>
  </r>
  <r>
    <x v="7811"/>
    <x v="7142"/>
    <n v="48825"/>
    <n v="82901"/>
    <n v="4"/>
    <x v="5694"/>
    <x v="1"/>
    <x v="4"/>
  </r>
  <r>
    <x v="7812"/>
    <x v="7143"/>
    <n v="42481"/>
    <n v="105200"/>
    <n v="1"/>
    <x v="5507"/>
    <x v="1"/>
    <x v="4"/>
  </r>
  <r>
    <x v="7813"/>
    <x v="7143"/>
    <n v="118126"/>
    <n v="182984"/>
    <n v="1"/>
    <x v="5507"/>
    <x v="1"/>
    <x v="4"/>
  </r>
  <r>
    <x v="7814"/>
    <x v="7144"/>
    <n v="110992"/>
    <n v="16360"/>
    <n v="2"/>
    <x v="5695"/>
    <x v="1"/>
    <x v="4"/>
  </r>
  <r>
    <x v="7815"/>
    <x v="7145"/>
    <n v="280776"/>
    <n v="292950"/>
    <n v="2"/>
    <x v="5696"/>
    <x v="1"/>
    <x v="4"/>
  </r>
  <r>
    <x v="7816"/>
    <x v="7146"/>
    <n v="85865"/>
    <n v="411922"/>
    <n v="1"/>
    <x v="5667"/>
    <x v="1"/>
    <x v="4"/>
  </r>
  <r>
    <x v="7817"/>
    <x v="7147"/>
    <n v="12551"/>
    <n v="190774"/>
    <n v="2"/>
    <x v="5697"/>
    <x v="1"/>
    <x v="4"/>
  </r>
  <r>
    <x v="7818"/>
    <x v="7148"/>
    <n v="256778"/>
    <n v="415715"/>
    <n v="3"/>
    <x v="5698"/>
    <x v="1"/>
    <x v="4"/>
  </r>
  <r>
    <x v="7819"/>
    <x v="7149"/>
    <n v="1054"/>
    <n v="301748"/>
    <n v="3"/>
    <x v="5699"/>
    <x v="1"/>
    <x v="4"/>
  </r>
  <r>
    <x v="7820"/>
    <x v="7150"/>
    <n v="255078"/>
    <n v="182191"/>
    <n v="5"/>
    <x v="5700"/>
    <x v="1"/>
    <x v="4"/>
  </r>
  <r>
    <x v="7821"/>
    <x v="7151"/>
    <n v="57529"/>
    <n v="455878"/>
    <n v="0"/>
    <x v="5628"/>
    <x v="1"/>
    <x v="4"/>
  </r>
  <r>
    <x v="7822"/>
    <x v="7152"/>
    <n v="177477"/>
    <n v="349368"/>
    <n v="8"/>
    <x v="5701"/>
    <x v="1"/>
    <x v="4"/>
  </r>
  <r>
    <x v="7823"/>
    <x v="7153"/>
    <n v="204074"/>
    <n v="104958"/>
    <n v="-8"/>
    <x v="5702"/>
    <x v="1"/>
    <x v="4"/>
  </r>
  <r>
    <x v="7824"/>
    <x v="7154"/>
    <n v="52584"/>
    <n v="179296"/>
    <n v="3"/>
    <x v="5703"/>
    <x v="1"/>
    <x v="4"/>
  </r>
  <r>
    <x v="7825"/>
    <x v="7155"/>
    <n v="195980"/>
    <n v="87238"/>
    <n v="4"/>
    <x v="5593"/>
    <x v="1"/>
    <x v="4"/>
  </r>
  <r>
    <x v="7826"/>
    <x v="7156"/>
    <n v="4438"/>
    <n v="81554"/>
    <n v="1"/>
    <x v="5530"/>
    <x v="1"/>
    <x v="4"/>
  </r>
  <r>
    <x v="7827"/>
    <x v="7156"/>
    <n v="83957"/>
    <n v="130739"/>
    <n v="-7"/>
    <x v="5704"/>
    <x v="1"/>
    <x v="4"/>
  </r>
  <r>
    <x v="7828"/>
    <x v="7156"/>
    <n v="263179"/>
    <n v="120139"/>
    <n v="1"/>
    <x v="5530"/>
    <x v="1"/>
    <x v="4"/>
  </r>
  <r>
    <x v="7829"/>
    <x v="7157"/>
    <n v="234339"/>
    <n v="454895"/>
    <n v="2"/>
    <x v="5705"/>
    <x v="1"/>
    <x v="4"/>
  </r>
  <r>
    <x v="7830"/>
    <x v="7158"/>
    <n v="63017"/>
    <n v="241927"/>
    <n v="4"/>
    <x v="5706"/>
    <x v="1"/>
    <x v="4"/>
  </r>
  <r>
    <x v="7831"/>
    <x v="7159"/>
    <n v="94234"/>
    <n v="60239"/>
    <n v="2"/>
    <x v="5707"/>
    <x v="1"/>
    <x v="4"/>
  </r>
  <r>
    <x v="7832"/>
    <x v="7160"/>
    <n v="22158"/>
    <n v="370276"/>
    <n v="6"/>
    <x v="5708"/>
    <x v="1"/>
    <x v="4"/>
  </r>
  <r>
    <x v="7833"/>
    <x v="7160"/>
    <n v="342439"/>
    <n v="250679"/>
    <n v="2"/>
    <x v="5709"/>
    <x v="1"/>
    <x v="4"/>
  </r>
  <r>
    <x v="7834"/>
    <x v="7161"/>
    <n v="174631"/>
    <n v="264901"/>
    <n v="0"/>
    <x v="5710"/>
    <x v="1"/>
    <x v="4"/>
  </r>
  <r>
    <x v="7835"/>
    <x v="7162"/>
    <n v="101246"/>
    <n v="459455"/>
    <n v="8"/>
    <x v="5711"/>
    <x v="1"/>
    <x v="4"/>
  </r>
  <r>
    <x v="7836"/>
    <x v="7162"/>
    <n v="293634"/>
    <n v="182191"/>
    <n v="0"/>
    <x v="5640"/>
    <x v="1"/>
    <x v="4"/>
  </r>
  <r>
    <x v="7837"/>
    <x v="7163"/>
    <n v="144369"/>
    <n v="118549"/>
    <n v="3"/>
    <x v="5712"/>
    <x v="1"/>
    <x v="4"/>
  </r>
  <r>
    <x v="7838"/>
    <x v="7163"/>
    <n v="322896"/>
    <n v="4199"/>
    <n v="3"/>
    <x v="5712"/>
    <x v="1"/>
    <x v="4"/>
  </r>
  <r>
    <x v="7839"/>
    <x v="7164"/>
    <n v="22950"/>
    <n v="100412"/>
    <n v="1"/>
    <x v="5713"/>
    <x v="1"/>
    <x v="4"/>
  </r>
  <r>
    <x v="7840"/>
    <x v="7164"/>
    <n v="31199"/>
    <n v="105116"/>
    <n v="1"/>
    <x v="5713"/>
    <x v="1"/>
    <x v="4"/>
  </r>
  <r>
    <x v="7841"/>
    <x v="7165"/>
    <n v="210373"/>
    <n v="411922"/>
    <n v="1"/>
    <x v="5714"/>
    <x v="1"/>
    <x v="4"/>
  </r>
  <r>
    <x v="7842"/>
    <x v="7166"/>
    <n v="53643"/>
    <n v="230507"/>
    <n v="7"/>
    <x v="5715"/>
    <x v="1"/>
    <x v="4"/>
  </r>
  <r>
    <x v="7843"/>
    <x v="7167"/>
    <n v="338589"/>
    <n v="125006"/>
    <n v="-5"/>
    <x v="5716"/>
    <x v="1"/>
    <x v="4"/>
  </r>
  <r>
    <x v="7844"/>
    <x v="7168"/>
    <n v="84280"/>
    <n v="439981"/>
    <n v="2"/>
    <x v="5717"/>
    <x v="1"/>
    <x v="4"/>
  </r>
  <r>
    <x v="7845"/>
    <x v="7168"/>
    <n v="343806"/>
    <n v="411922"/>
    <n v="2"/>
    <x v="5717"/>
    <x v="1"/>
    <x v="4"/>
  </r>
  <r>
    <x v="7846"/>
    <x v="7169"/>
    <n v="325550"/>
    <n v="42705"/>
    <n v="1"/>
    <x v="5718"/>
    <x v="1"/>
    <x v="4"/>
  </r>
  <r>
    <x v="7847"/>
    <x v="7170"/>
    <n v="159215"/>
    <n v="105352"/>
    <n v="1"/>
    <x v="5648"/>
    <x v="1"/>
    <x v="4"/>
  </r>
  <r>
    <x v="7848"/>
    <x v="7170"/>
    <n v="221244"/>
    <n v="81226"/>
    <n v="1"/>
    <x v="5648"/>
    <x v="1"/>
    <x v="4"/>
  </r>
  <r>
    <x v="7849"/>
    <x v="7170"/>
    <n v="284616"/>
    <n v="251574"/>
    <n v="1"/>
    <x v="5648"/>
    <x v="1"/>
    <x v="4"/>
  </r>
  <r>
    <x v="7850"/>
    <x v="7171"/>
    <n v="44035"/>
    <n v="21760"/>
    <n v="0"/>
    <x v="5579"/>
    <x v="1"/>
    <x v="4"/>
  </r>
  <r>
    <x v="7851"/>
    <x v="7171"/>
    <n v="180129"/>
    <n v="351192"/>
    <n v="0"/>
    <x v="5579"/>
    <x v="1"/>
    <x v="4"/>
  </r>
  <r>
    <x v="7852"/>
    <x v="7172"/>
    <n v="276524"/>
    <n v="347008"/>
    <n v="4"/>
    <x v="5719"/>
    <x v="1"/>
    <x v="4"/>
  </r>
  <r>
    <x v="7853"/>
    <x v="7173"/>
    <n v="27738"/>
    <n v="258219"/>
    <n v="1"/>
    <x v="5653"/>
    <x v="1"/>
    <x v="4"/>
  </r>
  <r>
    <x v="7854"/>
    <x v="7173"/>
    <n v="300039"/>
    <n v="230507"/>
    <n v="1"/>
    <x v="5653"/>
    <x v="1"/>
    <x v="4"/>
  </r>
  <r>
    <x v="7855"/>
    <x v="7174"/>
    <n v="236284"/>
    <n v="267896"/>
    <n v="2"/>
    <x v="5682"/>
    <x v="1"/>
    <x v="4"/>
  </r>
  <r>
    <x v="7856"/>
    <x v="7175"/>
    <n v="52079"/>
    <n v="452568"/>
    <n v="5"/>
    <x v="5720"/>
    <x v="1"/>
    <x v="4"/>
  </r>
  <r>
    <x v="7857"/>
    <x v="7175"/>
    <n v="331856"/>
    <n v="311670"/>
    <n v="9"/>
    <x v="5721"/>
    <x v="1"/>
    <x v="5"/>
  </r>
  <r>
    <x v="7858"/>
    <x v="7175"/>
    <n v="149121"/>
    <n v="250679"/>
    <n v="1"/>
    <x v="5610"/>
    <x v="1"/>
    <x v="4"/>
  </r>
  <r>
    <x v="7859"/>
    <x v="7176"/>
    <n v="301898"/>
    <n v="21665"/>
    <n v="3"/>
    <x v="5722"/>
    <x v="1"/>
    <x v="4"/>
  </r>
  <r>
    <x v="7860"/>
    <x v="7177"/>
    <n v="321320"/>
    <n v="132699"/>
    <n v="3"/>
    <x v="5723"/>
    <x v="1"/>
    <x v="4"/>
  </r>
  <r>
    <x v="7861"/>
    <x v="7178"/>
    <n v="139786"/>
    <n v="12149"/>
    <n v="1"/>
    <x v="5657"/>
    <x v="1"/>
    <x v="4"/>
  </r>
  <r>
    <x v="7862"/>
    <x v="7179"/>
    <n v="306040"/>
    <n v="300941"/>
    <n v="0"/>
    <x v="5724"/>
    <x v="1"/>
    <x v="4"/>
  </r>
  <r>
    <x v="7863"/>
    <x v="7179"/>
    <n v="115984"/>
    <n v="182191"/>
    <n v="4"/>
    <x v="5725"/>
    <x v="1"/>
    <x v="4"/>
  </r>
  <r>
    <x v="7864"/>
    <x v="7180"/>
    <n v="146360"/>
    <n v="198146"/>
    <n v="1"/>
    <x v="5726"/>
    <x v="1"/>
    <x v="4"/>
  </r>
  <r>
    <x v="7865"/>
    <x v="7180"/>
    <n v="340661"/>
    <n v="230507"/>
    <n v="1"/>
    <x v="5726"/>
    <x v="1"/>
    <x v="4"/>
  </r>
  <r>
    <x v="7866"/>
    <x v="7181"/>
    <n v="335417"/>
    <n v="179296"/>
    <n v="1"/>
    <x v="5727"/>
    <x v="1"/>
    <x v="4"/>
  </r>
  <r>
    <x v="7867"/>
    <x v="7182"/>
    <n v="196524"/>
    <n v="83136"/>
    <n v="0"/>
    <x v="5685"/>
    <x v="1"/>
    <x v="4"/>
  </r>
  <r>
    <x v="7868"/>
    <x v="7183"/>
    <n v="282180"/>
    <n v="452881"/>
    <n v="1"/>
    <x v="5728"/>
    <x v="1"/>
    <x v="4"/>
  </r>
  <r>
    <x v="7869"/>
    <x v="7184"/>
    <n v="24806"/>
    <n v="178403"/>
    <n v="1"/>
    <x v="5729"/>
    <x v="1"/>
    <x v="4"/>
  </r>
  <r>
    <x v="7870"/>
    <x v="7184"/>
    <n v="316957"/>
    <n v="293572"/>
    <n v="1"/>
    <x v="5729"/>
    <x v="1"/>
    <x v="4"/>
  </r>
  <r>
    <x v="7871"/>
    <x v="7185"/>
    <n v="169"/>
    <n v="364695"/>
    <n v="7"/>
    <x v="5730"/>
    <x v="1"/>
    <x v="4"/>
  </r>
  <r>
    <x v="7872"/>
    <x v="7186"/>
    <n v="237369"/>
    <n v="7145"/>
    <n v="1"/>
    <x v="5689"/>
    <x v="1"/>
    <x v="4"/>
  </r>
  <r>
    <x v="7873"/>
    <x v="7187"/>
    <n v="193018"/>
    <n v="308537"/>
    <n v="0"/>
    <x v="5731"/>
    <x v="1"/>
    <x v="4"/>
  </r>
  <r>
    <x v="7874"/>
    <x v="7188"/>
    <n v="99905"/>
    <n v="62068"/>
    <n v="1"/>
    <x v="5732"/>
    <x v="1"/>
    <x v="4"/>
  </r>
  <r>
    <x v="7875"/>
    <x v="7188"/>
    <n v="252889"/>
    <n v="330333"/>
    <n v="1"/>
    <x v="5732"/>
    <x v="1"/>
    <x v="4"/>
  </r>
  <r>
    <x v="7876"/>
    <x v="7189"/>
    <n v="206574"/>
    <n v="471403"/>
    <n v="2"/>
    <x v="5733"/>
    <x v="1"/>
    <x v="4"/>
  </r>
  <r>
    <x v="7877"/>
    <x v="7190"/>
    <n v="64694"/>
    <n v="38593"/>
    <n v="2"/>
    <x v="5665"/>
    <x v="1"/>
    <x v="4"/>
  </r>
  <r>
    <x v="7878"/>
    <x v="7190"/>
    <n v="72115"/>
    <n v="16360"/>
    <n v="2"/>
    <x v="5665"/>
    <x v="1"/>
    <x v="4"/>
  </r>
  <r>
    <x v="7879"/>
    <x v="7191"/>
    <n v="100172"/>
    <n v="411922"/>
    <n v="3"/>
    <x v="5694"/>
    <x v="1"/>
    <x v="4"/>
  </r>
  <r>
    <x v="7880"/>
    <x v="7192"/>
    <n v="149203"/>
    <n v="380039"/>
    <n v="2"/>
    <x v="5734"/>
    <x v="1"/>
    <x v="4"/>
  </r>
  <r>
    <x v="7881"/>
    <x v="7192"/>
    <n v="187169"/>
    <n v="217673"/>
    <n v="2"/>
    <x v="5734"/>
    <x v="1"/>
    <x v="4"/>
  </r>
  <r>
    <x v="7882"/>
    <x v="7193"/>
    <n v="123971"/>
    <n v="470762"/>
    <n v="3"/>
    <x v="5735"/>
    <x v="1"/>
    <x v="4"/>
  </r>
  <r>
    <x v="7883"/>
    <x v="7193"/>
    <n v="150657"/>
    <n v="351192"/>
    <n v="3"/>
    <x v="5735"/>
    <x v="1"/>
    <x v="4"/>
  </r>
  <r>
    <x v="7884"/>
    <x v="7193"/>
    <n v="216352"/>
    <n v="397"/>
    <n v="3"/>
    <x v="5735"/>
    <x v="1"/>
    <x v="4"/>
  </r>
  <r>
    <x v="7885"/>
    <x v="7194"/>
    <n v="176723"/>
    <n v="387595"/>
    <n v="3"/>
    <x v="5627"/>
    <x v="1"/>
    <x v="4"/>
  </r>
  <r>
    <x v="7886"/>
    <x v="7195"/>
    <n v="298136"/>
    <n v="411922"/>
    <n v="4"/>
    <x v="5736"/>
    <x v="1"/>
    <x v="4"/>
  </r>
  <r>
    <x v="7887"/>
    <x v="7196"/>
    <n v="127116"/>
    <n v="411922"/>
    <n v="2"/>
    <x v="5699"/>
    <x v="1"/>
    <x v="4"/>
  </r>
  <r>
    <x v="7888"/>
    <x v="7197"/>
    <n v="346632"/>
    <n v="158978"/>
    <n v="4"/>
    <x v="5737"/>
    <x v="1"/>
    <x v="4"/>
  </r>
  <r>
    <x v="7889"/>
    <x v="7198"/>
    <n v="13380"/>
    <n v="392434"/>
    <n v="3"/>
    <x v="5738"/>
    <x v="1"/>
    <x v="4"/>
  </r>
  <r>
    <x v="7890"/>
    <x v="7199"/>
    <n v="285554"/>
    <n v="158978"/>
    <n v="1"/>
    <x v="5590"/>
    <x v="1"/>
    <x v="4"/>
  </r>
  <r>
    <x v="7891"/>
    <x v="7200"/>
    <n v="316015"/>
    <n v="347008"/>
    <n v="1"/>
    <x v="5739"/>
    <x v="1"/>
    <x v="4"/>
  </r>
  <r>
    <x v="7892"/>
    <x v="7201"/>
    <n v="91111"/>
    <n v="74982"/>
    <n v="1"/>
    <x v="5631"/>
    <x v="1"/>
    <x v="4"/>
  </r>
  <r>
    <x v="7893"/>
    <x v="7202"/>
    <n v="228676"/>
    <n v="230507"/>
    <n v="3"/>
    <x v="5740"/>
    <x v="1"/>
    <x v="4"/>
  </r>
  <r>
    <x v="7894"/>
    <x v="7203"/>
    <n v="343107"/>
    <n v="411922"/>
    <n v="3"/>
    <x v="5741"/>
    <x v="1"/>
    <x v="4"/>
  </r>
  <r>
    <x v="7895"/>
    <x v="7204"/>
    <n v="233293"/>
    <n v="392434"/>
    <n v="1"/>
    <x v="5709"/>
    <x v="1"/>
    <x v="4"/>
  </r>
  <r>
    <x v="7896"/>
    <x v="7205"/>
    <n v="47551"/>
    <n v="114753"/>
    <n v="0"/>
    <x v="5742"/>
    <x v="1"/>
    <x v="4"/>
  </r>
  <r>
    <x v="7897"/>
    <x v="7206"/>
    <n v="90885"/>
    <n v="154256"/>
    <n v="2"/>
    <x v="5743"/>
    <x v="1"/>
    <x v="4"/>
  </r>
  <r>
    <x v="7898"/>
    <x v="7207"/>
    <n v="314975"/>
    <n v="158978"/>
    <n v="4"/>
    <x v="5744"/>
    <x v="1"/>
    <x v="4"/>
  </r>
  <r>
    <x v="7899"/>
    <x v="7208"/>
    <n v="48317"/>
    <n v="411922"/>
    <n v="4"/>
    <x v="5745"/>
    <x v="1"/>
    <x v="4"/>
  </r>
  <r>
    <x v="7900"/>
    <x v="7209"/>
    <n v="104590"/>
    <n v="4938"/>
    <n v="1"/>
    <x v="5746"/>
    <x v="1"/>
    <x v="4"/>
  </r>
  <r>
    <x v="7901"/>
    <x v="7210"/>
    <n v="234466"/>
    <n v="470762"/>
    <n v="3"/>
    <x v="5747"/>
    <x v="1"/>
    <x v="4"/>
  </r>
  <r>
    <x v="7902"/>
    <x v="7211"/>
    <n v="173185"/>
    <n v="209122"/>
    <n v="4"/>
    <x v="5748"/>
    <x v="1"/>
    <x v="4"/>
  </r>
  <r>
    <x v="7903"/>
    <x v="7211"/>
    <n v="175831"/>
    <n v="438548"/>
    <n v="3"/>
    <x v="5533"/>
    <x v="1"/>
    <x v="4"/>
  </r>
  <r>
    <x v="7904"/>
    <x v="7212"/>
    <n v="102573"/>
    <n v="229529"/>
    <n v="8"/>
    <x v="5749"/>
    <x v="1"/>
    <x v="5"/>
  </r>
  <r>
    <x v="7905"/>
    <x v="7213"/>
    <n v="124"/>
    <n v="150981"/>
    <n v="1"/>
    <x v="5750"/>
    <x v="1"/>
    <x v="4"/>
  </r>
  <r>
    <x v="7906"/>
    <x v="7213"/>
    <n v="302918"/>
    <n v="183866"/>
    <n v="1"/>
    <x v="5750"/>
    <x v="1"/>
    <x v="4"/>
  </r>
  <r>
    <x v="7907"/>
    <x v="7214"/>
    <n v="169568"/>
    <n v="369021"/>
    <n v="1"/>
    <x v="5751"/>
    <x v="1"/>
    <x v="4"/>
  </r>
  <r>
    <x v="7908"/>
    <x v="7215"/>
    <n v="68237"/>
    <n v="113183"/>
    <n v="5"/>
    <x v="5752"/>
    <x v="1"/>
    <x v="4"/>
  </r>
  <r>
    <x v="7909"/>
    <x v="7216"/>
    <n v="189815"/>
    <n v="411922"/>
    <n v="2"/>
    <x v="5753"/>
    <x v="1"/>
    <x v="4"/>
  </r>
  <r>
    <x v="7910"/>
    <x v="7216"/>
    <n v="285835"/>
    <n v="250679"/>
    <n v="2"/>
    <x v="5753"/>
    <x v="1"/>
    <x v="4"/>
  </r>
  <r>
    <x v="7911"/>
    <x v="7217"/>
    <n v="30291"/>
    <n v="473327"/>
    <n v="4"/>
    <x v="5754"/>
    <x v="1"/>
    <x v="4"/>
  </r>
  <r>
    <x v="7912"/>
    <x v="7218"/>
    <n v="40206"/>
    <n v="173184"/>
    <n v="1"/>
    <x v="5717"/>
    <x v="1"/>
    <x v="4"/>
  </r>
  <r>
    <x v="7913"/>
    <x v="7219"/>
    <n v="303967"/>
    <n v="301748"/>
    <n v="2"/>
    <x v="5489"/>
    <x v="1"/>
    <x v="4"/>
  </r>
  <r>
    <x v="7914"/>
    <x v="7220"/>
    <n v="194281"/>
    <n v="54565"/>
    <n v="1"/>
    <x v="5557"/>
    <x v="1"/>
    <x v="4"/>
  </r>
  <r>
    <x v="7915"/>
    <x v="7220"/>
    <n v="225282"/>
    <n v="112334"/>
    <n v="1"/>
    <x v="5557"/>
    <x v="1"/>
    <x v="4"/>
  </r>
  <r>
    <x v="7916"/>
    <x v="7220"/>
    <n v="349472"/>
    <n v="250679"/>
    <n v="1"/>
    <x v="5557"/>
    <x v="1"/>
    <x v="4"/>
  </r>
  <r>
    <x v="7917"/>
    <x v="7221"/>
    <n v="288936"/>
    <n v="182191"/>
    <n v="3"/>
    <x v="5755"/>
    <x v="1"/>
    <x v="4"/>
  </r>
  <r>
    <x v="7918"/>
    <x v="7222"/>
    <n v="140002"/>
    <n v="102086"/>
    <n v="1"/>
    <x v="5756"/>
    <x v="1"/>
    <x v="4"/>
  </r>
  <r>
    <x v="7919"/>
    <x v="7223"/>
    <n v="340533"/>
    <n v="129210"/>
    <n v="2"/>
    <x v="5680"/>
    <x v="1"/>
    <x v="4"/>
  </r>
  <r>
    <x v="7920"/>
    <x v="7224"/>
    <n v="122679"/>
    <n v="397390"/>
    <n v="3"/>
    <x v="5757"/>
    <x v="1"/>
    <x v="4"/>
  </r>
  <r>
    <x v="7921"/>
    <x v="7225"/>
    <n v="187764"/>
    <n v="411922"/>
    <n v="1"/>
    <x v="5758"/>
    <x v="1"/>
    <x v="4"/>
  </r>
  <r>
    <x v="7922"/>
    <x v="7226"/>
    <n v="73232"/>
    <n v="250679"/>
    <n v="1"/>
    <x v="5759"/>
    <x v="1"/>
    <x v="4"/>
  </r>
  <r>
    <x v="7923"/>
    <x v="7227"/>
    <n v="56318"/>
    <n v="399866"/>
    <n v="2"/>
    <x v="5760"/>
    <x v="1"/>
    <x v="4"/>
  </r>
  <r>
    <x v="7924"/>
    <x v="7228"/>
    <n v="337351"/>
    <n v="472908"/>
    <n v="1"/>
    <x v="5761"/>
    <x v="1"/>
    <x v="4"/>
  </r>
  <r>
    <x v="7925"/>
    <x v="7229"/>
    <n v="128498"/>
    <n v="259452"/>
    <n v="4"/>
    <x v="5654"/>
    <x v="1"/>
    <x v="4"/>
  </r>
  <r>
    <x v="7926"/>
    <x v="7230"/>
    <n v="337573"/>
    <n v="305248"/>
    <n v="2"/>
    <x v="5762"/>
    <x v="1"/>
    <x v="4"/>
  </r>
  <r>
    <x v="7927"/>
    <x v="7231"/>
    <n v="3582"/>
    <n v="238891"/>
    <n v="1"/>
    <x v="5656"/>
    <x v="1"/>
    <x v="4"/>
  </r>
  <r>
    <x v="7928"/>
    <x v="7232"/>
    <n v="224863"/>
    <n v="168838"/>
    <n v="3"/>
    <x v="5763"/>
    <x v="1"/>
    <x v="4"/>
  </r>
  <r>
    <x v="7929"/>
    <x v="7233"/>
    <n v="27402"/>
    <n v="284325"/>
    <n v="4"/>
    <x v="5764"/>
    <x v="1"/>
    <x v="4"/>
  </r>
  <r>
    <x v="7930"/>
    <x v="7234"/>
    <n v="210914"/>
    <n v="242428"/>
    <n v="0"/>
    <x v="5726"/>
    <x v="1"/>
    <x v="4"/>
  </r>
  <r>
    <x v="7931"/>
    <x v="7234"/>
    <n v="348916"/>
    <n v="411922"/>
    <n v="4"/>
    <x v="5660"/>
    <x v="1"/>
    <x v="4"/>
  </r>
  <r>
    <x v="7932"/>
    <x v="7235"/>
    <n v="128686"/>
    <n v="472712"/>
    <n v="7"/>
    <x v="5765"/>
    <x v="1"/>
    <x v="4"/>
  </r>
  <r>
    <x v="7933"/>
    <x v="7236"/>
    <n v="31480"/>
    <n v="411922"/>
    <n v="1"/>
    <x v="5766"/>
    <x v="1"/>
    <x v="4"/>
  </r>
  <r>
    <x v="7934"/>
    <x v="7236"/>
    <n v="266776"/>
    <n v="327038"/>
    <n v="1"/>
    <x v="5766"/>
    <x v="1"/>
    <x v="4"/>
  </r>
  <r>
    <x v="7935"/>
    <x v="7237"/>
    <n v="299102"/>
    <n v="250679"/>
    <n v="2"/>
    <x v="5767"/>
    <x v="1"/>
    <x v="4"/>
  </r>
  <r>
    <x v="7936"/>
    <x v="7238"/>
    <n v="335560"/>
    <n v="154228"/>
    <n v="2"/>
    <x v="5768"/>
    <x v="1"/>
    <x v="4"/>
  </r>
  <r>
    <x v="7937"/>
    <x v="7239"/>
    <n v="173961"/>
    <n v="238334"/>
    <n v="5"/>
    <x v="5619"/>
    <x v="1"/>
    <x v="4"/>
  </r>
  <r>
    <x v="7938"/>
    <x v="7239"/>
    <n v="174103"/>
    <n v="347008"/>
    <n v="1"/>
    <x v="5733"/>
    <x v="1"/>
    <x v="4"/>
  </r>
  <r>
    <x v="7939"/>
    <x v="7240"/>
    <n v="165253"/>
    <n v="227775"/>
    <n v="3"/>
    <x v="5769"/>
    <x v="1"/>
    <x v="4"/>
  </r>
  <r>
    <x v="7940"/>
    <x v="7241"/>
    <n v="276392"/>
    <n v="325852"/>
    <n v="2"/>
    <x v="5770"/>
    <x v="1"/>
    <x v="4"/>
  </r>
  <r>
    <x v="7941"/>
    <x v="7241"/>
    <n v="344870"/>
    <n v="191893"/>
    <n v="2"/>
    <x v="5770"/>
    <x v="1"/>
    <x v="4"/>
  </r>
  <r>
    <x v="7942"/>
    <x v="7242"/>
    <n v="266253"/>
    <n v="158978"/>
    <n v="0"/>
    <x v="5563"/>
    <x v="1"/>
    <x v="4"/>
  </r>
  <r>
    <x v="7943"/>
    <x v="7242"/>
    <n v="142133"/>
    <n v="191893"/>
    <n v="4"/>
    <x v="5771"/>
    <x v="1"/>
    <x v="4"/>
  </r>
  <r>
    <x v="7944"/>
    <x v="7243"/>
    <n v="65991"/>
    <n v="153893"/>
    <n v="0"/>
    <x v="5695"/>
    <x v="1"/>
    <x v="4"/>
  </r>
  <r>
    <x v="7945"/>
    <x v="7243"/>
    <n v="166319"/>
    <n v="312954"/>
    <n v="4"/>
    <x v="5772"/>
    <x v="1"/>
    <x v="4"/>
  </r>
  <r>
    <x v="7946"/>
    <x v="7244"/>
    <n v="172754"/>
    <n v="389195"/>
    <n v="2"/>
    <x v="5735"/>
    <x v="1"/>
    <x v="4"/>
  </r>
  <r>
    <x v="7947"/>
    <x v="7245"/>
    <n v="114371"/>
    <n v="411922"/>
    <n v="2"/>
    <x v="5627"/>
    <x v="1"/>
    <x v="4"/>
  </r>
  <r>
    <x v="7948"/>
    <x v="7246"/>
    <n v="144103"/>
    <n v="158978"/>
    <n v="1"/>
    <x v="5528"/>
    <x v="1"/>
    <x v="4"/>
  </r>
  <r>
    <x v="7949"/>
    <x v="7246"/>
    <n v="173396"/>
    <n v="122902"/>
    <n v="1"/>
    <x v="5528"/>
    <x v="1"/>
    <x v="4"/>
  </r>
  <r>
    <x v="7950"/>
    <x v="7247"/>
    <n v="243052"/>
    <n v="230507"/>
    <n v="0"/>
    <x v="5739"/>
    <x v="1"/>
    <x v="4"/>
  </r>
  <r>
    <x v="7951"/>
    <x v="7248"/>
    <n v="7598"/>
    <n v="82850"/>
    <n v="1"/>
    <x v="5629"/>
    <x v="1"/>
    <x v="4"/>
  </r>
  <r>
    <x v="7952"/>
    <x v="7248"/>
    <n v="297818"/>
    <n v="230507"/>
    <n v="1"/>
    <x v="5629"/>
    <x v="1"/>
    <x v="4"/>
  </r>
  <r>
    <x v="7953"/>
    <x v="7249"/>
    <n v="85227"/>
    <n v="380039"/>
    <n v="0"/>
    <x v="5773"/>
    <x v="1"/>
    <x v="4"/>
  </r>
  <r>
    <x v="7954"/>
    <x v="7250"/>
    <n v="14310"/>
    <n v="389877"/>
    <n v="1"/>
    <x v="5774"/>
    <x v="1"/>
    <x v="4"/>
  </r>
  <r>
    <x v="7955"/>
    <x v="7251"/>
    <n v="261468"/>
    <n v="158978"/>
    <n v="5"/>
    <x v="5775"/>
    <x v="1"/>
    <x v="4"/>
  </r>
  <r>
    <x v="7956"/>
    <x v="7252"/>
    <n v="163874"/>
    <n v="333889"/>
    <n v="2"/>
    <x v="5706"/>
    <x v="1"/>
    <x v="4"/>
  </r>
  <r>
    <x v="7957"/>
    <x v="7253"/>
    <n v="251895"/>
    <n v="206501"/>
    <n v="2"/>
    <x v="5636"/>
    <x v="1"/>
    <x v="4"/>
  </r>
  <r>
    <x v="7958"/>
    <x v="7254"/>
    <n v="159829"/>
    <n v="470762"/>
    <n v="1"/>
    <x v="5743"/>
    <x v="1"/>
    <x v="4"/>
  </r>
  <r>
    <x v="7959"/>
    <x v="7255"/>
    <n v="204786"/>
    <n v="361821"/>
    <n v="2"/>
    <x v="5776"/>
    <x v="1"/>
    <x v="4"/>
  </r>
  <r>
    <x v="7960"/>
    <x v="7256"/>
    <n v="338675"/>
    <n v="320620"/>
    <n v="2"/>
    <x v="5777"/>
    <x v="1"/>
    <x v="4"/>
  </r>
  <r>
    <x v="7961"/>
    <x v="7257"/>
    <n v="258634"/>
    <n v="170008"/>
    <n v="1"/>
    <x v="5597"/>
    <x v="1"/>
    <x v="4"/>
  </r>
  <r>
    <x v="7962"/>
    <x v="7258"/>
    <n v="97218"/>
    <n v="347393"/>
    <n v="6"/>
    <x v="5711"/>
    <x v="1"/>
    <x v="4"/>
  </r>
  <r>
    <x v="7963"/>
    <x v="7259"/>
    <n v="246568"/>
    <n v="180863"/>
    <n v="3"/>
    <x v="5778"/>
    <x v="1"/>
    <x v="4"/>
  </r>
  <r>
    <x v="7964"/>
    <x v="7260"/>
    <n v="119781"/>
    <n v="37644"/>
    <n v="1"/>
    <x v="5712"/>
    <x v="1"/>
    <x v="4"/>
  </r>
  <r>
    <x v="7965"/>
    <x v="7261"/>
    <n v="255355"/>
    <n v="153893"/>
    <n v="2"/>
    <x v="5779"/>
    <x v="1"/>
    <x v="4"/>
  </r>
  <r>
    <x v="7966"/>
    <x v="7261"/>
    <n v="329090"/>
    <n v="108961"/>
    <n v="2"/>
    <x v="5779"/>
    <x v="1"/>
    <x v="4"/>
  </r>
  <r>
    <x v="7967"/>
    <x v="7262"/>
    <n v="328469"/>
    <n v="308577"/>
    <n v="-9"/>
    <x v="5780"/>
    <x v="1"/>
    <x v="4"/>
  </r>
  <r>
    <x v="7968"/>
    <x v="7263"/>
    <n v="146667"/>
    <n v="21760"/>
    <n v="1"/>
    <x v="5781"/>
    <x v="1"/>
    <x v="4"/>
  </r>
  <r>
    <x v="7969"/>
    <x v="7264"/>
    <n v="209815"/>
    <n v="230507"/>
    <n v="1"/>
    <x v="5753"/>
    <x v="1"/>
    <x v="4"/>
  </r>
  <r>
    <x v="7970"/>
    <x v="7265"/>
    <n v="154037"/>
    <n v="118549"/>
    <n v="2"/>
    <x v="5782"/>
    <x v="1"/>
    <x v="4"/>
  </r>
  <r>
    <x v="7971"/>
    <x v="7266"/>
    <n v="211281"/>
    <n v="370276"/>
    <n v="2"/>
    <x v="5783"/>
    <x v="1"/>
    <x v="4"/>
  </r>
  <r>
    <x v="7972"/>
    <x v="7267"/>
    <n v="59167"/>
    <n v="351192"/>
    <n v="1"/>
    <x v="5760"/>
    <x v="1"/>
    <x v="4"/>
  </r>
  <r>
    <x v="7973"/>
    <x v="7268"/>
    <n v="50435"/>
    <n v="365060"/>
    <n v="0"/>
    <x v="5784"/>
    <x v="1"/>
    <x v="4"/>
  </r>
  <r>
    <x v="7974"/>
    <x v="7269"/>
    <n v="82354"/>
    <n v="251823"/>
    <n v="0"/>
    <x v="5785"/>
    <x v="1"/>
    <x v="4"/>
  </r>
  <r>
    <x v="7975"/>
    <x v="7270"/>
    <n v="118820"/>
    <n v="258251"/>
    <n v="1"/>
    <x v="5762"/>
    <x v="1"/>
    <x v="4"/>
  </r>
  <r>
    <x v="7976"/>
    <x v="7270"/>
    <n v="199221"/>
    <n v="227775"/>
    <n v="1"/>
    <x v="5762"/>
    <x v="1"/>
    <x v="4"/>
  </r>
  <r>
    <x v="7977"/>
    <x v="7270"/>
    <n v="309978"/>
    <n v="60239"/>
    <n v="1"/>
    <x v="5762"/>
    <x v="1"/>
    <x v="4"/>
  </r>
  <r>
    <x v="7978"/>
    <x v="7271"/>
    <n v="53900"/>
    <n v="411922"/>
    <n v="0"/>
    <x v="5656"/>
    <x v="1"/>
    <x v="4"/>
  </r>
  <r>
    <x v="7979"/>
    <x v="7271"/>
    <n v="345517"/>
    <n v="186937"/>
    <n v="0"/>
    <x v="5656"/>
    <x v="1"/>
    <x v="4"/>
  </r>
  <r>
    <x v="7980"/>
    <x v="7272"/>
    <n v="89808"/>
    <n v="158978"/>
    <n v="1"/>
    <x v="5786"/>
    <x v="1"/>
    <x v="4"/>
  </r>
  <r>
    <x v="7981"/>
    <x v="7273"/>
    <n v="171287"/>
    <n v="392434"/>
    <n v="2"/>
    <x v="5725"/>
    <x v="1"/>
    <x v="4"/>
  </r>
  <r>
    <x v="7982"/>
    <x v="7274"/>
    <n v="274384"/>
    <n v="349014"/>
    <n v="0"/>
    <x v="5787"/>
    <x v="1"/>
    <x v="4"/>
  </r>
  <r>
    <x v="7983"/>
    <x v="7275"/>
    <n v="171732"/>
    <n v="439298"/>
    <n v="1"/>
    <x v="5788"/>
    <x v="1"/>
    <x v="4"/>
  </r>
  <r>
    <x v="7984"/>
    <x v="7276"/>
    <n v="224901"/>
    <n v="62129"/>
    <n v="2"/>
    <x v="5789"/>
    <x v="1"/>
    <x v="4"/>
  </r>
  <r>
    <x v="7985"/>
    <x v="7277"/>
    <n v="31348"/>
    <n v="347008"/>
    <n v="3"/>
    <x v="5790"/>
    <x v="1"/>
    <x v="4"/>
  </r>
  <r>
    <x v="7986"/>
    <x v="7278"/>
    <n v="135141"/>
    <n v="250679"/>
    <n v="0"/>
    <x v="5791"/>
    <x v="1"/>
    <x v="4"/>
  </r>
  <r>
    <x v="7987"/>
    <x v="7279"/>
    <n v="199816"/>
    <n v="250679"/>
    <n v="3"/>
    <x v="5792"/>
    <x v="1"/>
    <x v="4"/>
  </r>
  <r>
    <x v="7988"/>
    <x v="7280"/>
    <n v="180856"/>
    <n v="347008"/>
    <n v="1"/>
    <x v="5793"/>
    <x v="1"/>
    <x v="4"/>
  </r>
  <r>
    <x v="7989"/>
    <x v="7281"/>
    <n v="112874"/>
    <n v="357547"/>
    <n v="2"/>
    <x v="5794"/>
    <x v="1"/>
    <x v="4"/>
  </r>
  <r>
    <x v="7990"/>
    <x v="7282"/>
    <n v="339517"/>
    <n v="203213"/>
    <n v="2"/>
    <x v="5795"/>
    <x v="1"/>
    <x v="4"/>
  </r>
  <r>
    <x v="7991"/>
    <x v="7283"/>
    <n v="153567"/>
    <n v="182191"/>
    <n v="1"/>
    <x v="5796"/>
    <x v="1"/>
    <x v="4"/>
  </r>
  <r>
    <x v="7992"/>
    <x v="7284"/>
    <n v="316816"/>
    <n v="250679"/>
    <n v="3"/>
    <x v="5797"/>
    <x v="1"/>
    <x v="4"/>
  </r>
  <r>
    <x v="7993"/>
    <x v="7285"/>
    <n v="20441"/>
    <n v="301748"/>
    <n v="4"/>
    <x v="5619"/>
    <x v="1"/>
    <x v="4"/>
  </r>
  <r>
    <x v="7994"/>
    <x v="7286"/>
    <n v="264773"/>
    <n v="102086"/>
    <n v="2"/>
    <x v="5798"/>
    <x v="1"/>
    <x v="4"/>
  </r>
  <r>
    <x v="7995"/>
    <x v="7287"/>
    <n v="138691"/>
    <n v="118549"/>
    <n v="0"/>
    <x v="5665"/>
    <x v="1"/>
    <x v="4"/>
  </r>
  <r>
    <x v="7996"/>
    <x v="7288"/>
    <n v="347176"/>
    <n v="251823"/>
    <n v="0"/>
    <x v="5698"/>
    <x v="1"/>
    <x v="4"/>
  </r>
  <r>
    <x v="7997"/>
    <x v="7289"/>
    <n v="301261"/>
    <n v="244574"/>
    <n v="1"/>
    <x v="5627"/>
    <x v="1"/>
    <x v="4"/>
  </r>
  <r>
    <x v="7998"/>
    <x v="7290"/>
    <n v="178354"/>
    <n v="378047"/>
    <n v="2"/>
    <x v="5799"/>
    <x v="1"/>
    <x v="4"/>
  </r>
  <r>
    <x v="7999"/>
    <x v="7291"/>
    <n v="37526"/>
    <n v="343712"/>
    <n v="1"/>
    <x v="5800"/>
    <x v="1"/>
    <x v="4"/>
  </r>
  <r>
    <x v="8000"/>
    <x v="7291"/>
    <n v="281174"/>
    <n v="362672"/>
    <n v="1"/>
    <x v="5800"/>
    <x v="1"/>
    <x v="4"/>
  </r>
  <r>
    <x v="8001"/>
    <x v="7292"/>
    <n v="33333"/>
    <n v="362707"/>
    <n v="1"/>
    <x v="5567"/>
    <x v="1"/>
    <x v="4"/>
  </r>
  <r>
    <x v="8002"/>
    <x v="7292"/>
    <n v="186840"/>
    <n v="392434"/>
    <n v="1"/>
    <x v="5567"/>
    <x v="1"/>
    <x v="4"/>
  </r>
  <r>
    <x v="8003"/>
    <x v="7292"/>
    <n v="198523"/>
    <n v="104958"/>
    <n v="1"/>
    <x v="5567"/>
    <x v="1"/>
    <x v="4"/>
  </r>
  <r>
    <x v="8004"/>
    <x v="7292"/>
    <n v="262624"/>
    <n v="89186"/>
    <n v="1"/>
    <x v="5567"/>
    <x v="1"/>
    <x v="4"/>
  </r>
  <r>
    <x v="8005"/>
    <x v="7293"/>
    <n v="75278"/>
    <n v="140665"/>
    <n v="0"/>
    <x v="5629"/>
    <x v="1"/>
    <x v="4"/>
  </r>
  <r>
    <x v="8006"/>
    <x v="7294"/>
    <n v="291021"/>
    <n v="182191"/>
    <n v="1"/>
    <x v="5593"/>
    <x v="1"/>
    <x v="4"/>
  </r>
  <r>
    <x v="8007"/>
    <x v="7295"/>
    <n v="18388"/>
    <n v="351740"/>
    <n v="7"/>
    <x v="5801"/>
    <x v="1"/>
    <x v="5"/>
  </r>
  <r>
    <x v="8008"/>
    <x v="7296"/>
    <n v="87140"/>
    <n v="182191"/>
    <n v="2"/>
    <x v="5802"/>
    <x v="1"/>
    <x v="4"/>
  </r>
  <r>
    <x v="8009"/>
    <x v="7297"/>
    <n v="50465"/>
    <n v="154374"/>
    <n v="2"/>
    <x v="5803"/>
    <x v="1"/>
    <x v="4"/>
  </r>
  <r>
    <x v="8010"/>
    <x v="7297"/>
    <n v="101164"/>
    <n v="298909"/>
    <n v="2"/>
    <x v="5803"/>
    <x v="1"/>
    <x v="4"/>
  </r>
  <r>
    <x v="8011"/>
    <x v="7298"/>
    <n v="83890"/>
    <n v="19525"/>
    <n v="2"/>
    <x v="5804"/>
    <x v="1"/>
    <x v="4"/>
  </r>
  <r>
    <x v="8012"/>
    <x v="7299"/>
    <n v="134175"/>
    <n v="411922"/>
    <n v="3"/>
    <x v="5805"/>
    <x v="1"/>
    <x v="4"/>
  </r>
  <r>
    <x v="8013"/>
    <x v="7300"/>
    <n v="282919"/>
    <n v="258219"/>
    <n v="1"/>
    <x v="5636"/>
    <x v="1"/>
    <x v="4"/>
  </r>
  <r>
    <x v="8014"/>
    <x v="7301"/>
    <n v="146218"/>
    <n v="137899"/>
    <n v="2"/>
    <x v="5806"/>
    <x v="1"/>
    <x v="4"/>
  </r>
  <r>
    <x v="8015"/>
    <x v="7302"/>
    <n v="17664"/>
    <n v="118549"/>
    <n v="3"/>
    <x v="5807"/>
    <x v="1"/>
    <x v="4"/>
  </r>
  <r>
    <x v="8016"/>
    <x v="7303"/>
    <n v="97694"/>
    <n v="179296"/>
    <n v="0"/>
    <x v="5743"/>
    <x v="1"/>
    <x v="4"/>
  </r>
  <r>
    <x v="8017"/>
    <x v="7304"/>
    <n v="349108"/>
    <n v="296654"/>
    <n v="1"/>
    <x v="5808"/>
    <x v="1"/>
    <x v="4"/>
  </r>
  <r>
    <x v="8018"/>
    <x v="7305"/>
    <n v="70872"/>
    <n v="123413"/>
    <n v="1"/>
    <x v="5809"/>
    <x v="1"/>
    <x v="4"/>
  </r>
  <r>
    <x v="8019"/>
    <x v="7306"/>
    <n v="247761"/>
    <n v="158978"/>
    <n v="7"/>
    <x v="5810"/>
    <x v="1"/>
    <x v="5"/>
  </r>
  <r>
    <x v="8020"/>
    <x v="7307"/>
    <n v="180857"/>
    <n v="352397"/>
    <n v="2"/>
    <x v="5745"/>
    <x v="1"/>
    <x v="4"/>
  </r>
  <r>
    <x v="8021"/>
    <x v="7308"/>
    <n v="190104"/>
    <n v="411922"/>
    <n v="0"/>
    <x v="5643"/>
    <x v="1"/>
    <x v="4"/>
  </r>
  <r>
    <x v="8022"/>
    <x v="7309"/>
    <n v="186554"/>
    <n v="21760"/>
    <n v="1"/>
    <x v="5811"/>
    <x v="1"/>
    <x v="4"/>
  </r>
  <r>
    <x v="8023"/>
    <x v="7310"/>
    <n v="26538"/>
    <n v="250679"/>
    <n v="1"/>
    <x v="5782"/>
    <x v="1"/>
    <x v="4"/>
  </r>
  <r>
    <x v="8024"/>
    <x v="7310"/>
    <n v="58133"/>
    <n v="470762"/>
    <n v="1"/>
    <x v="5782"/>
    <x v="1"/>
    <x v="4"/>
  </r>
  <r>
    <x v="8025"/>
    <x v="7311"/>
    <n v="86279"/>
    <n v="281236"/>
    <n v="6"/>
    <x v="5812"/>
    <x v="1"/>
    <x v="5"/>
  </r>
  <r>
    <x v="8026"/>
    <x v="7312"/>
    <n v="304990"/>
    <n v="189009"/>
    <n v="2"/>
    <x v="5813"/>
    <x v="1"/>
    <x v="4"/>
  </r>
  <r>
    <x v="8027"/>
    <x v="7313"/>
    <n v="17141"/>
    <n v="304128"/>
    <n v="1"/>
    <x v="5814"/>
    <x v="1"/>
    <x v="4"/>
  </r>
  <r>
    <x v="8028"/>
    <x v="7314"/>
    <n v="287501"/>
    <n v="394819"/>
    <n v="1"/>
    <x v="5815"/>
    <x v="1"/>
    <x v="4"/>
  </r>
  <r>
    <x v="8029"/>
    <x v="7315"/>
    <n v="49416"/>
    <n v="401945"/>
    <n v="2"/>
    <x v="5816"/>
    <x v="1"/>
    <x v="4"/>
  </r>
  <r>
    <x v="8030"/>
    <x v="7316"/>
    <n v="33222"/>
    <n v="411922"/>
    <n v="2"/>
    <x v="5817"/>
    <x v="1"/>
    <x v="4"/>
  </r>
  <r>
    <x v="8031"/>
    <x v="7316"/>
    <n v="214884"/>
    <n v="327633"/>
    <n v="2"/>
    <x v="5817"/>
    <x v="1"/>
    <x v="4"/>
  </r>
  <r>
    <x v="8032"/>
    <x v="7317"/>
    <n v="60369"/>
    <n v="129210"/>
    <n v="1"/>
    <x v="5818"/>
    <x v="1"/>
    <x v="4"/>
  </r>
  <r>
    <x v="8033"/>
    <x v="7317"/>
    <n v="77720"/>
    <n v="148309"/>
    <n v="1"/>
    <x v="5818"/>
    <x v="1"/>
    <x v="4"/>
  </r>
  <r>
    <x v="8034"/>
    <x v="7317"/>
    <n v="258843"/>
    <n v="401945"/>
    <n v="1"/>
    <x v="5818"/>
    <x v="1"/>
    <x v="4"/>
  </r>
  <r>
    <x v="8035"/>
    <x v="7318"/>
    <n v="257842"/>
    <n v="418105"/>
    <n v="1"/>
    <x v="5819"/>
    <x v="1"/>
    <x v="4"/>
  </r>
  <r>
    <x v="8036"/>
    <x v="7319"/>
    <n v="339712"/>
    <n v="153893"/>
    <n v="1"/>
    <x v="5820"/>
    <x v="1"/>
    <x v="4"/>
  </r>
  <r>
    <x v="8037"/>
    <x v="7320"/>
    <n v="333738"/>
    <n v="43697"/>
    <n v="2"/>
    <x v="5720"/>
    <x v="1"/>
    <x v="4"/>
  </r>
  <r>
    <x v="8038"/>
    <x v="7321"/>
    <n v="216641"/>
    <n v="250679"/>
    <n v="1"/>
    <x v="5763"/>
    <x v="1"/>
    <x v="4"/>
  </r>
  <r>
    <x v="8039"/>
    <x v="7322"/>
    <n v="305279"/>
    <n v="86728"/>
    <n v="0"/>
    <x v="5786"/>
    <x v="1"/>
    <x v="4"/>
  </r>
  <r>
    <x v="8040"/>
    <x v="7323"/>
    <n v="139688"/>
    <n v="42705"/>
    <n v="-3"/>
    <x v="5724"/>
    <x v="1"/>
    <x v="4"/>
  </r>
  <r>
    <x v="8041"/>
    <x v="7323"/>
    <n v="228384"/>
    <n v="411922"/>
    <n v="1"/>
    <x v="5725"/>
    <x v="1"/>
    <x v="4"/>
  </r>
  <r>
    <x v="8042"/>
    <x v="7324"/>
    <n v="247280"/>
    <n v="80850"/>
    <n v="9"/>
    <x v="5821"/>
    <x v="1"/>
    <x v="5"/>
  </r>
  <r>
    <x v="8043"/>
    <x v="7325"/>
    <n v="33062"/>
    <n v="341333"/>
    <n v="1"/>
    <x v="5822"/>
    <x v="1"/>
    <x v="4"/>
  </r>
  <r>
    <x v="8044"/>
    <x v="7326"/>
    <n v="68256"/>
    <n v="182984"/>
    <n v="0"/>
    <x v="5614"/>
    <x v="1"/>
    <x v="4"/>
  </r>
  <r>
    <x v="8045"/>
    <x v="7327"/>
    <n v="144875"/>
    <n v="468882"/>
    <n v="2"/>
    <x v="5790"/>
    <x v="1"/>
    <x v="4"/>
  </r>
  <r>
    <x v="8046"/>
    <x v="7328"/>
    <n v="142725"/>
    <n v="118549"/>
    <n v="3"/>
    <x v="5823"/>
    <x v="1"/>
    <x v="4"/>
  </r>
  <r>
    <x v="8047"/>
    <x v="7329"/>
    <n v="194373"/>
    <n v="58674"/>
    <n v="1"/>
    <x v="5824"/>
    <x v="1"/>
    <x v="4"/>
  </r>
  <r>
    <x v="8048"/>
    <x v="7330"/>
    <n v="4277"/>
    <n v="12149"/>
    <n v="1"/>
    <x v="5825"/>
    <x v="1"/>
    <x v="4"/>
  </r>
  <r>
    <x v="8049"/>
    <x v="7330"/>
    <n v="290750"/>
    <n v="397390"/>
    <n v="1"/>
    <x v="5825"/>
    <x v="1"/>
    <x v="4"/>
  </r>
  <r>
    <x v="8050"/>
    <x v="7330"/>
    <n v="310691"/>
    <n v="87238"/>
    <n v="1"/>
    <x v="5825"/>
    <x v="1"/>
    <x v="4"/>
  </r>
  <r>
    <x v="8051"/>
    <x v="7331"/>
    <n v="141741"/>
    <n v="265820"/>
    <n v="-4"/>
    <x v="5826"/>
    <x v="1"/>
    <x v="4"/>
  </r>
  <r>
    <x v="8052"/>
    <x v="7332"/>
    <n v="63524"/>
    <n v="470762"/>
    <n v="2"/>
    <x v="5827"/>
    <x v="1"/>
    <x v="4"/>
  </r>
  <r>
    <x v="8053"/>
    <x v="7333"/>
    <n v="43617"/>
    <n v="438887"/>
    <n v="3"/>
    <x v="5828"/>
    <x v="1"/>
    <x v="4"/>
  </r>
  <r>
    <x v="8054"/>
    <x v="7334"/>
    <n v="174397"/>
    <n v="245930"/>
    <n v="0"/>
    <x v="5768"/>
    <x v="1"/>
    <x v="4"/>
  </r>
  <r>
    <x v="8055"/>
    <x v="7334"/>
    <n v="180859"/>
    <n v="411922"/>
    <n v="4"/>
    <x v="5829"/>
    <x v="1"/>
    <x v="4"/>
  </r>
  <r>
    <x v="8056"/>
    <x v="7335"/>
    <n v="281672"/>
    <n v="162725"/>
    <n v="12"/>
    <x v="5830"/>
    <x v="1"/>
    <x v="5"/>
  </r>
  <r>
    <x v="8057"/>
    <x v="7336"/>
    <n v="208406"/>
    <n v="411922"/>
    <n v="3"/>
    <x v="5831"/>
    <x v="1"/>
    <x v="4"/>
  </r>
  <r>
    <x v="8058"/>
    <x v="7337"/>
    <n v="251166"/>
    <n v="191893"/>
    <n v="3"/>
    <x v="5619"/>
    <x v="1"/>
    <x v="4"/>
  </r>
  <r>
    <x v="8059"/>
    <x v="7338"/>
    <n v="182929"/>
    <n v="320940"/>
    <n v="3"/>
    <x v="5832"/>
    <x v="1"/>
    <x v="4"/>
  </r>
  <r>
    <x v="8060"/>
    <x v="7339"/>
    <n v="227927"/>
    <n v="105200"/>
    <n v="2"/>
    <x v="5833"/>
    <x v="1"/>
    <x v="4"/>
  </r>
  <r>
    <x v="8061"/>
    <x v="7340"/>
    <n v="222769"/>
    <n v="158978"/>
    <n v="2"/>
    <x v="5834"/>
    <x v="1"/>
    <x v="4"/>
  </r>
  <r>
    <x v="8062"/>
    <x v="7341"/>
    <n v="120813"/>
    <n v="470762"/>
    <n v="1"/>
    <x v="5835"/>
    <x v="1"/>
    <x v="4"/>
  </r>
  <r>
    <x v="8063"/>
    <x v="7342"/>
    <n v="32299"/>
    <n v="347393"/>
    <n v="3"/>
    <x v="5836"/>
    <x v="1"/>
    <x v="4"/>
  </r>
  <r>
    <x v="8064"/>
    <x v="7342"/>
    <n v="291869"/>
    <n v="386333"/>
    <n v="3"/>
    <x v="5836"/>
    <x v="1"/>
    <x v="4"/>
  </r>
  <r>
    <x v="8065"/>
    <x v="7343"/>
    <n v="14498"/>
    <n v="411922"/>
    <n v="1"/>
    <x v="5799"/>
    <x v="1"/>
    <x v="4"/>
  </r>
  <r>
    <x v="8066"/>
    <x v="7344"/>
    <n v="264427"/>
    <n v="347008"/>
    <n v="0"/>
    <x v="5800"/>
    <x v="1"/>
    <x v="4"/>
  </r>
  <r>
    <x v="8067"/>
    <x v="7345"/>
    <n v="81907"/>
    <n v="230507"/>
    <n v="-7"/>
    <x v="5837"/>
    <x v="1"/>
    <x v="4"/>
  </r>
  <r>
    <x v="8068"/>
    <x v="7346"/>
    <n v="307738"/>
    <n v="351192"/>
    <n v="2"/>
    <x v="5838"/>
    <x v="1"/>
    <x v="4"/>
  </r>
  <r>
    <x v="8069"/>
    <x v="7347"/>
    <n v="130654"/>
    <n v="250679"/>
    <n v="0"/>
    <x v="5567"/>
    <x v="1"/>
    <x v="4"/>
  </r>
  <r>
    <x v="8070"/>
    <x v="7348"/>
    <n v="329757"/>
    <n v="442573"/>
    <n v="2"/>
    <x v="5570"/>
    <x v="1"/>
    <x v="4"/>
  </r>
  <r>
    <x v="8071"/>
    <x v="7349"/>
    <n v="102543"/>
    <n v="20534"/>
    <n v="1"/>
    <x v="5630"/>
    <x v="1"/>
    <x v="4"/>
  </r>
  <r>
    <x v="8072"/>
    <x v="7350"/>
    <n v="217582"/>
    <n v="258219"/>
    <n v="3"/>
    <x v="5839"/>
    <x v="1"/>
    <x v="4"/>
  </r>
  <r>
    <x v="8073"/>
    <x v="7351"/>
    <n v="271527"/>
    <n v="281994"/>
    <n v="0"/>
    <x v="5706"/>
    <x v="1"/>
    <x v="4"/>
  </r>
  <r>
    <x v="8074"/>
    <x v="7352"/>
    <n v="151491"/>
    <n v="154256"/>
    <n v="2"/>
    <x v="5840"/>
    <x v="1"/>
    <x v="4"/>
  </r>
  <r>
    <x v="8075"/>
    <x v="7353"/>
    <n v="171319"/>
    <n v="351192"/>
    <n v="7"/>
    <x v="5841"/>
    <x v="1"/>
    <x v="5"/>
  </r>
  <r>
    <x v="8076"/>
    <x v="7354"/>
    <n v="151848"/>
    <n v="230507"/>
    <n v="1"/>
    <x v="5842"/>
    <x v="1"/>
    <x v="4"/>
  </r>
  <r>
    <x v="8077"/>
    <x v="7355"/>
    <n v="234867"/>
    <n v="396686"/>
    <n v="1"/>
    <x v="5843"/>
    <x v="1"/>
    <x v="4"/>
  </r>
  <r>
    <x v="8078"/>
    <x v="7356"/>
    <n v="57395"/>
    <n v="339713"/>
    <n v="2"/>
    <x v="5844"/>
    <x v="1"/>
    <x v="4"/>
  </r>
  <r>
    <x v="8079"/>
    <x v="7357"/>
    <n v="204438"/>
    <n v="198146"/>
    <n v="0"/>
    <x v="5755"/>
    <x v="1"/>
    <x v="4"/>
  </r>
  <r>
    <x v="8080"/>
    <x v="7358"/>
    <n v="68338"/>
    <n v="325984"/>
    <n v="1"/>
    <x v="5845"/>
    <x v="1"/>
    <x v="4"/>
  </r>
  <r>
    <x v="8081"/>
    <x v="7359"/>
    <n v="282163"/>
    <n v="336210"/>
    <n v="1"/>
    <x v="5654"/>
    <x v="1"/>
    <x v="4"/>
  </r>
  <r>
    <x v="8082"/>
    <x v="7360"/>
    <n v="271611"/>
    <n v="23892"/>
    <n v="3"/>
    <x v="5846"/>
    <x v="1"/>
    <x v="4"/>
  </r>
  <r>
    <x v="8083"/>
    <x v="7361"/>
    <n v="136547"/>
    <n v="118549"/>
    <n v="1"/>
    <x v="5790"/>
    <x v="1"/>
    <x v="4"/>
  </r>
  <r>
    <x v="8084"/>
    <x v="7362"/>
    <n v="157321"/>
    <n v="264284"/>
    <n v="0"/>
    <x v="5847"/>
    <x v="1"/>
    <x v="4"/>
  </r>
  <r>
    <x v="8085"/>
    <x v="7363"/>
    <n v="286421"/>
    <n v="102524"/>
    <n v="2"/>
    <x v="5848"/>
    <x v="1"/>
    <x v="4"/>
  </r>
  <r>
    <x v="8086"/>
    <x v="7364"/>
    <n v="338086"/>
    <n v="250679"/>
    <n v="3"/>
    <x v="5849"/>
    <x v="1"/>
    <x v="4"/>
  </r>
  <r>
    <x v="8087"/>
    <x v="7365"/>
    <n v="227849"/>
    <n v="411922"/>
    <n v="2"/>
    <x v="5850"/>
    <x v="1"/>
    <x v="4"/>
  </r>
  <r>
    <x v="8088"/>
    <x v="7366"/>
    <n v="85809"/>
    <n v="411922"/>
    <n v="3"/>
    <x v="5851"/>
    <x v="1"/>
    <x v="4"/>
  </r>
  <r>
    <x v="8089"/>
    <x v="7367"/>
    <n v="70437"/>
    <n v="302552"/>
    <n v="2"/>
    <x v="5852"/>
    <x v="1"/>
    <x v="4"/>
  </r>
  <r>
    <x v="8090"/>
    <x v="7368"/>
    <n v="202458"/>
    <n v="189478"/>
    <n v="-6"/>
    <x v="5853"/>
    <x v="1"/>
    <x v="4"/>
  </r>
  <r>
    <x v="8091"/>
    <x v="7369"/>
    <n v="284030"/>
    <n v="303258"/>
    <n v="2"/>
    <x v="5854"/>
    <x v="1"/>
    <x v="4"/>
  </r>
  <r>
    <x v="8092"/>
    <x v="7370"/>
    <n v="325851"/>
    <n v="33076"/>
    <n v="2"/>
    <x v="5855"/>
    <x v="1"/>
    <x v="4"/>
  </r>
  <r>
    <x v="8093"/>
    <x v="7371"/>
    <n v="150867"/>
    <n v="230507"/>
    <n v="1"/>
    <x v="5856"/>
    <x v="1"/>
    <x v="4"/>
  </r>
  <r>
    <x v="8094"/>
    <x v="7372"/>
    <n v="24842"/>
    <n v="347393"/>
    <n v="0"/>
    <x v="5720"/>
    <x v="1"/>
    <x v="4"/>
  </r>
  <r>
    <x v="8095"/>
    <x v="7373"/>
    <n v="244947"/>
    <n v="97294"/>
    <n v="1"/>
    <x v="5857"/>
    <x v="1"/>
    <x v="4"/>
  </r>
  <r>
    <x v="8096"/>
    <x v="7374"/>
    <n v="2651"/>
    <n v="407648"/>
    <n v="6"/>
    <x v="5858"/>
    <x v="1"/>
    <x v="5"/>
  </r>
  <r>
    <x v="8097"/>
    <x v="7375"/>
    <n v="306138"/>
    <n v="103402"/>
    <n v="-1"/>
    <x v="5859"/>
    <x v="1"/>
    <x v="4"/>
  </r>
  <r>
    <x v="8098"/>
    <x v="7376"/>
    <n v="265686"/>
    <n v="416599"/>
    <n v="0"/>
    <x v="5790"/>
    <x v="1"/>
    <x v="4"/>
  </r>
  <r>
    <x v="8099"/>
    <x v="7377"/>
    <n v="105924"/>
    <n v="470762"/>
    <n v="7"/>
    <x v="5860"/>
    <x v="1"/>
    <x v="5"/>
  </r>
  <r>
    <x v="8100"/>
    <x v="7378"/>
    <n v="214465"/>
    <n v="411922"/>
    <n v="6"/>
    <x v="5861"/>
    <x v="1"/>
    <x v="5"/>
  </r>
  <r>
    <x v="8101"/>
    <x v="7379"/>
    <n v="254310"/>
    <n v="250679"/>
    <n v="0"/>
    <x v="5862"/>
    <x v="1"/>
    <x v="4"/>
  </r>
  <r>
    <x v="8102"/>
    <x v="7380"/>
    <n v="251719"/>
    <n v="411922"/>
    <n v="6"/>
    <x v="5863"/>
    <x v="1"/>
    <x v="5"/>
  </r>
  <r>
    <x v="8103"/>
    <x v="7381"/>
    <n v="237441"/>
    <n v="102086"/>
    <n v="3"/>
    <x v="5864"/>
    <x v="1"/>
    <x v="4"/>
  </r>
  <r>
    <x v="8104"/>
    <x v="7382"/>
    <n v="295510"/>
    <n v="343491"/>
    <n v="2"/>
    <x v="5865"/>
    <x v="1"/>
    <x v="4"/>
  </r>
  <r>
    <x v="8105"/>
    <x v="7383"/>
    <n v="16065"/>
    <n v="439981"/>
    <n v="1"/>
    <x v="5866"/>
    <x v="1"/>
    <x v="4"/>
  </r>
  <r>
    <x v="8106"/>
    <x v="7384"/>
    <n v="73725"/>
    <n v="351192"/>
    <n v="0"/>
    <x v="5867"/>
    <x v="1"/>
    <x v="4"/>
  </r>
  <r>
    <x v="8107"/>
    <x v="7385"/>
    <n v="35539"/>
    <n v="154256"/>
    <n v="2"/>
    <x v="5868"/>
    <x v="1"/>
    <x v="4"/>
  </r>
  <r>
    <x v="8108"/>
    <x v="7386"/>
    <n v="284314"/>
    <n v="454139"/>
    <n v="2"/>
    <x v="5711"/>
    <x v="1"/>
    <x v="4"/>
  </r>
  <r>
    <x v="8109"/>
    <x v="7387"/>
    <n v="146236"/>
    <n v="250679"/>
    <n v="0"/>
    <x v="5869"/>
    <x v="1"/>
    <x v="4"/>
  </r>
  <r>
    <x v="8110"/>
    <x v="7388"/>
    <n v="188297"/>
    <n v="118549"/>
    <n v="-5"/>
    <x v="5870"/>
    <x v="1"/>
    <x v="4"/>
  </r>
  <r>
    <x v="8111"/>
    <x v="7389"/>
    <n v="31349"/>
    <n v="250679"/>
    <n v="6"/>
    <x v="5871"/>
    <x v="1"/>
    <x v="5"/>
  </r>
  <r>
    <x v="8112"/>
    <x v="7390"/>
    <n v="106559"/>
    <n v="308577"/>
    <n v="0"/>
    <x v="5872"/>
    <x v="1"/>
    <x v="4"/>
  </r>
  <r>
    <x v="8113"/>
    <x v="7391"/>
    <n v="133368"/>
    <n v="436459"/>
    <n v="6"/>
    <x v="5873"/>
    <x v="1"/>
    <x v="5"/>
  </r>
  <r>
    <x v="8114"/>
    <x v="7392"/>
    <n v="88878"/>
    <n v="316436"/>
    <n v="3"/>
    <x v="5874"/>
    <x v="1"/>
    <x v="5"/>
  </r>
  <r>
    <x v="8115"/>
    <x v="7393"/>
    <n v="265159"/>
    <n v="458081"/>
    <n v="0"/>
    <x v="5875"/>
    <x v="1"/>
    <x v="4"/>
  </r>
  <r>
    <x v="8116"/>
    <x v="7394"/>
    <n v="105970"/>
    <n v="409853"/>
    <n v="1"/>
    <x v="5876"/>
    <x v="1"/>
    <x v="4"/>
  </r>
  <r>
    <x v="8117"/>
    <x v="7395"/>
    <n v="91926"/>
    <n v="347393"/>
    <n v="6"/>
    <x v="5877"/>
    <x v="1"/>
    <x v="5"/>
  </r>
  <r>
    <x v="8118"/>
    <x v="7396"/>
    <n v="211431"/>
    <n v="226626"/>
    <n v="4"/>
    <x v="5878"/>
    <x v="1"/>
    <x v="5"/>
  </r>
  <r>
    <x v="8119"/>
    <x v="7397"/>
    <n v="27963"/>
    <n v="104958"/>
    <n v="1"/>
    <x v="5879"/>
    <x v="1"/>
    <x v="4"/>
  </r>
  <r>
    <x v="8120"/>
    <x v="7398"/>
    <n v="226959"/>
    <n v="466414"/>
    <n v="0"/>
    <x v="5880"/>
    <x v="1"/>
    <x v="4"/>
  </r>
  <r>
    <x v="8121"/>
    <x v="7399"/>
    <n v="128519"/>
    <n v="170185"/>
    <n v="7"/>
    <x v="5881"/>
    <x v="1"/>
    <x v="5"/>
  </r>
  <r>
    <x v="8122"/>
    <x v="7400"/>
    <n v="150603"/>
    <n v="407315"/>
    <n v="2"/>
    <x v="5882"/>
    <x v="1"/>
    <x v="5"/>
  </r>
  <r>
    <x v="8123"/>
    <x v="7401"/>
    <n v="299102"/>
    <n v="444546"/>
    <n v="2"/>
    <x v="5883"/>
    <x v="1"/>
    <x v="5"/>
  </r>
  <r>
    <x v="8124"/>
    <x v="7402"/>
    <n v="167483"/>
    <n v="106160"/>
    <n v="2"/>
    <x v="5884"/>
    <x v="1"/>
    <x v="5"/>
  </r>
  <r>
    <x v="8125"/>
    <x v="7403"/>
    <n v="135141"/>
    <n v="18748"/>
    <n v="0"/>
    <x v="5885"/>
    <x v="1"/>
    <x v="4"/>
  </r>
  <r>
    <x v="8126"/>
    <x v="7404"/>
    <n v="65546"/>
    <n v="467908"/>
    <n v="11"/>
    <x v="5886"/>
    <x v="1"/>
    <x v="5"/>
  </r>
  <r>
    <x v="8127"/>
    <x v="7405"/>
    <n v="142050"/>
    <n v="154256"/>
    <n v="2"/>
    <x v="5887"/>
    <x v="1"/>
    <x v="5"/>
  </r>
  <r>
    <x v="8128"/>
    <x v="7406"/>
    <n v="268456"/>
    <n v="81226"/>
    <n v="1"/>
    <x v="5888"/>
    <x v="1"/>
    <x v="4"/>
  </r>
  <r>
    <x v="8129"/>
    <x v="7407"/>
    <n v="186356"/>
    <n v="366945"/>
    <n v="12"/>
    <x v="5889"/>
    <x v="1"/>
    <x v="5"/>
  </r>
  <r>
    <x v="8130"/>
    <x v="7408"/>
    <n v="336182"/>
    <n v="452176"/>
    <n v="2"/>
    <x v="5890"/>
    <x v="1"/>
    <x v="5"/>
  </r>
  <r>
    <x v="8131"/>
    <x v="7409"/>
    <n v="176130"/>
    <n v="254768"/>
    <n v="1"/>
    <x v="5891"/>
    <x v="1"/>
    <x v="4"/>
  </r>
  <r>
    <x v="8132"/>
    <x v="7410"/>
    <n v="169930"/>
    <n v="286726"/>
    <n v="0"/>
    <x v="5892"/>
    <x v="1"/>
    <x v="4"/>
  </r>
  <r>
    <x v="8133"/>
    <x v="7411"/>
    <n v="178788"/>
    <n v="154681"/>
    <n v="0"/>
    <x v="5893"/>
    <x v="1"/>
    <x v="4"/>
  </r>
  <r>
    <x v="8134"/>
    <x v="7412"/>
    <n v="147237"/>
    <n v="153893"/>
    <n v="0"/>
    <x v="5894"/>
    <x v="1"/>
    <x v="4"/>
  </r>
  <r>
    <x v="8135"/>
    <x v="7413"/>
    <n v="245598"/>
    <n v="35297"/>
    <n v="4"/>
    <x v="5895"/>
    <x v="1"/>
    <x v="5"/>
  </r>
  <r>
    <x v="8136"/>
    <x v="7414"/>
    <n v="62351"/>
    <n v="105558"/>
    <n v="0"/>
    <x v="5876"/>
    <x v="1"/>
    <x v="4"/>
  </r>
  <r>
    <x v="8137"/>
    <x v="7415"/>
    <n v="93877"/>
    <n v="411922"/>
    <n v="3"/>
    <x v="5896"/>
    <x v="1"/>
    <x v="5"/>
  </r>
  <r>
    <x v="8138"/>
    <x v="7416"/>
    <n v="94859"/>
    <n v="351192"/>
    <n v="-4"/>
    <x v="5897"/>
    <x v="1"/>
    <x v="4"/>
  </r>
  <r>
    <x v="8139"/>
    <x v="7417"/>
    <n v="241109"/>
    <n v="316155"/>
    <n v="5"/>
    <x v="5898"/>
    <x v="1"/>
    <x v="5"/>
  </r>
  <r>
    <x v="8140"/>
    <x v="7418"/>
    <n v="303510"/>
    <n v="241927"/>
    <n v="2"/>
    <x v="5899"/>
    <x v="1"/>
    <x v="5"/>
  </r>
  <r>
    <x v="8141"/>
    <x v="7419"/>
    <n v="100173"/>
    <n v="401945"/>
    <n v="-4"/>
    <x v="5770"/>
    <x v="1"/>
    <x v="4"/>
  </r>
  <r>
    <x v="8142"/>
    <x v="7419"/>
    <n v="291657"/>
    <n v="301748"/>
    <n v="0"/>
    <x v="5900"/>
    <x v="1"/>
    <x v="4"/>
  </r>
  <r>
    <x v="8143"/>
    <x v="7420"/>
    <n v="19843"/>
    <n v="124253"/>
    <n v="1"/>
    <x v="5901"/>
    <x v="1"/>
    <x v="4"/>
  </r>
  <r>
    <x v="8144"/>
    <x v="7421"/>
    <n v="194744"/>
    <n v="331902"/>
    <n v="1"/>
    <x v="5902"/>
    <x v="1"/>
    <x v="4"/>
  </r>
  <r>
    <x v="8145"/>
    <x v="7422"/>
    <n v="255229"/>
    <n v="385636"/>
    <n v="0"/>
    <x v="5903"/>
    <x v="1"/>
    <x v="4"/>
  </r>
  <r>
    <x v="8146"/>
    <x v="7423"/>
    <n v="146372"/>
    <n v="82901"/>
    <n v="-8"/>
    <x v="5904"/>
    <x v="1"/>
    <x v="4"/>
  </r>
  <r>
    <x v="8147"/>
    <x v="7424"/>
    <n v="16507"/>
    <n v="154256"/>
    <n v="0"/>
    <x v="5905"/>
    <x v="1"/>
    <x v="4"/>
  </r>
  <r>
    <x v="8148"/>
    <x v="7425"/>
    <n v="140255"/>
    <n v="230507"/>
    <n v="1"/>
    <x v="5906"/>
    <x v="1"/>
    <x v="5"/>
  </r>
  <r>
    <x v="8149"/>
    <x v="7426"/>
    <n v="348064"/>
    <n v="335057"/>
    <n v="0"/>
    <x v="5701"/>
    <x v="1"/>
    <x v="4"/>
  </r>
  <r>
    <x v="8150"/>
    <x v="7427"/>
    <n v="282869"/>
    <n v="111153"/>
    <n v="2"/>
    <x v="5907"/>
    <x v="1"/>
    <x v="5"/>
  </r>
  <r>
    <x v="8151"/>
    <x v="7428"/>
    <n v="74874"/>
    <n v="250679"/>
    <n v="0"/>
    <x v="5908"/>
    <x v="1"/>
    <x v="4"/>
  </r>
  <r>
    <x v="8152"/>
    <x v="7428"/>
    <n v="283559"/>
    <n v="40892"/>
    <n v="0"/>
    <x v="5908"/>
    <x v="1"/>
    <x v="4"/>
  </r>
  <r>
    <x v="8153"/>
    <x v="7429"/>
    <n v="15310"/>
    <n v="21407"/>
    <n v="0"/>
    <x v="5909"/>
    <x v="1"/>
    <x v="4"/>
  </r>
  <r>
    <x v="8154"/>
    <x v="7430"/>
    <n v="57180"/>
    <n v="351192"/>
    <n v="1"/>
    <x v="5910"/>
    <x v="1"/>
    <x v="5"/>
  </r>
  <r>
    <x v="8155"/>
    <x v="7431"/>
    <n v="323821"/>
    <n v="118549"/>
    <n v="0"/>
    <x v="5911"/>
    <x v="1"/>
    <x v="4"/>
  </r>
  <r>
    <x v="8156"/>
    <x v="7432"/>
    <n v="275610"/>
    <n v="258219"/>
    <n v="0"/>
    <x v="5912"/>
    <x v="1"/>
    <x v="4"/>
  </r>
  <r>
    <x v="8157"/>
    <x v="7433"/>
    <n v="88571"/>
    <n v="165885"/>
    <n v="8"/>
    <x v="5913"/>
    <x v="1"/>
    <x v="5"/>
  </r>
  <r>
    <x v="8158"/>
    <x v="7434"/>
    <n v="35571"/>
    <n v="230507"/>
    <n v="0"/>
    <x v="5711"/>
    <x v="1"/>
    <x v="4"/>
  </r>
  <r>
    <x v="8159"/>
    <x v="7435"/>
    <n v="285386"/>
    <n v="351192"/>
    <n v="9"/>
    <x v="5914"/>
    <x v="1"/>
    <x v="5"/>
  </r>
  <r>
    <x v="8160"/>
    <x v="7436"/>
    <n v="49751"/>
    <n v="43842"/>
    <n v="1"/>
    <x v="5915"/>
    <x v="1"/>
    <x v="5"/>
  </r>
  <r>
    <x v="8161"/>
    <x v="7437"/>
    <n v="19902"/>
    <n v="397"/>
    <n v="0"/>
    <x v="5916"/>
    <x v="1"/>
    <x v="4"/>
  </r>
  <r>
    <x v="8162"/>
    <x v="7438"/>
    <n v="165067"/>
    <n v="411922"/>
    <n v="2"/>
    <x v="5917"/>
    <x v="1"/>
    <x v="5"/>
  </r>
  <r>
    <x v="8163"/>
    <x v="7439"/>
    <n v="258843"/>
    <n v="394819"/>
    <n v="1"/>
    <x v="5918"/>
    <x v="1"/>
    <x v="5"/>
  </r>
  <r>
    <x v="8164"/>
    <x v="7440"/>
    <n v="238480"/>
    <n v="288818"/>
    <n v="0"/>
    <x v="5919"/>
    <x v="1"/>
    <x v="4"/>
  </r>
  <r>
    <x v="8165"/>
    <x v="7441"/>
    <n v="144369"/>
    <n v="405278"/>
    <n v="3"/>
    <x v="5920"/>
    <x v="1"/>
    <x v="5"/>
  </r>
  <r>
    <x v="8166"/>
    <x v="7442"/>
    <n v="264726"/>
    <n v="373415"/>
    <n v="-8"/>
    <x v="5724"/>
    <x v="1"/>
    <x v="4"/>
  </r>
  <r>
    <x v="8167"/>
    <x v="7443"/>
    <n v="254220"/>
    <n v="158978"/>
    <n v="3"/>
    <x v="5895"/>
    <x v="1"/>
    <x v="5"/>
  </r>
  <r>
    <x v="8168"/>
    <x v="7444"/>
    <n v="12697"/>
    <n v="274147"/>
    <n v="0"/>
    <x v="5921"/>
    <x v="1"/>
    <x v="4"/>
  </r>
  <r>
    <x v="8169"/>
    <x v="7445"/>
    <n v="318080"/>
    <n v="230507"/>
    <n v="1"/>
    <x v="5922"/>
    <x v="1"/>
    <x v="5"/>
  </r>
  <r>
    <x v="8170"/>
    <x v="7446"/>
    <n v="347988"/>
    <n v="189009"/>
    <n v="1"/>
    <x v="5688"/>
    <x v="1"/>
    <x v="5"/>
  </r>
  <r>
    <x v="8171"/>
    <x v="7447"/>
    <n v="176703"/>
    <n v="250679"/>
    <n v="2"/>
    <x v="5923"/>
    <x v="1"/>
    <x v="5"/>
  </r>
  <r>
    <x v="8172"/>
    <x v="7448"/>
    <n v="283970"/>
    <n v="165114"/>
    <n v="-8"/>
    <x v="5664"/>
    <x v="1"/>
    <x v="4"/>
  </r>
  <r>
    <x v="8173"/>
    <x v="7449"/>
    <n v="100759"/>
    <n v="227775"/>
    <n v="0"/>
    <x v="5924"/>
    <x v="1"/>
    <x v="4"/>
  </r>
  <r>
    <x v="8174"/>
    <x v="7450"/>
    <n v="98290"/>
    <n v="146115"/>
    <n v="1"/>
    <x v="5925"/>
    <x v="1"/>
    <x v="5"/>
  </r>
  <r>
    <x v="8175"/>
    <x v="7451"/>
    <n v="42887"/>
    <n v="251574"/>
    <n v="6"/>
    <x v="5926"/>
    <x v="1"/>
    <x v="5"/>
  </r>
  <r>
    <x v="8176"/>
    <x v="7452"/>
    <n v="285393"/>
    <n v="189009"/>
    <n v="0"/>
    <x v="5927"/>
    <x v="1"/>
    <x v="5"/>
  </r>
  <r>
    <x v="8177"/>
    <x v="7453"/>
    <n v="139662"/>
    <n v="342582"/>
    <n v="1"/>
    <x v="5928"/>
    <x v="1"/>
    <x v="5"/>
  </r>
  <r>
    <x v="8178"/>
    <x v="7453"/>
    <n v="311919"/>
    <n v="411922"/>
    <n v="-3"/>
    <x v="5570"/>
    <x v="1"/>
    <x v="4"/>
  </r>
  <r>
    <x v="8179"/>
    <x v="7454"/>
    <n v="338589"/>
    <n v="158978"/>
    <n v="-5"/>
    <x v="5929"/>
    <x v="1"/>
    <x v="4"/>
  </r>
  <r>
    <x v="8180"/>
    <x v="7455"/>
    <n v="345251"/>
    <n v="287991"/>
    <n v="6"/>
    <x v="5930"/>
    <x v="1"/>
    <x v="5"/>
  </r>
  <r>
    <x v="8181"/>
    <x v="7456"/>
    <n v="229459"/>
    <n v="158978"/>
    <n v="0"/>
    <x v="5931"/>
    <x v="1"/>
    <x v="5"/>
  </r>
  <r>
    <x v="8182"/>
    <x v="7457"/>
    <n v="203564"/>
    <n v="347393"/>
    <n v="1"/>
    <x v="5932"/>
    <x v="1"/>
    <x v="5"/>
  </r>
  <r>
    <x v="8183"/>
    <x v="7458"/>
    <n v="286417"/>
    <n v="449257"/>
    <n v="-3"/>
    <x v="5933"/>
    <x v="1"/>
    <x v="4"/>
  </r>
  <r>
    <x v="8184"/>
    <x v="7459"/>
    <n v="68526"/>
    <n v="432277"/>
    <n v="-4"/>
    <x v="5934"/>
    <x v="1"/>
    <x v="4"/>
  </r>
  <r>
    <x v="8185"/>
    <x v="7460"/>
    <n v="251733"/>
    <n v="370651"/>
    <n v="3"/>
    <x v="5935"/>
    <x v="1"/>
    <x v="5"/>
  </r>
  <r>
    <x v="8186"/>
    <x v="7461"/>
    <n v="12766"/>
    <n v="118549"/>
    <n v="0"/>
    <x v="5936"/>
    <x v="1"/>
    <x v="5"/>
  </r>
  <r>
    <x v="8187"/>
    <x v="7462"/>
    <n v="166134"/>
    <n v="59485"/>
    <n v="-3"/>
    <x v="5937"/>
    <x v="1"/>
    <x v="4"/>
  </r>
  <r>
    <x v="8188"/>
    <x v="7463"/>
    <n v="141741"/>
    <n v="472712"/>
    <n v="-4"/>
    <x v="5654"/>
    <x v="1"/>
    <x v="4"/>
  </r>
  <r>
    <x v="8189"/>
    <x v="7464"/>
    <n v="159374"/>
    <n v="103342"/>
    <n v="1"/>
    <x v="5938"/>
    <x v="1"/>
    <x v="5"/>
  </r>
  <r>
    <x v="8190"/>
    <x v="7465"/>
    <n v="107884"/>
    <n v="385537"/>
    <n v="2"/>
    <x v="5939"/>
    <x v="1"/>
    <x v="5"/>
  </r>
  <r>
    <x v="8191"/>
    <x v="7466"/>
    <n v="50956"/>
    <n v="294042"/>
    <n v="1"/>
    <x v="5940"/>
    <x v="1"/>
    <x v="5"/>
  </r>
  <r>
    <x v="8192"/>
    <x v="7466"/>
    <n v="162220"/>
    <n v="158978"/>
    <n v="1"/>
    <x v="5940"/>
    <x v="1"/>
    <x v="5"/>
  </r>
  <r>
    <x v="8193"/>
    <x v="7467"/>
    <n v="214801"/>
    <n v="438887"/>
    <n v="-3"/>
    <x v="5941"/>
    <x v="1"/>
    <x v="4"/>
  </r>
  <r>
    <x v="8194"/>
    <x v="7468"/>
    <n v="205129"/>
    <n v="303258"/>
    <n v="-4"/>
    <x v="5792"/>
    <x v="1"/>
    <x v="4"/>
  </r>
  <r>
    <x v="8195"/>
    <x v="7469"/>
    <n v="300956"/>
    <n v="325852"/>
    <n v="-6"/>
    <x v="5694"/>
    <x v="1"/>
    <x v="4"/>
  </r>
  <r>
    <x v="8196"/>
    <x v="7470"/>
    <n v="22640"/>
    <n v="394819"/>
    <n v="-4"/>
    <x v="5942"/>
    <x v="1"/>
    <x v="4"/>
  </r>
  <r>
    <x v="8197"/>
    <x v="7471"/>
    <n v="105901"/>
    <n v="459341"/>
    <n v="0"/>
    <x v="5943"/>
    <x v="1"/>
    <x v="5"/>
  </r>
  <r>
    <x v="8198"/>
    <x v="7472"/>
    <n v="167121"/>
    <n v="397390"/>
    <n v="-6"/>
    <x v="5782"/>
    <x v="1"/>
    <x v="4"/>
  </r>
  <r>
    <x v="8199"/>
    <x v="7473"/>
    <n v="189183"/>
    <n v="117699"/>
    <n v="-4"/>
    <x v="5944"/>
    <x v="1"/>
    <x v="4"/>
  </r>
  <r>
    <x v="8200"/>
    <x v="7474"/>
    <n v="157321"/>
    <n v="357547"/>
    <n v="0"/>
    <x v="5917"/>
    <x v="1"/>
    <x v="5"/>
  </r>
  <r>
    <x v="8201"/>
    <x v="7475"/>
    <n v="230055"/>
    <n v="440825"/>
    <n v="-5"/>
    <x v="5945"/>
    <x v="1"/>
    <x v="4"/>
  </r>
  <r>
    <x v="8202"/>
    <x v="7476"/>
    <n v="123321"/>
    <n v="341081"/>
    <n v="0"/>
    <x v="5946"/>
    <x v="1"/>
    <x v="5"/>
  </r>
  <r>
    <x v="8203"/>
    <x v="7477"/>
    <n v="210396"/>
    <n v="330333"/>
    <n v="0"/>
    <x v="5947"/>
    <x v="1"/>
    <x v="5"/>
  </r>
  <r>
    <x v="8204"/>
    <x v="7478"/>
    <n v="160940"/>
    <n v="118079"/>
    <n v="2"/>
    <x v="5948"/>
    <x v="1"/>
    <x v="5"/>
  </r>
  <r>
    <x v="8205"/>
    <x v="7479"/>
    <n v="282272"/>
    <n v="411922"/>
    <n v="-4"/>
    <x v="5941"/>
    <x v="1"/>
    <x v="4"/>
  </r>
  <r>
    <x v="8206"/>
    <x v="7480"/>
    <n v="200723"/>
    <n v="204735"/>
    <n v="-8"/>
    <x v="5791"/>
    <x v="1"/>
    <x v="4"/>
  </r>
  <r>
    <x v="8207"/>
    <x v="7481"/>
    <n v="304584"/>
    <n v="153893"/>
    <n v="-7"/>
    <x v="5793"/>
    <x v="1"/>
    <x v="4"/>
  </r>
  <r>
    <x v="8208"/>
    <x v="7482"/>
    <n v="201015"/>
    <n v="178769"/>
    <n v="-5"/>
    <x v="5838"/>
    <x v="1"/>
    <x v="4"/>
  </r>
  <r>
    <x v="8209"/>
    <x v="7483"/>
    <n v="340753"/>
    <n v="411922"/>
    <n v="0"/>
    <x v="5949"/>
    <x v="1"/>
    <x v="5"/>
  </r>
  <r>
    <x v="8210"/>
    <x v="7484"/>
    <n v="113493"/>
    <n v="158978"/>
    <n v="-6"/>
    <x v="5806"/>
    <x v="1"/>
    <x v="4"/>
  </r>
  <r>
    <x v="8211"/>
    <x v="7485"/>
    <n v="217524"/>
    <n v="347393"/>
    <n v="11"/>
    <x v="5950"/>
    <x v="1"/>
    <x v="5"/>
  </r>
  <r>
    <x v="8212"/>
    <x v="7486"/>
    <n v="270797"/>
    <n v="343712"/>
    <n v="2"/>
    <x v="5951"/>
    <x v="1"/>
    <x v="5"/>
  </r>
  <r>
    <x v="8213"/>
    <x v="7487"/>
    <n v="345120"/>
    <n v="86587"/>
    <n v="-5"/>
    <x v="5840"/>
    <x v="1"/>
    <x v="4"/>
  </r>
  <r>
    <x v="8214"/>
    <x v="7488"/>
    <n v="266125"/>
    <n v="430433"/>
    <n v="-8"/>
    <x v="5643"/>
    <x v="1"/>
    <x v="4"/>
  </r>
  <r>
    <x v="8215"/>
    <x v="7489"/>
    <n v="93433"/>
    <n v="457893"/>
    <n v="-3"/>
    <x v="5952"/>
    <x v="1"/>
    <x v="4"/>
  </r>
  <r>
    <x v="8216"/>
    <x v="7489"/>
    <n v="203480"/>
    <n v="151932"/>
    <n v="9"/>
    <x v="5953"/>
    <x v="1"/>
    <x v="5"/>
  </r>
  <r>
    <x v="8217"/>
    <x v="7490"/>
    <n v="243997"/>
    <n v="204394"/>
    <n v="-4"/>
    <x v="5954"/>
    <x v="1"/>
    <x v="4"/>
  </r>
  <r>
    <x v="8218"/>
    <x v="7491"/>
    <n v="43065"/>
    <n v="86587"/>
    <n v="0"/>
    <x v="5955"/>
    <x v="1"/>
    <x v="5"/>
  </r>
  <r>
    <x v="8219"/>
    <x v="7491"/>
    <n v="281541"/>
    <n v="158978"/>
    <n v="3"/>
    <x v="5956"/>
    <x v="1"/>
    <x v="5"/>
  </r>
  <r>
    <x v="8220"/>
    <x v="7492"/>
    <n v="342920"/>
    <n v="411922"/>
    <n v="3"/>
    <x v="5957"/>
    <x v="1"/>
    <x v="5"/>
  </r>
  <r>
    <x v="8221"/>
    <x v="7493"/>
    <n v="172871"/>
    <n v="185435"/>
    <n v="-7"/>
    <x v="5958"/>
    <x v="1"/>
    <x v="4"/>
  </r>
  <r>
    <x v="8222"/>
    <x v="7494"/>
    <n v="328469"/>
    <n v="347008"/>
    <n v="-9"/>
    <x v="5698"/>
    <x v="1"/>
    <x v="4"/>
  </r>
  <r>
    <x v="8223"/>
    <x v="7495"/>
    <n v="174066"/>
    <n v="5151"/>
    <n v="-3"/>
    <x v="5927"/>
    <x v="1"/>
    <x v="5"/>
  </r>
  <r>
    <x v="8224"/>
    <x v="7496"/>
    <n v="257321"/>
    <n v="98704"/>
    <n v="0"/>
    <x v="5959"/>
    <x v="1"/>
    <x v="5"/>
  </r>
  <r>
    <x v="8225"/>
    <x v="7497"/>
    <n v="192531"/>
    <n v="182984"/>
    <n v="1"/>
    <x v="5960"/>
    <x v="1"/>
    <x v="5"/>
  </r>
  <r>
    <x v="8226"/>
    <x v="7498"/>
    <n v="287124"/>
    <n v="165114"/>
    <n v="-8"/>
    <x v="5706"/>
    <x v="1"/>
    <x v="4"/>
  </r>
  <r>
    <x v="8227"/>
    <x v="7499"/>
    <n v="325464"/>
    <n v="411922"/>
    <n v="-7"/>
    <x v="5961"/>
    <x v="1"/>
    <x v="4"/>
  </r>
  <r>
    <x v="8228"/>
    <x v="7500"/>
    <n v="154552"/>
    <n v="86587"/>
    <n v="2"/>
    <x v="5962"/>
    <x v="1"/>
    <x v="5"/>
  </r>
  <r>
    <x v="8229"/>
    <x v="7501"/>
    <n v="154251"/>
    <n v="111368"/>
    <n v="-6"/>
    <x v="5944"/>
    <x v="1"/>
    <x v="4"/>
  </r>
  <r>
    <x v="8230"/>
    <x v="7502"/>
    <n v="23008"/>
    <n v="42584"/>
    <n v="-8"/>
    <x v="5822"/>
    <x v="1"/>
    <x v="4"/>
  </r>
  <r>
    <x v="8231"/>
    <x v="7503"/>
    <n v="213527"/>
    <n v="318131"/>
    <n v="1"/>
    <x v="5963"/>
    <x v="1"/>
    <x v="5"/>
  </r>
  <r>
    <x v="8232"/>
    <x v="7504"/>
    <n v="334437"/>
    <n v="369308"/>
    <n v="-5"/>
    <x v="5730"/>
    <x v="1"/>
    <x v="4"/>
  </r>
  <r>
    <x v="8233"/>
    <x v="7505"/>
    <n v="44259"/>
    <n v="158978"/>
    <n v="-7"/>
    <x v="5964"/>
    <x v="1"/>
    <x v="4"/>
  </r>
  <r>
    <x v="8234"/>
    <x v="7506"/>
    <n v="189183"/>
    <n v="118549"/>
    <n v="-4"/>
    <x v="5965"/>
    <x v="1"/>
    <x v="4"/>
  </r>
  <r>
    <x v="8235"/>
    <x v="7507"/>
    <n v="9612"/>
    <n v="249264"/>
    <n v="1"/>
    <x v="5966"/>
    <x v="1"/>
    <x v="5"/>
  </r>
  <r>
    <x v="8236"/>
    <x v="7508"/>
    <n v="306467"/>
    <n v="230507"/>
    <n v="-7"/>
    <x v="5772"/>
    <x v="1"/>
    <x v="4"/>
  </r>
  <r>
    <x v="8237"/>
    <x v="7509"/>
    <n v="113961"/>
    <n v="54586"/>
    <n v="2"/>
    <x v="5967"/>
    <x v="1"/>
    <x v="5"/>
  </r>
  <r>
    <x v="8238"/>
    <x v="7510"/>
    <n v="25765"/>
    <n v="411922"/>
    <n v="-6"/>
    <x v="5968"/>
    <x v="1"/>
    <x v="4"/>
  </r>
  <r>
    <x v="8239"/>
    <x v="7511"/>
    <n v="52891"/>
    <n v="347008"/>
    <n v="-8"/>
    <x v="5630"/>
    <x v="1"/>
    <x v="4"/>
  </r>
  <r>
    <x v="8240"/>
    <x v="7512"/>
    <n v="135386"/>
    <n v="83550"/>
    <n v="-5"/>
    <x v="5969"/>
    <x v="1"/>
    <x v="4"/>
  </r>
  <r>
    <x v="8241"/>
    <x v="7513"/>
    <n v="18080"/>
    <n v="294042"/>
    <n v="-7"/>
    <x v="5708"/>
    <x v="1"/>
    <x v="4"/>
  </r>
  <r>
    <x v="8242"/>
    <x v="7513"/>
    <n v="222580"/>
    <n v="43697"/>
    <n v="-3"/>
    <x v="5970"/>
    <x v="1"/>
    <x v="5"/>
  </r>
  <r>
    <x v="8243"/>
    <x v="7514"/>
    <n v="169263"/>
    <n v="401297"/>
    <n v="-9"/>
    <x v="5776"/>
    <x v="1"/>
    <x v="4"/>
  </r>
  <r>
    <x v="8244"/>
    <x v="7515"/>
    <n v="105124"/>
    <n v="90119"/>
    <n v="3"/>
    <x v="5971"/>
    <x v="1"/>
    <x v="5"/>
  </r>
  <r>
    <x v="8245"/>
    <x v="7516"/>
    <n v="66093"/>
    <n v="222221"/>
    <n v="-8"/>
    <x v="5817"/>
    <x v="1"/>
    <x v="4"/>
  </r>
  <r>
    <x v="8246"/>
    <x v="7517"/>
    <n v="312366"/>
    <n v="258219"/>
    <n v="-7"/>
    <x v="5856"/>
    <x v="1"/>
    <x v="4"/>
  </r>
  <r>
    <x v="8247"/>
    <x v="7518"/>
    <n v="152519"/>
    <n v="96007"/>
    <n v="-4"/>
    <x v="5972"/>
    <x v="1"/>
    <x v="5"/>
  </r>
  <r>
    <x v="8248"/>
    <x v="7519"/>
    <n v="314782"/>
    <n v="347393"/>
    <n v="-4"/>
    <x v="5973"/>
    <x v="1"/>
    <x v="5"/>
  </r>
  <r>
    <x v="8249"/>
    <x v="7520"/>
    <n v="73644"/>
    <n v="470762"/>
    <n v="-6"/>
    <x v="5974"/>
    <x v="1"/>
    <x v="4"/>
  </r>
  <r>
    <x v="8250"/>
    <x v="7521"/>
    <n v="81114"/>
    <n v="27877"/>
    <n v="2"/>
    <x v="5975"/>
    <x v="1"/>
    <x v="5"/>
  </r>
  <r>
    <x v="8251"/>
    <x v="7522"/>
    <n v="120315"/>
    <n v="358348"/>
    <n v="-4"/>
    <x v="5923"/>
    <x v="1"/>
    <x v="5"/>
  </r>
  <r>
    <x v="8252"/>
    <x v="7523"/>
    <n v="118515"/>
    <n v="60239"/>
    <n v="7"/>
    <x v="5976"/>
    <x v="1"/>
    <x v="5"/>
  </r>
  <r>
    <x v="8253"/>
    <x v="7524"/>
    <n v="32478"/>
    <n v="290088"/>
    <n v="-7"/>
    <x v="5900"/>
    <x v="1"/>
    <x v="4"/>
  </r>
  <r>
    <x v="8254"/>
    <x v="7525"/>
    <n v="43887"/>
    <n v="228405"/>
    <n v="-8"/>
    <x v="5836"/>
    <x v="1"/>
    <x v="4"/>
  </r>
  <r>
    <x v="8255"/>
    <x v="7526"/>
    <n v="305135"/>
    <n v="347393"/>
    <n v="7"/>
    <x v="5977"/>
    <x v="1"/>
    <x v="5"/>
  </r>
  <r>
    <x v="8256"/>
    <x v="7527"/>
    <n v="72940"/>
    <n v="293021"/>
    <n v="2"/>
    <x v="5978"/>
    <x v="1"/>
    <x v="5"/>
  </r>
  <r>
    <x v="8257"/>
    <x v="7528"/>
    <n v="118347"/>
    <n v="351192"/>
    <n v="1"/>
    <x v="5979"/>
    <x v="1"/>
    <x v="5"/>
  </r>
  <r>
    <x v="8258"/>
    <x v="7529"/>
    <n v="287006"/>
    <n v="420847"/>
    <n v="-8"/>
    <x v="5980"/>
    <x v="1"/>
    <x v="4"/>
  </r>
  <r>
    <x v="8259"/>
    <x v="7530"/>
    <n v="220715"/>
    <n v="158978"/>
    <n v="2"/>
    <x v="5981"/>
    <x v="1"/>
    <x v="5"/>
  </r>
  <r>
    <x v="8260"/>
    <x v="7531"/>
    <n v="66120"/>
    <n v="408587"/>
    <n v="6"/>
    <x v="5982"/>
    <x v="1"/>
    <x v="5"/>
  </r>
  <r>
    <x v="8261"/>
    <x v="7531"/>
    <n v="291503"/>
    <n v="351192"/>
    <n v="-6"/>
    <x v="5915"/>
    <x v="1"/>
    <x v="5"/>
  </r>
  <r>
    <x v="8262"/>
    <x v="7532"/>
    <n v="9859"/>
    <n v="70091"/>
    <n v="2"/>
    <x v="5983"/>
    <x v="1"/>
    <x v="5"/>
  </r>
  <r>
    <x v="8263"/>
    <x v="7533"/>
    <n v="83363"/>
    <n v="327968"/>
    <n v="1"/>
    <x v="5984"/>
    <x v="1"/>
    <x v="5"/>
  </r>
  <r>
    <x v="8264"/>
    <x v="7534"/>
    <n v="165677"/>
    <n v="95782"/>
    <n v="3"/>
    <x v="5985"/>
    <x v="1"/>
    <x v="5"/>
  </r>
  <r>
    <x v="8265"/>
    <x v="7535"/>
    <n v="217399"/>
    <n v="21760"/>
    <n v="-8"/>
    <x v="5900"/>
    <x v="1"/>
    <x v="4"/>
  </r>
  <r>
    <x v="8266"/>
    <x v="7536"/>
    <n v="26965"/>
    <n v="158978"/>
    <n v="11"/>
    <x v="5986"/>
    <x v="1"/>
    <x v="5"/>
  </r>
  <r>
    <x v="8267"/>
    <x v="7537"/>
    <n v="17596"/>
    <n v="250679"/>
    <n v="0"/>
    <x v="5987"/>
    <x v="1"/>
    <x v="5"/>
  </r>
  <r>
    <x v="8268"/>
    <x v="7538"/>
    <n v="113956"/>
    <n v="154256"/>
    <n v="6"/>
    <x v="5988"/>
    <x v="1"/>
    <x v="5"/>
  </r>
  <r>
    <x v="8269"/>
    <x v="7539"/>
    <n v="15465"/>
    <n v="21407"/>
    <n v="1"/>
    <x v="5989"/>
    <x v="1"/>
    <x v="5"/>
  </r>
  <r>
    <x v="8270"/>
    <x v="7540"/>
    <n v="66253"/>
    <n v="176181"/>
    <n v="1"/>
    <x v="5990"/>
    <x v="1"/>
    <x v="5"/>
  </r>
  <r>
    <x v="8271"/>
    <x v="7541"/>
    <n v="225955"/>
    <n v="258251"/>
    <n v="3"/>
    <x v="5991"/>
    <x v="1"/>
    <x v="5"/>
  </r>
  <r>
    <x v="8272"/>
    <x v="7542"/>
    <n v="102316"/>
    <n v="387595"/>
    <n v="7"/>
    <x v="5992"/>
    <x v="1"/>
    <x v="5"/>
  </r>
  <r>
    <x v="8273"/>
    <x v="7543"/>
    <n v="306467"/>
    <n v="182191"/>
    <n v="-7"/>
    <x v="5993"/>
    <x v="1"/>
    <x v="5"/>
  </r>
  <r>
    <x v="8274"/>
    <x v="7544"/>
    <n v="134434"/>
    <n v="182841"/>
    <n v="3"/>
    <x v="5994"/>
    <x v="1"/>
    <x v="5"/>
  </r>
  <r>
    <x v="8275"/>
    <x v="7545"/>
    <n v="285423"/>
    <n v="473323"/>
    <n v="9"/>
    <x v="5995"/>
    <x v="1"/>
    <x v="5"/>
  </r>
  <r>
    <x v="8276"/>
    <x v="7546"/>
    <n v="214997"/>
    <n v="411922"/>
    <n v="3"/>
    <x v="5996"/>
    <x v="1"/>
    <x v="5"/>
  </r>
  <r>
    <x v="8277"/>
    <x v="7547"/>
    <n v="111546"/>
    <n v="351192"/>
    <n v="1"/>
    <x v="5997"/>
    <x v="1"/>
    <x v="5"/>
  </r>
  <r>
    <x v="8278"/>
    <x v="7548"/>
    <n v="60723"/>
    <n v="81226"/>
    <n v="0"/>
    <x v="5998"/>
    <x v="1"/>
    <x v="5"/>
  </r>
  <r>
    <x v="8279"/>
    <x v="7549"/>
    <n v="316758"/>
    <n v="204394"/>
    <n v="2"/>
    <x v="5999"/>
    <x v="1"/>
    <x v="5"/>
  </r>
  <r>
    <x v="8280"/>
    <x v="7550"/>
    <n v="321708"/>
    <n v="338092"/>
    <n v="7"/>
    <x v="6000"/>
    <x v="1"/>
    <x v="5"/>
  </r>
  <r>
    <x v="8281"/>
    <x v="7551"/>
    <n v="337803"/>
    <n v="241927"/>
    <n v="2"/>
    <x v="6001"/>
    <x v="1"/>
    <x v="5"/>
  </r>
  <r>
    <x v="8282"/>
    <x v="7552"/>
    <n v="19498"/>
    <n v="411922"/>
    <n v="8"/>
    <x v="6002"/>
    <x v="1"/>
    <x v="5"/>
  </r>
  <r>
    <x v="8283"/>
    <x v="7553"/>
    <n v="316589"/>
    <n v="250679"/>
    <n v="3"/>
    <x v="6003"/>
    <x v="1"/>
    <x v="5"/>
  </r>
  <r>
    <x v="8284"/>
    <x v="7554"/>
    <n v="20285"/>
    <n v="394819"/>
    <n v="-9"/>
    <x v="6004"/>
    <x v="1"/>
    <x v="5"/>
  </r>
  <r>
    <x v="8285"/>
    <x v="7555"/>
    <n v="72348"/>
    <n v="347008"/>
    <n v="11"/>
    <x v="6005"/>
    <x v="1"/>
    <x v="5"/>
  </r>
  <r>
    <x v="8286"/>
    <x v="7556"/>
    <n v="298729"/>
    <n v="411922"/>
    <n v="7"/>
    <x v="6006"/>
    <x v="1"/>
    <x v="5"/>
  </r>
  <r>
    <x v="8287"/>
    <x v="7557"/>
    <n v="96923"/>
    <n v="75550"/>
    <n v="9"/>
    <x v="6007"/>
    <x v="1"/>
    <x v="5"/>
  </r>
  <r>
    <x v="8288"/>
    <x v="7558"/>
    <n v="143108"/>
    <n v="351192"/>
    <n v="9"/>
    <x v="6008"/>
    <x v="1"/>
    <x v="5"/>
  </r>
  <r>
    <x v="8289"/>
    <x v="7559"/>
    <n v="295510"/>
    <n v="208822"/>
    <n v="2"/>
    <x v="6009"/>
    <x v="1"/>
    <x v="5"/>
  </r>
  <r>
    <x v="8290"/>
    <x v="7560"/>
    <n v="52461"/>
    <n v="357816"/>
    <n v="2"/>
    <x v="6010"/>
    <x v="1"/>
    <x v="5"/>
  </r>
  <r>
    <x v="8291"/>
    <x v="7561"/>
    <n v="237474"/>
    <n v="4199"/>
    <n v="3"/>
    <x v="6011"/>
    <x v="1"/>
    <x v="5"/>
  </r>
  <r>
    <x v="8292"/>
    <x v="7562"/>
    <n v="177827"/>
    <n v="171555"/>
    <n v="1"/>
    <x v="6012"/>
    <x v="1"/>
    <x v="5"/>
  </r>
  <r>
    <x v="8293"/>
    <x v="7563"/>
    <n v="282919"/>
    <n v="182984"/>
    <n v="1"/>
    <x v="6013"/>
    <x v="1"/>
    <x v="5"/>
  </r>
  <r>
    <x v="8294"/>
    <x v="7564"/>
    <n v="236157"/>
    <n v="172251"/>
    <n v="5"/>
    <x v="6014"/>
    <x v="1"/>
    <x v="5"/>
  </r>
  <r>
    <x v="8295"/>
    <x v="7565"/>
    <n v="79757"/>
    <n v="325852"/>
    <n v="2"/>
    <x v="6015"/>
    <x v="1"/>
    <x v="5"/>
  </r>
  <r>
    <x v="8296"/>
    <x v="7566"/>
    <n v="283559"/>
    <n v="171702"/>
    <n v="0"/>
    <x v="6016"/>
    <x v="1"/>
    <x v="5"/>
  </r>
  <r>
    <x v="8297"/>
    <x v="7567"/>
    <n v="166123"/>
    <n v="324893"/>
    <n v="9"/>
    <x v="6017"/>
    <x v="1"/>
    <x v="5"/>
  </r>
  <r>
    <x v="8298"/>
    <x v="7567"/>
    <n v="327137"/>
    <n v="411922"/>
    <n v="1"/>
    <x v="6018"/>
    <x v="1"/>
    <x v="5"/>
  </r>
  <r>
    <x v="8299"/>
    <x v="7568"/>
    <n v="144952"/>
    <n v="114865"/>
    <n v="3"/>
    <x v="6019"/>
    <x v="1"/>
    <x v="5"/>
  </r>
  <r>
    <x v="8300"/>
    <x v="7569"/>
    <n v="308461"/>
    <n v="404759"/>
    <n v="3"/>
    <x v="6020"/>
    <x v="1"/>
    <x v="5"/>
  </r>
  <r>
    <x v="8301"/>
    <x v="7570"/>
    <n v="91062"/>
    <n v="88863"/>
    <n v="6"/>
    <x v="6021"/>
    <x v="1"/>
    <x v="5"/>
  </r>
  <r>
    <x v="8302"/>
    <x v="7571"/>
    <n v="171402"/>
    <n v="250679"/>
    <n v="1"/>
    <x v="6022"/>
    <x v="1"/>
    <x v="5"/>
  </r>
  <r>
    <x v="8303"/>
    <x v="7572"/>
    <n v="217288"/>
    <n v="326141"/>
    <n v="3"/>
    <x v="6023"/>
    <x v="1"/>
    <x v="5"/>
  </r>
  <r>
    <x v="8304"/>
    <x v="7573"/>
    <n v="165476"/>
    <n v="411922"/>
    <n v="2"/>
    <x v="6024"/>
    <x v="1"/>
    <x v="5"/>
  </r>
  <r>
    <x v="8305"/>
    <x v="7574"/>
    <n v="343852"/>
    <n v="37644"/>
    <n v="1"/>
    <x v="6025"/>
    <x v="1"/>
    <x v="5"/>
  </r>
  <r>
    <x v="8306"/>
    <x v="7575"/>
    <n v="219819"/>
    <n v="4199"/>
    <n v="0"/>
    <x v="6026"/>
    <x v="1"/>
    <x v="5"/>
  </r>
  <r>
    <x v="8307"/>
    <x v="7576"/>
    <n v="234274"/>
    <n v="186937"/>
    <n v="2"/>
    <x v="6027"/>
    <x v="1"/>
    <x v="5"/>
  </r>
  <r>
    <x v="8308"/>
    <x v="7577"/>
    <n v="348404"/>
    <n v="347008"/>
    <n v="3"/>
    <x v="6028"/>
    <x v="1"/>
    <x v="5"/>
  </r>
  <r>
    <x v="8309"/>
    <x v="7578"/>
    <n v="124555"/>
    <n v="291304"/>
    <n v="2"/>
    <x v="6029"/>
    <x v="1"/>
    <x v="5"/>
  </r>
  <r>
    <x v="8310"/>
    <x v="7579"/>
    <n v="63206"/>
    <n v="288529"/>
    <n v="2"/>
    <x v="6011"/>
    <x v="1"/>
    <x v="5"/>
  </r>
  <r>
    <x v="8311"/>
    <x v="7580"/>
    <n v="68554"/>
    <n v="89660"/>
    <n v="4"/>
    <x v="6030"/>
    <x v="1"/>
    <x v="5"/>
  </r>
  <r>
    <x v="8312"/>
    <x v="7581"/>
    <n v="246568"/>
    <n v="144445"/>
    <n v="3"/>
    <x v="6031"/>
    <x v="1"/>
    <x v="5"/>
  </r>
  <r>
    <x v="8313"/>
    <x v="7582"/>
    <n v="861"/>
    <n v="274147"/>
    <n v="7"/>
    <x v="6032"/>
    <x v="1"/>
    <x v="5"/>
  </r>
  <r>
    <x v="8314"/>
    <x v="7583"/>
    <n v="18218"/>
    <n v="411922"/>
    <n v="8"/>
    <x v="6033"/>
    <x v="1"/>
    <x v="5"/>
  </r>
  <r>
    <x v="8315"/>
    <x v="7584"/>
    <n v="312903"/>
    <n v="470830"/>
    <n v="7"/>
    <x v="6034"/>
    <x v="1"/>
    <x v="5"/>
  </r>
  <r>
    <x v="8316"/>
    <x v="7585"/>
    <n v="88564"/>
    <n v="119655"/>
    <n v="3"/>
    <x v="6035"/>
    <x v="1"/>
    <x v="5"/>
  </r>
  <r>
    <x v="8317"/>
    <x v="7586"/>
    <n v="81978"/>
    <n v="111368"/>
    <n v="1"/>
    <x v="6036"/>
    <x v="1"/>
    <x v="5"/>
  </r>
  <r>
    <x v="8318"/>
    <x v="7587"/>
    <n v="55806"/>
    <n v="389689"/>
    <n v="3"/>
    <x v="6037"/>
    <x v="1"/>
    <x v="5"/>
  </r>
  <r>
    <x v="8319"/>
    <x v="7587"/>
    <n v="135510"/>
    <n v="43842"/>
    <n v="7"/>
    <x v="6038"/>
    <x v="1"/>
    <x v="5"/>
  </r>
  <r>
    <x v="8320"/>
    <x v="7588"/>
    <n v="247708"/>
    <n v="5151"/>
    <n v="3"/>
    <x v="6039"/>
    <x v="1"/>
    <x v="5"/>
  </r>
  <r>
    <x v="8321"/>
    <x v="7589"/>
    <n v="87302"/>
    <n v="204394"/>
    <n v="1"/>
    <x v="6040"/>
    <x v="1"/>
    <x v="5"/>
  </r>
  <r>
    <x v="8322"/>
    <x v="7589"/>
    <n v="347262"/>
    <n v="158978"/>
    <n v="1"/>
    <x v="6040"/>
    <x v="1"/>
    <x v="5"/>
  </r>
  <r>
    <x v="8323"/>
    <x v="7590"/>
    <n v="81893"/>
    <n v="182984"/>
    <n v="1"/>
    <x v="6029"/>
    <x v="1"/>
    <x v="5"/>
  </r>
  <r>
    <x v="8324"/>
    <x v="7591"/>
    <n v="31624"/>
    <n v="341081"/>
    <n v="3"/>
    <x v="6041"/>
    <x v="1"/>
    <x v="5"/>
  </r>
  <r>
    <x v="8325"/>
    <x v="7592"/>
    <n v="258916"/>
    <n v="230507"/>
    <n v="8"/>
    <x v="6042"/>
    <x v="1"/>
    <x v="5"/>
  </r>
  <r>
    <x v="8326"/>
    <x v="7593"/>
    <n v="70787"/>
    <n v="347008"/>
    <n v="5"/>
    <x v="6043"/>
    <x v="1"/>
    <x v="5"/>
  </r>
  <r>
    <x v="8327"/>
    <x v="7594"/>
    <n v="230016"/>
    <n v="343491"/>
    <n v="4"/>
    <x v="6044"/>
    <x v="1"/>
    <x v="5"/>
  </r>
  <r>
    <x v="8328"/>
    <x v="7595"/>
    <n v="257112"/>
    <n v="90419"/>
    <n v="3"/>
    <x v="6045"/>
    <x v="1"/>
    <x v="5"/>
  </r>
  <r>
    <x v="8329"/>
    <x v="7596"/>
    <n v="152232"/>
    <n v="347008"/>
    <n v="9"/>
    <x v="6046"/>
    <x v="1"/>
    <x v="5"/>
  </r>
  <r>
    <x v="8330"/>
    <x v="7597"/>
    <n v="74374"/>
    <n v="122902"/>
    <n v="2"/>
    <x v="6047"/>
    <x v="1"/>
    <x v="5"/>
  </r>
  <r>
    <x v="8331"/>
    <x v="7598"/>
    <n v="179800"/>
    <n v="301890"/>
    <n v="4"/>
    <x v="6048"/>
    <x v="1"/>
    <x v="5"/>
  </r>
  <r>
    <x v="8332"/>
    <x v="7599"/>
    <n v="67066"/>
    <n v="279337"/>
    <n v="1"/>
    <x v="6049"/>
    <x v="1"/>
    <x v="5"/>
  </r>
  <r>
    <x v="8333"/>
    <x v="7600"/>
    <n v="185732"/>
    <n v="242621"/>
    <n v="2"/>
    <x v="6050"/>
    <x v="1"/>
    <x v="5"/>
  </r>
  <r>
    <x v="8334"/>
    <x v="7601"/>
    <n v="83200"/>
    <n v="442186"/>
    <n v="9"/>
    <x v="6051"/>
    <x v="1"/>
    <x v="5"/>
  </r>
  <r>
    <x v="8335"/>
    <x v="7602"/>
    <n v="301966"/>
    <n v="111153"/>
    <n v="3"/>
    <x v="6052"/>
    <x v="1"/>
    <x v="5"/>
  </r>
  <r>
    <x v="8336"/>
    <x v="7603"/>
    <n v="77115"/>
    <n v="120139"/>
    <n v="9"/>
    <x v="6053"/>
    <x v="1"/>
    <x v="5"/>
  </r>
  <r>
    <x v="8337"/>
    <x v="7604"/>
    <n v="25189"/>
    <n v="298026"/>
    <n v="1"/>
    <x v="6019"/>
    <x v="1"/>
    <x v="5"/>
  </r>
  <r>
    <x v="8338"/>
    <x v="7605"/>
    <n v="20928"/>
    <n v="154510"/>
    <n v="2"/>
    <x v="6054"/>
    <x v="1"/>
    <x v="5"/>
  </r>
  <r>
    <x v="8339"/>
    <x v="7605"/>
    <n v="62028"/>
    <n v="305874"/>
    <n v="2"/>
    <x v="6054"/>
    <x v="1"/>
    <x v="5"/>
  </r>
  <r>
    <x v="8340"/>
    <x v="7606"/>
    <n v="105709"/>
    <n v="284325"/>
    <n v="3"/>
    <x v="6055"/>
    <x v="1"/>
    <x v="5"/>
  </r>
  <r>
    <x v="8341"/>
    <x v="7607"/>
    <n v="288880"/>
    <n v="283433"/>
    <n v="1"/>
    <x v="6056"/>
    <x v="1"/>
    <x v="5"/>
  </r>
  <r>
    <x v="8342"/>
    <x v="7608"/>
    <n v="38519"/>
    <n v="230507"/>
    <n v="7"/>
    <x v="6057"/>
    <x v="1"/>
    <x v="5"/>
  </r>
  <r>
    <x v="8343"/>
    <x v="7609"/>
    <n v="280285"/>
    <n v="296654"/>
    <n v="2"/>
    <x v="6035"/>
    <x v="1"/>
    <x v="5"/>
  </r>
  <r>
    <x v="8344"/>
    <x v="7610"/>
    <n v="247332"/>
    <n v="230347"/>
    <n v="3"/>
    <x v="6058"/>
    <x v="1"/>
    <x v="5"/>
  </r>
  <r>
    <x v="8345"/>
    <x v="7611"/>
    <n v="241101"/>
    <n v="374837"/>
    <n v="2"/>
    <x v="6059"/>
    <x v="1"/>
    <x v="5"/>
  </r>
  <r>
    <x v="8346"/>
    <x v="7611"/>
    <n v="285835"/>
    <n v="447736"/>
    <n v="2"/>
    <x v="6059"/>
    <x v="1"/>
    <x v="5"/>
  </r>
  <r>
    <x v="8347"/>
    <x v="7612"/>
    <n v="52789"/>
    <n v="278351"/>
    <n v="3"/>
    <x v="6060"/>
    <x v="1"/>
    <x v="5"/>
  </r>
  <r>
    <x v="8348"/>
    <x v="7613"/>
    <n v="172508"/>
    <n v="347008"/>
    <n v="0"/>
    <x v="6036"/>
    <x v="1"/>
    <x v="5"/>
  </r>
  <r>
    <x v="8349"/>
    <x v="7614"/>
    <n v="330640"/>
    <n v="40049"/>
    <n v="0"/>
    <x v="6061"/>
    <x v="1"/>
    <x v="5"/>
  </r>
  <r>
    <x v="8350"/>
    <x v="7615"/>
    <n v="5053"/>
    <n v="182984"/>
    <n v="3"/>
    <x v="6062"/>
    <x v="1"/>
    <x v="5"/>
  </r>
  <r>
    <x v="8351"/>
    <x v="7615"/>
    <n v="31439"/>
    <n v="402459"/>
    <n v="3"/>
    <x v="6062"/>
    <x v="1"/>
    <x v="5"/>
  </r>
  <r>
    <x v="8352"/>
    <x v="7615"/>
    <n v="272437"/>
    <n v="411922"/>
    <n v="3"/>
    <x v="6062"/>
    <x v="1"/>
    <x v="5"/>
  </r>
  <r>
    <x v="8353"/>
    <x v="7616"/>
    <n v="23008"/>
    <n v="473323"/>
    <n v="-8"/>
    <x v="6063"/>
    <x v="1"/>
    <x v="5"/>
  </r>
  <r>
    <x v="8354"/>
    <x v="7617"/>
    <n v="245997"/>
    <n v="228405"/>
    <n v="8"/>
    <x v="6064"/>
    <x v="1"/>
    <x v="5"/>
  </r>
  <r>
    <x v="8355"/>
    <x v="7618"/>
    <n v="98463"/>
    <n v="250679"/>
    <n v="2"/>
    <x v="6065"/>
    <x v="1"/>
    <x v="5"/>
  </r>
  <r>
    <x v="8356"/>
    <x v="7618"/>
    <n v="292250"/>
    <n v="312954"/>
    <n v="2"/>
    <x v="6065"/>
    <x v="1"/>
    <x v="5"/>
  </r>
  <r>
    <x v="8357"/>
    <x v="7619"/>
    <n v="82528"/>
    <n v="432277"/>
    <n v="6"/>
    <x v="6066"/>
    <x v="1"/>
    <x v="5"/>
  </r>
  <r>
    <x v="8358"/>
    <x v="7620"/>
    <n v="254512"/>
    <n v="211577"/>
    <n v="3"/>
    <x v="6067"/>
    <x v="1"/>
    <x v="5"/>
  </r>
  <r>
    <x v="8359"/>
    <x v="7621"/>
    <n v="142668"/>
    <n v="5151"/>
    <n v="2"/>
    <x v="6068"/>
    <x v="1"/>
    <x v="5"/>
  </r>
  <r>
    <x v="8360"/>
    <x v="7622"/>
    <n v="276392"/>
    <n v="470762"/>
    <n v="2"/>
    <x v="6069"/>
    <x v="1"/>
    <x v="5"/>
  </r>
  <r>
    <x v="8361"/>
    <x v="7623"/>
    <n v="339374"/>
    <n v="63666"/>
    <n v="3"/>
    <x v="6070"/>
    <x v="1"/>
    <x v="5"/>
  </r>
  <r>
    <x v="8362"/>
    <x v="7624"/>
    <n v="128561"/>
    <n v="230507"/>
    <n v="3"/>
    <x v="6071"/>
    <x v="1"/>
    <x v="5"/>
  </r>
  <r>
    <x v="8363"/>
    <x v="7625"/>
    <n v="219135"/>
    <n v="5151"/>
    <n v="3"/>
    <x v="6000"/>
    <x v="1"/>
    <x v="5"/>
  </r>
  <r>
    <x v="8364"/>
    <x v="7626"/>
    <n v="164492"/>
    <n v="5151"/>
    <n v="1"/>
    <x v="6031"/>
    <x v="1"/>
    <x v="5"/>
  </r>
  <r>
    <x v="8365"/>
    <x v="7627"/>
    <n v="62204"/>
    <n v="411922"/>
    <n v="0"/>
    <x v="6072"/>
    <x v="1"/>
    <x v="5"/>
  </r>
  <r>
    <x v="8366"/>
    <x v="7628"/>
    <n v="32300"/>
    <n v="214224"/>
    <n v="1"/>
    <x v="6047"/>
    <x v="1"/>
    <x v="5"/>
  </r>
  <r>
    <x v="8367"/>
    <x v="7629"/>
    <n v="246528"/>
    <n v="250679"/>
    <n v="3"/>
    <x v="6073"/>
    <x v="1"/>
    <x v="5"/>
  </r>
  <r>
    <x v="8368"/>
    <x v="7630"/>
    <n v="150643"/>
    <n v="54565"/>
    <n v="2"/>
    <x v="6014"/>
    <x v="1"/>
    <x v="5"/>
  </r>
  <r>
    <x v="8369"/>
    <x v="7631"/>
    <n v="304498"/>
    <n v="316436"/>
    <n v="5"/>
    <x v="6032"/>
    <x v="1"/>
    <x v="5"/>
  </r>
  <r>
    <x v="8370"/>
    <x v="7632"/>
    <n v="238384"/>
    <n v="287170"/>
    <n v="3"/>
    <x v="6074"/>
    <x v="1"/>
    <x v="5"/>
  </r>
  <r>
    <x v="8371"/>
    <x v="7633"/>
    <n v="66928"/>
    <n v="42035"/>
    <n v="2"/>
    <x v="6075"/>
    <x v="1"/>
    <x v="5"/>
  </r>
  <r>
    <x v="8372"/>
    <x v="7634"/>
    <n v="178679"/>
    <n v="186975"/>
    <n v="7"/>
    <x v="6076"/>
    <x v="1"/>
    <x v="5"/>
  </r>
  <r>
    <x v="8373"/>
    <x v="7635"/>
    <n v="185710"/>
    <n v="230507"/>
    <n v="5"/>
    <x v="6077"/>
    <x v="1"/>
    <x v="5"/>
  </r>
  <r>
    <x v="8374"/>
    <x v="7635"/>
    <n v="55912"/>
    <n v="274147"/>
    <n v="1"/>
    <x v="6078"/>
    <x v="1"/>
    <x v="5"/>
  </r>
  <r>
    <x v="8375"/>
    <x v="7636"/>
    <n v="92627"/>
    <n v="34009"/>
    <n v="2"/>
    <x v="6079"/>
    <x v="1"/>
    <x v="5"/>
  </r>
  <r>
    <x v="8376"/>
    <x v="7637"/>
    <n v="259872"/>
    <n v="411922"/>
    <n v="3"/>
    <x v="6080"/>
    <x v="1"/>
    <x v="5"/>
  </r>
  <r>
    <x v="8377"/>
    <x v="7638"/>
    <n v="144591"/>
    <n v="411922"/>
    <n v="10"/>
    <x v="6081"/>
    <x v="1"/>
    <x v="5"/>
  </r>
  <r>
    <x v="8378"/>
    <x v="7639"/>
    <n v="329617"/>
    <n v="153893"/>
    <n v="4"/>
    <x v="6082"/>
    <x v="1"/>
    <x v="5"/>
  </r>
  <r>
    <x v="8379"/>
    <x v="7640"/>
    <n v="229342"/>
    <n v="198326"/>
    <n v="3"/>
    <x v="6021"/>
    <x v="1"/>
    <x v="5"/>
  </r>
  <r>
    <x v="8380"/>
    <x v="7641"/>
    <n v="86411"/>
    <n v="436600"/>
    <n v="1"/>
    <x v="6035"/>
    <x v="1"/>
    <x v="5"/>
  </r>
  <r>
    <x v="8381"/>
    <x v="7642"/>
    <n v="246013"/>
    <n v="183290"/>
    <n v="1"/>
    <x v="5992"/>
    <x v="1"/>
    <x v="5"/>
  </r>
  <r>
    <x v="8382"/>
    <x v="7643"/>
    <n v="13380"/>
    <n v="158978"/>
    <n v="3"/>
    <x v="6083"/>
    <x v="1"/>
    <x v="5"/>
  </r>
  <r>
    <x v="8383"/>
    <x v="7644"/>
    <n v="110864"/>
    <n v="230507"/>
    <n v="0"/>
    <x v="6084"/>
    <x v="1"/>
    <x v="5"/>
  </r>
  <r>
    <x v="8384"/>
    <x v="7645"/>
    <n v="294709"/>
    <n v="139440"/>
    <n v="1"/>
    <x v="6059"/>
    <x v="1"/>
    <x v="5"/>
  </r>
  <r>
    <x v="8385"/>
    <x v="7646"/>
    <n v="283571"/>
    <n v="88863"/>
    <n v="2"/>
    <x v="6060"/>
    <x v="1"/>
    <x v="5"/>
  </r>
  <r>
    <x v="8386"/>
    <x v="7647"/>
    <n v="253137"/>
    <n v="122902"/>
    <n v="3"/>
    <x v="6085"/>
    <x v="1"/>
    <x v="5"/>
  </r>
  <r>
    <x v="8387"/>
    <x v="7648"/>
    <n v="90477"/>
    <n v="388561"/>
    <n v="1"/>
    <x v="6086"/>
    <x v="1"/>
    <x v="5"/>
  </r>
  <r>
    <x v="8388"/>
    <x v="7649"/>
    <n v="308529"/>
    <n v="394819"/>
    <n v="3"/>
    <x v="6087"/>
    <x v="1"/>
    <x v="5"/>
  </r>
  <r>
    <x v="8389"/>
    <x v="7649"/>
    <n v="346746"/>
    <n v="8805"/>
    <n v="3"/>
    <x v="6087"/>
    <x v="1"/>
    <x v="5"/>
  </r>
  <r>
    <x v="8390"/>
    <x v="7650"/>
    <n v="251464"/>
    <n v="347008"/>
    <n v="3"/>
    <x v="6088"/>
    <x v="1"/>
    <x v="5"/>
  </r>
  <r>
    <x v="8391"/>
    <x v="7651"/>
    <n v="6331"/>
    <n v="343626"/>
    <n v="5"/>
    <x v="6038"/>
    <x v="1"/>
    <x v="5"/>
  </r>
  <r>
    <x v="8392"/>
    <x v="7652"/>
    <n v="237219"/>
    <n v="122902"/>
    <n v="3"/>
    <x v="6089"/>
    <x v="1"/>
    <x v="5"/>
  </r>
  <r>
    <x v="8393"/>
    <x v="7653"/>
    <n v="257885"/>
    <n v="411922"/>
    <n v="1"/>
    <x v="6039"/>
    <x v="1"/>
    <x v="5"/>
  </r>
  <r>
    <x v="8394"/>
    <x v="7654"/>
    <n v="347652"/>
    <n v="242428"/>
    <n v="2"/>
    <x v="6067"/>
    <x v="1"/>
    <x v="5"/>
  </r>
  <r>
    <x v="8395"/>
    <x v="7655"/>
    <n v="31256"/>
    <n v="72388"/>
    <n v="3"/>
    <x v="6090"/>
    <x v="1"/>
    <x v="5"/>
  </r>
  <r>
    <x v="8396"/>
    <x v="7655"/>
    <n v="260180"/>
    <n v="448837"/>
    <n v="3"/>
    <x v="6090"/>
    <x v="1"/>
    <x v="5"/>
  </r>
  <r>
    <x v="8397"/>
    <x v="7656"/>
    <n v="126442"/>
    <n v="411922"/>
    <n v="-3"/>
    <x v="6091"/>
    <x v="1"/>
    <x v="5"/>
  </r>
  <r>
    <x v="8398"/>
    <x v="7656"/>
    <n v="222811"/>
    <n v="465525"/>
    <n v="1"/>
    <x v="6069"/>
    <x v="1"/>
    <x v="5"/>
  </r>
  <r>
    <x v="8399"/>
    <x v="7657"/>
    <n v="275998"/>
    <n v="182913"/>
    <n v="2"/>
    <x v="6070"/>
    <x v="1"/>
    <x v="5"/>
  </r>
  <r>
    <x v="8400"/>
    <x v="7657"/>
    <n v="295555"/>
    <n v="202865"/>
    <n v="2"/>
    <x v="6070"/>
    <x v="1"/>
    <x v="5"/>
  </r>
  <r>
    <x v="8401"/>
    <x v="7658"/>
    <n v="3586"/>
    <n v="239565"/>
    <n v="1"/>
    <x v="6041"/>
    <x v="1"/>
    <x v="5"/>
  </r>
  <r>
    <x v="8402"/>
    <x v="7659"/>
    <n v="57791"/>
    <n v="396828"/>
    <n v="2"/>
    <x v="6000"/>
    <x v="1"/>
    <x v="5"/>
  </r>
  <r>
    <x v="8403"/>
    <x v="7660"/>
    <n v="187930"/>
    <n v="82901"/>
    <n v="3"/>
    <x v="6092"/>
    <x v="1"/>
    <x v="5"/>
  </r>
  <r>
    <x v="8404"/>
    <x v="7661"/>
    <n v="281012"/>
    <n v="341333"/>
    <n v="2"/>
    <x v="6048"/>
    <x v="1"/>
    <x v="5"/>
  </r>
  <r>
    <x v="8405"/>
    <x v="7662"/>
    <n v="233221"/>
    <n v="153893"/>
    <n v="3"/>
    <x v="6093"/>
    <x v="1"/>
    <x v="5"/>
  </r>
  <r>
    <x v="8406"/>
    <x v="7663"/>
    <n v="158188"/>
    <n v="336616"/>
    <n v="1"/>
    <x v="6094"/>
    <x v="1"/>
    <x v="5"/>
  </r>
  <r>
    <x v="8407"/>
    <x v="7664"/>
    <n v="31658"/>
    <n v="117699"/>
    <n v="3"/>
    <x v="6095"/>
    <x v="1"/>
    <x v="5"/>
  </r>
  <r>
    <x v="8408"/>
    <x v="7665"/>
    <n v="102888"/>
    <n v="68870"/>
    <n v="5"/>
    <x v="6096"/>
    <x v="1"/>
    <x v="5"/>
  </r>
  <r>
    <x v="8409"/>
    <x v="7665"/>
    <n v="171732"/>
    <n v="472585"/>
    <n v="1"/>
    <x v="6097"/>
    <x v="1"/>
    <x v="5"/>
  </r>
  <r>
    <x v="8410"/>
    <x v="7665"/>
    <n v="276584"/>
    <n v="158978"/>
    <n v="1"/>
    <x v="6097"/>
    <x v="1"/>
    <x v="5"/>
  </r>
  <r>
    <x v="8411"/>
    <x v="7666"/>
    <n v="78983"/>
    <n v="341333"/>
    <n v="3"/>
    <x v="6098"/>
    <x v="1"/>
    <x v="5"/>
  </r>
  <r>
    <x v="8412"/>
    <x v="7667"/>
    <n v="179155"/>
    <n v="397390"/>
    <n v="1"/>
    <x v="6014"/>
    <x v="1"/>
    <x v="5"/>
  </r>
  <r>
    <x v="8413"/>
    <x v="7668"/>
    <n v="153598"/>
    <n v="137327"/>
    <n v="3"/>
    <x v="6099"/>
    <x v="1"/>
    <x v="5"/>
  </r>
  <r>
    <x v="8414"/>
    <x v="7669"/>
    <n v="287539"/>
    <n v="106813"/>
    <n v="1"/>
    <x v="6079"/>
    <x v="1"/>
    <x v="5"/>
  </r>
  <r>
    <x v="8415"/>
    <x v="7670"/>
    <n v="272793"/>
    <n v="177109"/>
    <n v="6"/>
    <x v="6100"/>
    <x v="1"/>
    <x v="5"/>
  </r>
  <r>
    <x v="8416"/>
    <x v="7671"/>
    <n v="321708"/>
    <n v="43623"/>
    <n v="7"/>
    <x v="6101"/>
    <x v="1"/>
    <x v="5"/>
  </r>
  <r>
    <x v="8417"/>
    <x v="7672"/>
    <n v="329787"/>
    <n v="392434"/>
    <n v="3"/>
    <x v="6102"/>
    <x v="1"/>
    <x v="5"/>
  </r>
  <r>
    <x v="8418"/>
    <x v="7673"/>
    <n v="127269"/>
    <n v="165821"/>
    <n v="3"/>
    <x v="6103"/>
    <x v="1"/>
    <x v="5"/>
  </r>
  <r>
    <x v="8419"/>
    <x v="7674"/>
    <n v="215718"/>
    <n v="347393"/>
    <n v="3"/>
    <x v="5986"/>
    <x v="1"/>
    <x v="5"/>
  </r>
  <r>
    <x v="8420"/>
    <x v="7675"/>
    <n v="195812"/>
    <n v="12149"/>
    <n v="6"/>
    <x v="6104"/>
    <x v="1"/>
    <x v="5"/>
  </r>
  <r>
    <x v="8421"/>
    <x v="7676"/>
    <n v="72131"/>
    <n v="471403"/>
    <n v="2"/>
    <x v="6087"/>
    <x v="1"/>
    <x v="5"/>
  </r>
  <r>
    <x v="8422"/>
    <x v="7677"/>
    <n v="14827"/>
    <n v="233062"/>
    <n v="3"/>
    <x v="6105"/>
    <x v="1"/>
    <x v="5"/>
  </r>
  <r>
    <x v="8423"/>
    <x v="7677"/>
    <n v="318974"/>
    <n v="266896"/>
    <n v="3"/>
    <x v="6105"/>
    <x v="1"/>
    <x v="5"/>
  </r>
  <r>
    <x v="8424"/>
    <x v="7678"/>
    <n v="211773"/>
    <n v="165885"/>
    <n v="1"/>
    <x v="6106"/>
    <x v="1"/>
    <x v="5"/>
  </r>
  <r>
    <x v="8425"/>
    <x v="7679"/>
    <n v="63913"/>
    <n v="30799"/>
    <n v="3"/>
    <x v="6107"/>
    <x v="1"/>
    <x v="5"/>
  </r>
  <r>
    <x v="8426"/>
    <x v="7679"/>
    <n v="87418"/>
    <n v="470762"/>
    <n v="3"/>
    <x v="6107"/>
    <x v="1"/>
    <x v="5"/>
  </r>
  <r>
    <x v="8427"/>
    <x v="7680"/>
    <n v="280362"/>
    <n v="71198"/>
    <n v="0"/>
    <x v="6065"/>
    <x v="1"/>
    <x v="5"/>
  </r>
  <r>
    <x v="8428"/>
    <x v="7681"/>
    <n v="253434"/>
    <n v="347393"/>
    <n v="1"/>
    <x v="6108"/>
    <x v="1"/>
    <x v="5"/>
  </r>
  <r>
    <x v="8429"/>
    <x v="7682"/>
    <n v="29649"/>
    <n v="440811"/>
    <n v="0"/>
    <x v="6109"/>
    <x v="1"/>
    <x v="5"/>
  </r>
  <r>
    <x v="8430"/>
    <x v="7683"/>
    <n v="176361"/>
    <n v="133985"/>
    <n v="2"/>
    <x v="6110"/>
    <x v="1"/>
    <x v="5"/>
  </r>
  <r>
    <x v="8431"/>
    <x v="7684"/>
    <n v="268093"/>
    <n v="214389"/>
    <n v="1"/>
    <x v="6111"/>
    <x v="1"/>
    <x v="5"/>
  </r>
  <r>
    <x v="8432"/>
    <x v="7685"/>
    <n v="233996"/>
    <n v="305874"/>
    <n v="2"/>
    <x v="6112"/>
    <x v="1"/>
    <x v="5"/>
  </r>
  <r>
    <x v="8433"/>
    <x v="7686"/>
    <n v="233546"/>
    <n v="21760"/>
    <n v="3"/>
    <x v="6113"/>
    <x v="1"/>
    <x v="5"/>
  </r>
  <r>
    <x v="8434"/>
    <x v="7687"/>
    <n v="303947"/>
    <n v="37644"/>
    <n v="2"/>
    <x v="6090"/>
    <x v="1"/>
    <x v="5"/>
  </r>
  <r>
    <x v="8435"/>
    <x v="7688"/>
    <n v="74042"/>
    <n v="343712"/>
    <n v="5"/>
    <x v="6114"/>
    <x v="1"/>
    <x v="5"/>
  </r>
  <r>
    <x v="8436"/>
    <x v="7689"/>
    <n v="105124"/>
    <n v="330459"/>
    <n v="3"/>
    <x v="6115"/>
    <x v="1"/>
    <x v="5"/>
  </r>
  <r>
    <x v="8437"/>
    <x v="7689"/>
    <n v="254337"/>
    <n v="327968"/>
    <n v="3"/>
    <x v="6115"/>
    <x v="1"/>
    <x v="5"/>
  </r>
  <r>
    <x v="8438"/>
    <x v="7690"/>
    <n v="55983"/>
    <n v="411922"/>
    <n v="6"/>
    <x v="6116"/>
    <x v="1"/>
    <x v="5"/>
  </r>
  <r>
    <x v="8439"/>
    <x v="7691"/>
    <n v="316841"/>
    <n v="230507"/>
    <n v="1"/>
    <x v="6000"/>
    <x v="1"/>
    <x v="5"/>
  </r>
  <r>
    <x v="8440"/>
    <x v="7691"/>
    <n v="327074"/>
    <n v="13557"/>
    <n v="1"/>
    <x v="6000"/>
    <x v="1"/>
    <x v="5"/>
  </r>
  <r>
    <x v="8441"/>
    <x v="7692"/>
    <n v="220688"/>
    <n v="250679"/>
    <n v="3"/>
    <x v="6117"/>
    <x v="1"/>
    <x v="5"/>
  </r>
  <r>
    <x v="8442"/>
    <x v="7692"/>
    <n v="248706"/>
    <n v="250679"/>
    <n v="3"/>
    <x v="6117"/>
    <x v="1"/>
    <x v="5"/>
  </r>
  <r>
    <x v="8443"/>
    <x v="7693"/>
    <n v="19625"/>
    <n v="381300"/>
    <n v="1"/>
    <x v="6044"/>
    <x v="1"/>
    <x v="5"/>
  </r>
  <r>
    <x v="8444"/>
    <x v="7693"/>
    <n v="85890"/>
    <n v="20534"/>
    <n v="5"/>
    <x v="6118"/>
    <x v="1"/>
    <x v="5"/>
  </r>
  <r>
    <x v="8445"/>
    <x v="7694"/>
    <n v="263182"/>
    <n v="154256"/>
    <n v="2"/>
    <x v="6092"/>
    <x v="1"/>
    <x v="5"/>
  </r>
  <r>
    <x v="8446"/>
    <x v="7694"/>
    <n v="306471"/>
    <n v="411922"/>
    <n v="2"/>
    <x v="6092"/>
    <x v="1"/>
    <x v="5"/>
  </r>
  <r>
    <x v="8447"/>
    <x v="7695"/>
    <n v="7862"/>
    <n v="322322"/>
    <n v="3"/>
    <x v="6119"/>
    <x v="1"/>
    <x v="5"/>
  </r>
  <r>
    <x v="8448"/>
    <x v="7696"/>
    <n v="259666"/>
    <n v="154256"/>
    <n v="0"/>
    <x v="6120"/>
    <x v="1"/>
    <x v="5"/>
  </r>
  <r>
    <x v="8449"/>
    <x v="7697"/>
    <n v="315137"/>
    <n v="351192"/>
    <n v="1"/>
    <x v="6048"/>
    <x v="1"/>
    <x v="5"/>
  </r>
  <r>
    <x v="8450"/>
    <x v="7698"/>
    <n v="336116"/>
    <n v="411922"/>
    <n v="6"/>
    <x v="6121"/>
    <x v="1"/>
    <x v="5"/>
  </r>
  <r>
    <x v="8451"/>
    <x v="7698"/>
    <n v="347353"/>
    <n v="250679"/>
    <n v="2"/>
    <x v="6093"/>
    <x v="1"/>
    <x v="5"/>
  </r>
  <r>
    <x v="8452"/>
    <x v="7699"/>
    <n v="134175"/>
    <n v="9852"/>
    <n v="3"/>
    <x v="6122"/>
    <x v="1"/>
    <x v="5"/>
  </r>
  <r>
    <x v="8453"/>
    <x v="7700"/>
    <n v="342941"/>
    <n v="439981"/>
    <n v="0"/>
    <x v="6097"/>
    <x v="1"/>
    <x v="5"/>
  </r>
  <r>
    <x v="8454"/>
    <x v="7701"/>
    <n v="289110"/>
    <n v="370651"/>
    <n v="4"/>
    <x v="6123"/>
    <x v="1"/>
    <x v="5"/>
  </r>
  <r>
    <x v="8455"/>
    <x v="7702"/>
    <n v="54110"/>
    <n v="81558"/>
    <n v="2"/>
    <x v="6124"/>
    <x v="1"/>
    <x v="5"/>
  </r>
  <r>
    <x v="8456"/>
    <x v="7703"/>
    <n v="179149"/>
    <n v="158978"/>
    <n v="1"/>
    <x v="6074"/>
    <x v="1"/>
    <x v="5"/>
  </r>
  <r>
    <x v="8457"/>
    <x v="7704"/>
    <n v="114353"/>
    <n v="351192"/>
    <n v="3"/>
    <x v="6125"/>
    <x v="1"/>
    <x v="5"/>
  </r>
  <r>
    <x v="8458"/>
    <x v="7705"/>
    <n v="305972"/>
    <n v="38735"/>
    <n v="0"/>
    <x v="6079"/>
    <x v="1"/>
    <x v="5"/>
  </r>
  <r>
    <x v="8459"/>
    <x v="7706"/>
    <n v="161799"/>
    <n v="182191"/>
    <n v="1"/>
    <x v="6080"/>
    <x v="1"/>
    <x v="5"/>
  </r>
  <r>
    <x v="8460"/>
    <x v="7707"/>
    <n v="191841"/>
    <n v="52293"/>
    <n v="2"/>
    <x v="6126"/>
    <x v="1"/>
    <x v="5"/>
  </r>
  <r>
    <x v="8461"/>
    <x v="7708"/>
    <n v="10640"/>
    <n v="470762"/>
    <n v="3"/>
    <x v="6034"/>
    <x v="1"/>
    <x v="5"/>
  </r>
  <r>
    <x v="8462"/>
    <x v="7708"/>
    <n v="114604"/>
    <n v="327633"/>
    <n v="3"/>
    <x v="6034"/>
    <x v="1"/>
    <x v="5"/>
  </r>
  <r>
    <x v="8463"/>
    <x v="7709"/>
    <n v="237049"/>
    <n v="157696"/>
    <n v="1"/>
    <x v="6021"/>
    <x v="1"/>
    <x v="5"/>
  </r>
  <r>
    <x v="8464"/>
    <x v="7709"/>
    <n v="311829"/>
    <n v="411922"/>
    <n v="1"/>
    <x v="6021"/>
    <x v="1"/>
    <x v="5"/>
  </r>
  <r>
    <x v="8465"/>
    <x v="7710"/>
    <n v="184875"/>
    <n v="37644"/>
    <n v="0"/>
    <x v="6127"/>
    <x v="1"/>
    <x v="5"/>
  </r>
  <r>
    <x v="8466"/>
    <x v="7711"/>
    <n v="344724"/>
    <n v="250771"/>
    <n v="2"/>
    <x v="6103"/>
    <x v="1"/>
    <x v="5"/>
  </r>
  <r>
    <x v="8467"/>
    <x v="7712"/>
    <n v="94234"/>
    <n v="250679"/>
    <n v="2"/>
    <x v="6128"/>
    <x v="1"/>
    <x v="5"/>
  </r>
  <r>
    <x v="8468"/>
    <x v="7713"/>
    <n v="68288"/>
    <n v="411922"/>
    <n v="0"/>
    <x v="6058"/>
    <x v="1"/>
    <x v="5"/>
  </r>
  <r>
    <x v="8469"/>
    <x v="7713"/>
    <n v="323625"/>
    <n v="331056"/>
    <n v="4"/>
    <x v="6129"/>
    <x v="1"/>
    <x v="5"/>
  </r>
  <r>
    <x v="8470"/>
    <x v="7714"/>
    <n v="186291"/>
    <n v="153893"/>
    <n v="2"/>
    <x v="6130"/>
    <x v="1"/>
    <x v="5"/>
  </r>
  <r>
    <x v="8471"/>
    <x v="7715"/>
    <n v="83839"/>
    <n v="103342"/>
    <n v="0"/>
    <x v="6131"/>
    <x v="1"/>
    <x v="5"/>
  </r>
  <r>
    <x v="8472"/>
    <x v="7716"/>
    <n v="155242"/>
    <n v="250679"/>
    <n v="3"/>
    <x v="6132"/>
    <x v="1"/>
    <x v="5"/>
  </r>
  <r>
    <x v="8473"/>
    <x v="7717"/>
    <n v="55581"/>
    <n v="351192"/>
    <n v="1"/>
    <x v="6087"/>
    <x v="1"/>
    <x v="5"/>
  </r>
  <r>
    <x v="8474"/>
    <x v="7717"/>
    <n v="230881"/>
    <n v="144907"/>
    <n v="1"/>
    <x v="6087"/>
    <x v="1"/>
    <x v="5"/>
  </r>
  <r>
    <x v="8475"/>
    <x v="7718"/>
    <n v="100046"/>
    <n v="250679"/>
    <n v="2"/>
    <x v="6105"/>
    <x v="1"/>
    <x v="5"/>
  </r>
  <r>
    <x v="8476"/>
    <x v="7719"/>
    <n v="234788"/>
    <n v="184941"/>
    <n v="1"/>
    <x v="6088"/>
    <x v="1"/>
    <x v="5"/>
  </r>
  <r>
    <x v="8477"/>
    <x v="7719"/>
    <n v="345337"/>
    <n v="130739"/>
    <n v="1"/>
    <x v="6088"/>
    <x v="1"/>
    <x v="5"/>
  </r>
  <r>
    <x v="8478"/>
    <x v="7720"/>
    <n v="33333"/>
    <n v="154228"/>
    <n v="1"/>
    <x v="6006"/>
    <x v="1"/>
    <x v="5"/>
  </r>
  <r>
    <x v="8479"/>
    <x v="7721"/>
    <n v="164773"/>
    <n v="60239"/>
    <n v="6"/>
    <x v="6133"/>
    <x v="1"/>
    <x v="5"/>
  </r>
  <r>
    <x v="8480"/>
    <x v="7721"/>
    <n v="243959"/>
    <n v="301544"/>
    <n v="2"/>
    <x v="6107"/>
    <x v="1"/>
    <x v="5"/>
  </r>
  <r>
    <x v="8481"/>
    <x v="7722"/>
    <n v="74273"/>
    <n v="103966"/>
    <n v="3"/>
    <x v="6007"/>
    <x v="1"/>
    <x v="5"/>
  </r>
  <r>
    <x v="8482"/>
    <x v="7723"/>
    <n v="76140"/>
    <n v="468237"/>
    <n v="3"/>
    <x v="6008"/>
    <x v="1"/>
    <x v="5"/>
  </r>
  <r>
    <x v="8483"/>
    <x v="7724"/>
    <n v="285543"/>
    <n v="250679"/>
    <n v="3"/>
    <x v="6134"/>
    <x v="1"/>
    <x v="5"/>
  </r>
  <r>
    <x v="8484"/>
    <x v="7725"/>
    <n v="214268"/>
    <n v="472188"/>
    <n v="1"/>
    <x v="6135"/>
    <x v="1"/>
    <x v="5"/>
  </r>
  <r>
    <x v="8485"/>
    <x v="7725"/>
    <n v="260857"/>
    <n v="118549"/>
    <n v="1"/>
    <x v="6135"/>
    <x v="1"/>
    <x v="5"/>
  </r>
  <r>
    <x v="8486"/>
    <x v="7726"/>
    <n v="230722"/>
    <n v="41557"/>
    <n v="2"/>
    <x v="6136"/>
    <x v="1"/>
    <x v="5"/>
  </r>
  <r>
    <x v="8487"/>
    <x v="7726"/>
    <n v="257865"/>
    <n v="351192"/>
    <n v="2"/>
    <x v="6136"/>
    <x v="1"/>
    <x v="5"/>
  </r>
  <r>
    <x v="8488"/>
    <x v="7726"/>
    <n v="349152"/>
    <n v="351192"/>
    <n v="2"/>
    <x v="6136"/>
    <x v="1"/>
    <x v="5"/>
  </r>
  <r>
    <x v="8489"/>
    <x v="7727"/>
    <n v="347549"/>
    <n v="230507"/>
    <n v="0"/>
    <x v="6137"/>
    <x v="1"/>
    <x v="5"/>
  </r>
  <r>
    <x v="8490"/>
    <x v="7728"/>
    <n v="41142"/>
    <n v="37644"/>
    <n v="1"/>
    <x v="6138"/>
    <x v="1"/>
    <x v="5"/>
  </r>
  <r>
    <x v="8491"/>
    <x v="7729"/>
    <n v="21186"/>
    <n v="472712"/>
    <n v="1"/>
    <x v="6139"/>
    <x v="1"/>
    <x v="5"/>
  </r>
  <r>
    <x v="8492"/>
    <x v="7730"/>
    <n v="232819"/>
    <n v="113183"/>
    <n v="0"/>
    <x v="6140"/>
    <x v="1"/>
    <x v="5"/>
  </r>
  <r>
    <x v="8493"/>
    <x v="7731"/>
    <n v="58911"/>
    <n v="414579"/>
    <n v="1"/>
    <x v="6042"/>
    <x v="1"/>
    <x v="5"/>
  </r>
  <r>
    <x v="8494"/>
    <x v="7731"/>
    <n v="141604"/>
    <n v="123413"/>
    <n v="1"/>
    <x v="6042"/>
    <x v="1"/>
    <x v="5"/>
  </r>
  <r>
    <x v="8495"/>
    <x v="7731"/>
    <n v="216532"/>
    <n v="250679"/>
    <n v="1"/>
    <x v="6042"/>
    <x v="1"/>
    <x v="5"/>
  </r>
  <r>
    <x v="8496"/>
    <x v="7732"/>
    <n v="206543"/>
    <n v="351192"/>
    <n v="3"/>
    <x v="6141"/>
    <x v="1"/>
    <x v="5"/>
  </r>
  <r>
    <x v="8497"/>
    <x v="7733"/>
    <n v="21730"/>
    <n v="258251"/>
    <n v="2"/>
    <x v="6142"/>
    <x v="1"/>
    <x v="5"/>
  </r>
  <r>
    <x v="8498"/>
    <x v="7733"/>
    <n v="103535"/>
    <n v="250679"/>
    <n v="2"/>
    <x v="6142"/>
    <x v="1"/>
    <x v="5"/>
  </r>
  <r>
    <x v="8499"/>
    <x v="7734"/>
    <n v="151137"/>
    <n v="324893"/>
    <n v="0"/>
    <x v="6143"/>
    <x v="1"/>
    <x v="5"/>
  </r>
  <r>
    <x v="8500"/>
    <x v="7735"/>
    <n v="250383"/>
    <n v="367087"/>
    <n v="1"/>
    <x v="6118"/>
    <x v="1"/>
    <x v="5"/>
  </r>
  <r>
    <x v="8501"/>
    <x v="7736"/>
    <n v="84438"/>
    <n v="411922"/>
    <n v="3"/>
    <x v="6144"/>
    <x v="1"/>
    <x v="5"/>
  </r>
  <r>
    <x v="8502"/>
    <x v="7737"/>
    <n v="117139"/>
    <n v="89017"/>
    <n v="1"/>
    <x v="6145"/>
    <x v="1"/>
    <x v="5"/>
  </r>
  <r>
    <x v="8503"/>
    <x v="7737"/>
    <n v="126674"/>
    <n v="411922"/>
    <n v="1"/>
    <x v="6145"/>
    <x v="1"/>
    <x v="5"/>
  </r>
  <r>
    <x v="8504"/>
    <x v="7737"/>
    <n v="305692"/>
    <n v="143970"/>
    <n v="1"/>
    <x v="6145"/>
    <x v="1"/>
    <x v="5"/>
  </r>
  <r>
    <x v="8505"/>
    <x v="7738"/>
    <n v="232896"/>
    <n v="135719"/>
    <n v="2"/>
    <x v="6046"/>
    <x v="1"/>
    <x v="5"/>
  </r>
  <r>
    <x v="8506"/>
    <x v="7739"/>
    <n v="31405"/>
    <n v="189319"/>
    <n v="0"/>
    <x v="6146"/>
    <x v="1"/>
    <x v="5"/>
  </r>
  <r>
    <x v="8507"/>
    <x v="7740"/>
    <n v="15479"/>
    <n v="470762"/>
    <n v="1"/>
    <x v="6147"/>
    <x v="1"/>
    <x v="5"/>
  </r>
  <r>
    <x v="8508"/>
    <x v="7740"/>
    <n v="284828"/>
    <n v="475579"/>
    <n v="1"/>
    <x v="6147"/>
    <x v="1"/>
    <x v="5"/>
  </r>
  <r>
    <x v="8509"/>
    <x v="7741"/>
    <n v="330415"/>
    <n v="378749"/>
    <n v="-6"/>
    <x v="6148"/>
    <x v="1"/>
    <x v="5"/>
  </r>
  <r>
    <x v="8510"/>
    <x v="7742"/>
    <n v="214801"/>
    <n v="230507"/>
    <n v="-3"/>
    <x v="6149"/>
    <x v="1"/>
    <x v="5"/>
  </r>
  <r>
    <x v="8511"/>
    <x v="7742"/>
    <n v="313973"/>
    <n v="328928"/>
    <n v="1"/>
    <x v="6150"/>
    <x v="1"/>
    <x v="5"/>
  </r>
  <r>
    <x v="8512"/>
    <x v="7743"/>
    <n v="69885"/>
    <n v="296118"/>
    <n v="0"/>
    <x v="6123"/>
    <x v="1"/>
    <x v="5"/>
  </r>
  <r>
    <x v="8513"/>
    <x v="7743"/>
    <n v="220448"/>
    <n v="198326"/>
    <n v="0"/>
    <x v="6123"/>
    <x v="1"/>
    <x v="5"/>
  </r>
  <r>
    <x v="8514"/>
    <x v="7744"/>
    <n v="323339"/>
    <n v="58674"/>
    <n v="2"/>
    <x v="6151"/>
    <x v="1"/>
    <x v="5"/>
  </r>
  <r>
    <x v="8515"/>
    <x v="7745"/>
    <n v="339538"/>
    <n v="245484"/>
    <n v="0"/>
    <x v="6017"/>
    <x v="1"/>
    <x v="5"/>
  </r>
  <r>
    <x v="8516"/>
    <x v="7746"/>
    <n v="230722"/>
    <n v="392434"/>
    <n v="2"/>
    <x v="6053"/>
    <x v="1"/>
    <x v="5"/>
  </r>
  <r>
    <x v="8517"/>
    <x v="7747"/>
    <n v="107292"/>
    <n v="394819"/>
    <n v="1"/>
    <x v="6076"/>
    <x v="1"/>
    <x v="5"/>
  </r>
  <r>
    <x v="8518"/>
    <x v="7748"/>
    <n v="109788"/>
    <n v="411922"/>
    <n v="2"/>
    <x v="6152"/>
    <x v="1"/>
    <x v="5"/>
  </r>
  <r>
    <x v="8519"/>
    <x v="7748"/>
    <n v="308501"/>
    <n v="328259"/>
    <n v="2"/>
    <x v="6152"/>
    <x v="1"/>
    <x v="5"/>
  </r>
  <r>
    <x v="8520"/>
    <x v="7749"/>
    <n v="186504"/>
    <n v="250679"/>
    <n v="2"/>
    <x v="6101"/>
    <x v="1"/>
    <x v="5"/>
  </r>
  <r>
    <x v="8521"/>
    <x v="7750"/>
    <n v="145450"/>
    <n v="362672"/>
    <n v="3"/>
    <x v="6153"/>
    <x v="1"/>
    <x v="5"/>
  </r>
  <r>
    <x v="8522"/>
    <x v="7751"/>
    <n v="65710"/>
    <n v="283524"/>
    <n v="0"/>
    <x v="6057"/>
    <x v="1"/>
    <x v="5"/>
  </r>
  <r>
    <x v="8523"/>
    <x v="7752"/>
    <n v="286568"/>
    <n v="411922"/>
    <n v="2"/>
    <x v="6154"/>
    <x v="1"/>
    <x v="5"/>
  </r>
  <r>
    <x v="8524"/>
    <x v="7753"/>
    <n v="126249"/>
    <n v="332374"/>
    <n v="1"/>
    <x v="6155"/>
    <x v="1"/>
    <x v="5"/>
  </r>
  <r>
    <x v="8525"/>
    <x v="7754"/>
    <n v="341792"/>
    <n v="141259"/>
    <n v="2"/>
    <x v="6156"/>
    <x v="1"/>
    <x v="5"/>
  </r>
  <r>
    <x v="8526"/>
    <x v="7755"/>
    <n v="89155"/>
    <n v="51317"/>
    <n v="3"/>
    <x v="6157"/>
    <x v="1"/>
    <x v="5"/>
  </r>
  <r>
    <x v="8527"/>
    <x v="7756"/>
    <n v="279462"/>
    <n v="38983"/>
    <n v="-4"/>
    <x v="6060"/>
    <x v="1"/>
    <x v="5"/>
  </r>
  <r>
    <x v="8528"/>
    <x v="7756"/>
    <n v="243287"/>
    <n v="112334"/>
    <n v="0"/>
    <x v="6158"/>
    <x v="1"/>
    <x v="5"/>
  </r>
  <r>
    <x v="8529"/>
    <x v="7757"/>
    <n v="24427"/>
    <n v="263296"/>
    <n v="1"/>
    <x v="6159"/>
    <x v="1"/>
    <x v="5"/>
  </r>
  <r>
    <x v="8530"/>
    <x v="7757"/>
    <n v="345752"/>
    <n v="328843"/>
    <n v="1"/>
    <x v="6159"/>
    <x v="1"/>
    <x v="5"/>
  </r>
  <r>
    <x v="8531"/>
    <x v="7758"/>
    <n v="136706"/>
    <n v="204394"/>
    <n v="2"/>
    <x v="6160"/>
    <x v="1"/>
    <x v="5"/>
  </r>
  <r>
    <x v="8532"/>
    <x v="7758"/>
    <n v="311720"/>
    <n v="154374"/>
    <n v="2"/>
    <x v="6160"/>
    <x v="1"/>
    <x v="5"/>
  </r>
  <r>
    <x v="8533"/>
    <x v="7759"/>
    <n v="110000"/>
    <n v="473327"/>
    <n v="1"/>
    <x v="6161"/>
    <x v="1"/>
    <x v="5"/>
  </r>
  <r>
    <x v="8534"/>
    <x v="7760"/>
    <n v="295131"/>
    <n v="318588"/>
    <n v="1"/>
    <x v="6162"/>
    <x v="1"/>
    <x v="5"/>
  </r>
  <r>
    <x v="8535"/>
    <x v="7761"/>
    <n v="237431"/>
    <n v="82901"/>
    <n v="0"/>
    <x v="6163"/>
    <x v="1"/>
    <x v="5"/>
  </r>
  <r>
    <x v="8536"/>
    <x v="7762"/>
    <n v="74593"/>
    <n v="394819"/>
    <n v="1"/>
    <x v="6005"/>
    <x v="1"/>
    <x v="5"/>
  </r>
  <r>
    <x v="8537"/>
    <x v="7762"/>
    <n v="149264"/>
    <n v="218380"/>
    <n v="1"/>
    <x v="6005"/>
    <x v="1"/>
    <x v="5"/>
  </r>
  <r>
    <x v="8538"/>
    <x v="7762"/>
    <n v="276566"/>
    <n v="439981"/>
    <n v="1"/>
    <x v="6005"/>
    <x v="1"/>
    <x v="5"/>
  </r>
  <r>
    <x v="8539"/>
    <x v="7763"/>
    <n v="340353"/>
    <n v="470762"/>
    <n v="1"/>
    <x v="6064"/>
    <x v="1"/>
    <x v="5"/>
  </r>
  <r>
    <x v="8540"/>
    <x v="7764"/>
    <n v="205283"/>
    <n v="21760"/>
    <n v="2"/>
    <x v="6133"/>
    <x v="1"/>
    <x v="5"/>
  </r>
  <r>
    <x v="8541"/>
    <x v="7765"/>
    <n v="150552"/>
    <n v="88863"/>
    <n v="3"/>
    <x v="6164"/>
    <x v="1"/>
    <x v="5"/>
  </r>
  <r>
    <x v="8542"/>
    <x v="7765"/>
    <n v="237219"/>
    <n v="175120"/>
    <n v="3"/>
    <x v="6164"/>
    <x v="1"/>
    <x v="5"/>
  </r>
  <r>
    <x v="8543"/>
    <x v="7766"/>
    <n v="84166"/>
    <n v="402346"/>
    <n v="4"/>
    <x v="6165"/>
    <x v="1"/>
    <x v="6"/>
  </r>
  <r>
    <x v="8544"/>
    <x v="7766"/>
    <n v="321696"/>
    <n v="325852"/>
    <n v="4"/>
    <x v="6165"/>
    <x v="1"/>
    <x v="6"/>
  </r>
  <r>
    <x v="8545"/>
    <x v="7767"/>
    <n v="100172"/>
    <n v="209122"/>
    <n v="3"/>
    <x v="6166"/>
    <x v="1"/>
    <x v="5"/>
  </r>
  <r>
    <x v="8546"/>
    <x v="7767"/>
    <n v="256051"/>
    <n v="230507"/>
    <n v="3"/>
    <x v="6166"/>
    <x v="1"/>
    <x v="5"/>
  </r>
  <r>
    <x v="8547"/>
    <x v="7768"/>
    <n v="308513"/>
    <n v="36375"/>
    <n v="1"/>
    <x v="6167"/>
    <x v="1"/>
    <x v="5"/>
  </r>
  <r>
    <x v="8548"/>
    <x v="7769"/>
    <n v="238384"/>
    <n v="242428"/>
    <n v="3"/>
    <x v="6168"/>
    <x v="1"/>
    <x v="5"/>
  </r>
  <r>
    <x v="8549"/>
    <x v="7770"/>
    <n v="22085"/>
    <n v="43842"/>
    <n v="1"/>
    <x v="6169"/>
    <x v="1"/>
    <x v="5"/>
  </r>
  <r>
    <x v="8550"/>
    <x v="7770"/>
    <n v="162975"/>
    <n v="182191"/>
    <n v="1"/>
    <x v="6169"/>
    <x v="1"/>
    <x v="5"/>
  </r>
  <r>
    <x v="8551"/>
    <x v="7771"/>
    <n v="268292"/>
    <n v="411922"/>
    <n v="1"/>
    <x v="6170"/>
    <x v="1"/>
    <x v="5"/>
  </r>
  <r>
    <x v="8552"/>
    <x v="7772"/>
    <n v="176807"/>
    <n v="365015"/>
    <n v="1"/>
    <x v="6116"/>
    <x v="1"/>
    <x v="5"/>
  </r>
  <r>
    <x v="8553"/>
    <x v="7773"/>
    <n v="310148"/>
    <n v="158978"/>
    <n v="1"/>
    <x v="6171"/>
    <x v="1"/>
    <x v="5"/>
  </r>
  <r>
    <x v="8554"/>
    <x v="7774"/>
    <n v="91111"/>
    <n v="333426"/>
    <n v="1"/>
    <x v="6142"/>
    <x v="1"/>
    <x v="5"/>
  </r>
  <r>
    <x v="8555"/>
    <x v="7775"/>
    <n v="142879"/>
    <n v="419184"/>
    <n v="0"/>
    <x v="6118"/>
    <x v="1"/>
    <x v="5"/>
  </r>
  <r>
    <x v="8556"/>
    <x v="7775"/>
    <n v="321774"/>
    <n v="439981"/>
    <n v="0"/>
    <x v="6118"/>
    <x v="1"/>
    <x v="5"/>
  </r>
  <r>
    <x v="8557"/>
    <x v="7776"/>
    <n v="130562"/>
    <n v="189009"/>
    <n v="1"/>
    <x v="6172"/>
    <x v="1"/>
    <x v="5"/>
  </r>
  <r>
    <x v="8558"/>
    <x v="7777"/>
    <n v="279041"/>
    <n v="250679"/>
    <n v="3"/>
    <x v="6173"/>
    <x v="1"/>
    <x v="5"/>
  </r>
  <r>
    <x v="8559"/>
    <x v="7778"/>
    <n v="329865"/>
    <n v="472712"/>
    <n v="1"/>
    <x v="6121"/>
    <x v="1"/>
    <x v="5"/>
  </r>
  <r>
    <x v="8560"/>
    <x v="7779"/>
    <n v="1313"/>
    <n v="347393"/>
    <n v="0"/>
    <x v="6174"/>
    <x v="1"/>
    <x v="5"/>
  </r>
  <r>
    <x v="8561"/>
    <x v="7780"/>
    <n v="68338"/>
    <n v="190995"/>
    <n v="1"/>
    <x v="6175"/>
    <x v="1"/>
    <x v="5"/>
  </r>
  <r>
    <x v="8562"/>
    <x v="7781"/>
    <n v="80513"/>
    <n v="88863"/>
    <n v="2"/>
    <x v="6176"/>
    <x v="1"/>
    <x v="5"/>
  </r>
  <r>
    <x v="8563"/>
    <x v="7781"/>
    <n v="208099"/>
    <n v="473327"/>
    <n v="2"/>
    <x v="6176"/>
    <x v="1"/>
    <x v="5"/>
  </r>
  <r>
    <x v="8564"/>
    <x v="7782"/>
    <n v="51184"/>
    <n v="172251"/>
    <n v="2"/>
    <x v="6177"/>
    <x v="1"/>
    <x v="5"/>
  </r>
  <r>
    <x v="8565"/>
    <x v="7782"/>
    <n v="99936"/>
    <n v="158978"/>
    <n v="2"/>
    <x v="6177"/>
    <x v="1"/>
    <x v="5"/>
  </r>
  <r>
    <x v="8566"/>
    <x v="7782"/>
    <n v="266405"/>
    <n v="327633"/>
    <n v="2"/>
    <x v="6177"/>
    <x v="1"/>
    <x v="5"/>
  </r>
  <r>
    <x v="8567"/>
    <x v="7783"/>
    <n v="124924"/>
    <n v="293468"/>
    <n v="0"/>
    <x v="6178"/>
    <x v="1"/>
    <x v="5"/>
  </r>
  <r>
    <x v="8568"/>
    <x v="7784"/>
    <n v="126465"/>
    <n v="408587"/>
    <n v="0"/>
    <x v="6179"/>
    <x v="1"/>
    <x v="5"/>
  </r>
  <r>
    <x v="8569"/>
    <x v="7785"/>
    <n v="170255"/>
    <n v="182191"/>
    <n v="0"/>
    <x v="6076"/>
    <x v="1"/>
    <x v="5"/>
  </r>
  <r>
    <x v="8570"/>
    <x v="7786"/>
    <n v="276399"/>
    <n v="290088"/>
    <n v="-3"/>
    <x v="6126"/>
    <x v="1"/>
    <x v="5"/>
  </r>
  <r>
    <x v="8571"/>
    <x v="7786"/>
    <n v="332422"/>
    <n v="463334"/>
    <n v="1"/>
    <x v="6101"/>
    <x v="1"/>
    <x v="5"/>
  </r>
  <r>
    <x v="8572"/>
    <x v="7787"/>
    <n v="193875"/>
    <n v="308537"/>
    <n v="1"/>
    <x v="6154"/>
    <x v="1"/>
    <x v="5"/>
  </r>
  <r>
    <x v="8573"/>
    <x v="7788"/>
    <n v="106453"/>
    <n v="309079"/>
    <n v="0"/>
    <x v="6155"/>
    <x v="1"/>
    <x v="5"/>
  </r>
  <r>
    <x v="8574"/>
    <x v="7789"/>
    <n v="171685"/>
    <n v="158978"/>
    <n v="3"/>
    <x v="6180"/>
    <x v="1"/>
    <x v="5"/>
  </r>
  <r>
    <x v="8575"/>
    <x v="7790"/>
    <n v="343566"/>
    <n v="282275"/>
    <n v="1"/>
    <x v="6181"/>
    <x v="1"/>
    <x v="5"/>
  </r>
  <r>
    <x v="8576"/>
    <x v="7791"/>
    <n v="241101"/>
    <n v="463334"/>
    <n v="2"/>
    <x v="6182"/>
    <x v="1"/>
    <x v="5"/>
  </r>
  <r>
    <x v="8577"/>
    <x v="7792"/>
    <n v="65819"/>
    <n v="313862"/>
    <n v="1"/>
    <x v="6183"/>
    <x v="1"/>
    <x v="5"/>
  </r>
  <r>
    <x v="8578"/>
    <x v="7793"/>
    <n v="347049"/>
    <n v="472712"/>
    <n v="3"/>
    <x v="6184"/>
    <x v="1"/>
    <x v="5"/>
  </r>
  <r>
    <x v="8579"/>
    <x v="7794"/>
    <n v="131212"/>
    <n v="411922"/>
    <n v="0"/>
    <x v="6161"/>
    <x v="1"/>
    <x v="5"/>
  </r>
  <r>
    <x v="8580"/>
    <x v="7795"/>
    <n v="15310"/>
    <n v="250679"/>
    <n v="0"/>
    <x v="6005"/>
    <x v="1"/>
    <x v="5"/>
  </r>
  <r>
    <x v="8581"/>
    <x v="7796"/>
    <n v="47195"/>
    <n v="437686"/>
    <n v="2"/>
    <x v="6185"/>
    <x v="1"/>
    <x v="5"/>
  </r>
  <r>
    <x v="8582"/>
    <x v="7796"/>
    <n v="59027"/>
    <n v="250679"/>
    <n v="2"/>
    <x v="6185"/>
    <x v="1"/>
    <x v="5"/>
  </r>
  <r>
    <x v="8583"/>
    <x v="7797"/>
    <n v="41676"/>
    <n v="312449"/>
    <n v="3"/>
    <x v="6186"/>
    <x v="1"/>
    <x v="6"/>
  </r>
  <r>
    <x v="8584"/>
    <x v="7797"/>
    <n v="65199"/>
    <n v="244574"/>
    <n v="3"/>
    <x v="6186"/>
    <x v="1"/>
    <x v="6"/>
  </r>
  <r>
    <x v="8585"/>
    <x v="7798"/>
    <n v="184648"/>
    <n v="250679"/>
    <n v="1"/>
    <x v="6133"/>
    <x v="1"/>
    <x v="5"/>
  </r>
  <r>
    <x v="8586"/>
    <x v="7798"/>
    <n v="241275"/>
    <n v="230507"/>
    <n v="1"/>
    <x v="6133"/>
    <x v="1"/>
    <x v="5"/>
  </r>
  <r>
    <x v="8587"/>
    <x v="7799"/>
    <n v="250119"/>
    <n v="387595"/>
    <n v="1"/>
    <x v="6187"/>
    <x v="1"/>
    <x v="5"/>
  </r>
  <r>
    <x v="8588"/>
    <x v="7800"/>
    <n v="139515"/>
    <n v="182191"/>
    <n v="0"/>
    <x v="6188"/>
    <x v="1"/>
    <x v="5"/>
  </r>
  <r>
    <x v="8589"/>
    <x v="7801"/>
    <n v="196054"/>
    <n v="467908"/>
    <n v="1"/>
    <x v="6189"/>
    <x v="1"/>
    <x v="5"/>
  </r>
  <r>
    <x v="8590"/>
    <x v="7801"/>
    <n v="198962"/>
    <n v="398027"/>
    <n v="1"/>
    <x v="6189"/>
    <x v="1"/>
    <x v="5"/>
  </r>
  <r>
    <x v="8591"/>
    <x v="7801"/>
    <n v="223366"/>
    <n v="250679"/>
    <n v="1"/>
    <x v="6189"/>
    <x v="1"/>
    <x v="5"/>
  </r>
  <r>
    <x v="8592"/>
    <x v="7801"/>
    <n v="257885"/>
    <n v="309255"/>
    <n v="1"/>
    <x v="6189"/>
    <x v="1"/>
    <x v="5"/>
  </r>
  <r>
    <x v="8593"/>
    <x v="7801"/>
    <n v="341606"/>
    <n v="254768"/>
    <n v="1"/>
    <x v="6189"/>
    <x v="1"/>
    <x v="5"/>
  </r>
  <r>
    <x v="8594"/>
    <x v="7802"/>
    <n v="78211"/>
    <n v="180863"/>
    <n v="1"/>
    <x v="6190"/>
    <x v="1"/>
    <x v="5"/>
  </r>
  <r>
    <x v="8595"/>
    <x v="7803"/>
    <n v="80677"/>
    <n v="402346"/>
    <n v="1"/>
    <x v="6191"/>
    <x v="1"/>
    <x v="5"/>
  </r>
  <r>
    <x v="8596"/>
    <x v="7804"/>
    <n v="212705"/>
    <n v="242428"/>
    <n v="-7"/>
    <x v="6192"/>
    <x v="1"/>
    <x v="5"/>
  </r>
  <r>
    <x v="8597"/>
    <x v="7805"/>
    <n v="263947"/>
    <n v="250679"/>
    <n v="1"/>
    <x v="6193"/>
    <x v="1"/>
    <x v="5"/>
  </r>
  <r>
    <x v="8598"/>
    <x v="7806"/>
    <n v="144014"/>
    <n v="360778"/>
    <n v="2"/>
    <x v="6194"/>
    <x v="1"/>
    <x v="5"/>
  </r>
  <r>
    <x v="8599"/>
    <x v="7807"/>
    <n v="226959"/>
    <n v="42705"/>
    <n v="0"/>
    <x v="6195"/>
    <x v="1"/>
    <x v="5"/>
  </r>
  <r>
    <x v="8600"/>
    <x v="7808"/>
    <n v="177971"/>
    <n v="204394"/>
    <n v="1"/>
    <x v="6196"/>
    <x v="1"/>
    <x v="5"/>
  </r>
  <r>
    <x v="8601"/>
    <x v="7809"/>
    <n v="64708"/>
    <n v="230507"/>
    <n v="2"/>
    <x v="6197"/>
    <x v="1"/>
    <x v="5"/>
  </r>
  <r>
    <x v="8602"/>
    <x v="7810"/>
    <n v="55581"/>
    <n v="394154"/>
    <n v="1"/>
    <x v="6198"/>
    <x v="1"/>
    <x v="5"/>
  </r>
  <r>
    <x v="8603"/>
    <x v="7811"/>
    <n v="128715"/>
    <n v="311670"/>
    <n v="2"/>
    <x v="6199"/>
    <x v="1"/>
    <x v="5"/>
  </r>
  <r>
    <x v="8604"/>
    <x v="7811"/>
    <n v="190715"/>
    <n v="250679"/>
    <n v="2"/>
    <x v="6199"/>
    <x v="1"/>
    <x v="5"/>
  </r>
  <r>
    <x v="8605"/>
    <x v="7812"/>
    <n v="301898"/>
    <n v="451831"/>
    <n v="3"/>
    <x v="6200"/>
    <x v="1"/>
    <x v="6"/>
  </r>
  <r>
    <x v="8606"/>
    <x v="7813"/>
    <n v="290491"/>
    <n v="327968"/>
    <n v="1"/>
    <x v="6141"/>
    <x v="1"/>
    <x v="5"/>
  </r>
  <r>
    <x v="8607"/>
    <x v="7814"/>
    <n v="96130"/>
    <n v="218037"/>
    <n v="-3"/>
    <x v="6201"/>
    <x v="1"/>
    <x v="5"/>
  </r>
  <r>
    <x v="8608"/>
    <x v="7815"/>
    <n v="250802"/>
    <n v="103966"/>
    <n v="2"/>
    <x v="6202"/>
    <x v="1"/>
    <x v="5"/>
  </r>
  <r>
    <x v="8609"/>
    <x v="7816"/>
    <n v="86984"/>
    <n v="346056"/>
    <n v="0"/>
    <x v="6142"/>
    <x v="1"/>
    <x v="5"/>
  </r>
  <r>
    <x v="8610"/>
    <x v="7817"/>
    <n v="171367"/>
    <n v="179296"/>
    <n v="1"/>
    <x v="6203"/>
    <x v="1"/>
    <x v="5"/>
  </r>
  <r>
    <x v="8611"/>
    <x v="7818"/>
    <n v="347466"/>
    <n v="374994"/>
    <n v="-6"/>
    <x v="6045"/>
    <x v="1"/>
    <x v="5"/>
  </r>
  <r>
    <x v="8612"/>
    <x v="7819"/>
    <n v="15226"/>
    <n v="182984"/>
    <n v="1"/>
    <x v="6204"/>
    <x v="1"/>
    <x v="5"/>
  </r>
  <r>
    <x v="8613"/>
    <x v="7820"/>
    <n v="134434"/>
    <n v="23892"/>
    <n v="3"/>
    <x v="6205"/>
    <x v="1"/>
    <x v="6"/>
  </r>
  <r>
    <x v="8614"/>
    <x v="7821"/>
    <n v="131988"/>
    <n v="158978"/>
    <n v="0"/>
    <x v="6051"/>
    <x v="1"/>
    <x v="5"/>
  </r>
  <r>
    <x v="8615"/>
    <x v="7821"/>
    <n v="295977"/>
    <n v="60239"/>
    <n v="0"/>
    <x v="6051"/>
    <x v="1"/>
    <x v="5"/>
  </r>
  <r>
    <x v="8616"/>
    <x v="7822"/>
    <n v="124"/>
    <n v="158978"/>
    <n v="1"/>
    <x v="6176"/>
    <x v="1"/>
    <x v="5"/>
  </r>
  <r>
    <x v="8617"/>
    <x v="7822"/>
    <n v="322947"/>
    <n v="191893"/>
    <n v="1"/>
    <x v="6176"/>
    <x v="1"/>
    <x v="5"/>
  </r>
  <r>
    <x v="8618"/>
    <x v="7823"/>
    <n v="182408"/>
    <n v="73635"/>
    <n v="1"/>
    <x v="6206"/>
    <x v="1"/>
    <x v="5"/>
  </r>
  <r>
    <x v="8619"/>
    <x v="7824"/>
    <n v="309914"/>
    <n v="60239"/>
    <n v="1"/>
    <x v="6177"/>
    <x v="1"/>
    <x v="5"/>
  </r>
  <r>
    <x v="8620"/>
    <x v="7825"/>
    <n v="32275"/>
    <n v="258219"/>
    <n v="3"/>
    <x v="6207"/>
    <x v="1"/>
    <x v="6"/>
  </r>
  <r>
    <x v="8621"/>
    <x v="7826"/>
    <n v="153990"/>
    <n v="118549"/>
    <n v="1"/>
    <x v="6153"/>
    <x v="1"/>
    <x v="5"/>
  </r>
  <r>
    <x v="8622"/>
    <x v="7826"/>
    <n v="241050"/>
    <n v="122902"/>
    <n v="1"/>
    <x v="6153"/>
    <x v="1"/>
    <x v="5"/>
  </r>
  <r>
    <x v="8623"/>
    <x v="7827"/>
    <n v="326337"/>
    <n v="180863"/>
    <n v="0"/>
    <x v="6154"/>
    <x v="1"/>
    <x v="5"/>
  </r>
  <r>
    <x v="8624"/>
    <x v="7828"/>
    <n v="81968"/>
    <n v="158978"/>
    <n v="0"/>
    <x v="6208"/>
    <x v="1"/>
    <x v="5"/>
  </r>
  <r>
    <x v="8625"/>
    <x v="7829"/>
    <n v="45091"/>
    <n v="64074"/>
    <n v="1"/>
    <x v="6209"/>
    <x v="1"/>
    <x v="5"/>
  </r>
  <r>
    <x v="8626"/>
    <x v="7830"/>
    <n v="254409"/>
    <n v="250679"/>
    <n v="6"/>
    <x v="6210"/>
    <x v="1"/>
    <x v="6"/>
  </r>
  <r>
    <x v="8627"/>
    <x v="7831"/>
    <n v="186510"/>
    <n v="401945"/>
    <n v="3"/>
    <x v="6211"/>
    <x v="1"/>
    <x v="6"/>
  </r>
  <r>
    <x v="8628"/>
    <x v="7832"/>
    <n v="335034"/>
    <n v="477565"/>
    <n v="2"/>
    <x v="6212"/>
    <x v="1"/>
    <x v="5"/>
  </r>
  <r>
    <x v="8629"/>
    <x v="7833"/>
    <n v="66051"/>
    <n v="182984"/>
    <n v="1"/>
    <x v="6213"/>
    <x v="1"/>
    <x v="5"/>
  </r>
  <r>
    <x v="8630"/>
    <x v="7834"/>
    <n v="69462"/>
    <n v="76405"/>
    <n v="2"/>
    <x v="6214"/>
    <x v="1"/>
    <x v="6"/>
  </r>
  <r>
    <x v="8631"/>
    <x v="7835"/>
    <n v="158152"/>
    <n v="411922"/>
    <n v="3"/>
    <x v="6215"/>
    <x v="1"/>
    <x v="6"/>
  </r>
  <r>
    <x v="8632"/>
    <x v="7836"/>
    <n v="313262"/>
    <n v="250679"/>
    <n v="0"/>
    <x v="6216"/>
    <x v="1"/>
    <x v="5"/>
  </r>
  <r>
    <x v="8633"/>
    <x v="7837"/>
    <n v="236887"/>
    <n v="467908"/>
    <n v="1"/>
    <x v="6185"/>
    <x v="1"/>
    <x v="5"/>
  </r>
  <r>
    <x v="8634"/>
    <x v="7838"/>
    <n v="63754"/>
    <n v="303258"/>
    <n v="0"/>
    <x v="6133"/>
    <x v="1"/>
    <x v="5"/>
  </r>
  <r>
    <x v="8635"/>
    <x v="7839"/>
    <n v="38678"/>
    <n v="227775"/>
    <n v="-4"/>
    <x v="6217"/>
    <x v="1"/>
    <x v="5"/>
  </r>
  <r>
    <x v="8636"/>
    <x v="7840"/>
    <n v="322673"/>
    <n v="439981"/>
    <n v="1"/>
    <x v="6166"/>
    <x v="1"/>
    <x v="5"/>
  </r>
  <r>
    <x v="8637"/>
    <x v="7841"/>
    <n v="83457"/>
    <n v="347008"/>
    <n v="1"/>
    <x v="6168"/>
    <x v="1"/>
    <x v="5"/>
  </r>
  <r>
    <x v="8638"/>
    <x v="7841"/>
    <n v="201597"/>
    <n v="411922"/>
    <n v="1"/>
    <x v="6168"/>
    <x v="1"/>
    <x v="5"/>
  </r>
  <r>
    <x v="8639"/>
    <x v="7842"/>
    <n v="218970"/>
    <n v="411922"/>
    <n v="2"/>
    <x v="6218"/>
    <x v="1"/>
    <x v="6"/>
  </r>
  <r>
    <x v="8640"/>
    <x v="7843"/>
    <n v="247332"/>
    <n v="158978"/>
    <n v="3"/>
    <x v="6219"/>
    <x v="1"/>
    <x v="6"/>
  </r>
  <r>
    <x v="8641"/>
    <x v="7843"/>
    <n v="69199"/>
    <n v="451624"/>
    <n v="-5"/>
    <x v="6112"/>
    <x v="1"/>
    <x v="5"/>
  </r>
  <r>
    <x v="8642"/>
    <x v="7844"/>
    <n v="238604"/>
    <n v="230507"/>
    <n v="1"/>
    <x v="6197"/>
    <x v="1"/>
    <x v="5"/>
  </r>
  <r>
    <x v="8643"/>
    <x v="7845"/>
    <n v="14914"/>
    <n v="68870"/>
    <n v="2"/>
    <x v="6220"/>
    <x v="1"/>
    <x v="6"/>
  </r>
  <r>
    <x v="8644"/>
    <x v="7846"/>
    <n v="173505"/>
    <n v="250679"/>
    <n v="1"/>
    <x v="6221"/>
    <x v="1"/>
    <x v="5"/>
  </r>
  <r>
    <x v="8645"/>
    <x v="7846"/>
    <n v="179812"/>
    <n v="250679"/>
    <n v="1"/>
    <x v="6221"/>
    <x v="1"/>
    <x v="5"/>
  </r>
  <r>
    <x v="8646"/>
    <x v="7846"/>
    <n v="348726"/>
    <n v="453926"/>
    <n v="1"/>
    <x v="6221"/>
    <x v="1"/>
    <x v="5"/>
  </r>
  <r>
    <x v="8647"/>
    <x v="7847"/>
    <n v="8144"/>
    <n v="379466"/>
    <n v="-4"/>
    <x v="6222"/>
    <x v="1"/>
    <x v="5"/>
  </r>
  <r>
    <x v="8648"/>
    <x v="7848"/>
    <n v="186291"/>
    <n v="294042"/>
    <n v="2"/>
    <x v="6200"/>
    <x v="1"/>
    <x v="6"/>
  </r>
  <r>
    <x v="8649"/>
    <x v="7849"/>
    <n v="20599"/>
    <n v="301549"/>
    <n v="-4"/>
    <x v="6223"/>
    <x v="1"/>
    <x v="5"/>
  </r>
  <r>
    <x v="8650"/>
    <x v="7850"/>
    <n v="154139"/>
    <n v="472712"/>
    <n v="2"/>
    <x v="6224"/>
    <x v="1"/>
    <x v="6"/>
  </r>
  <r>
    <x v="8651"/>
    <x v="7851"/>
    <n v="185201"/>
    <n v="239565"/>
    <n v="-8"/>
    <x v="6047"/>
    <x v="1"/>
    <x v="5"/>
  </r>
  <r>
    <x v="8652"/>
    <x v="7852"/>
    <n v="5861"/>
    <n v="106160"/>
    <n v="2"/>
    <x v="6225"/>
    <x v="1"/>
    <x v="6"/>
  </r>
  <r>
    <x v="8653"/>
    <x v="7853"/>
    <n v="305974"/>
    <n v="158978"/>
    <n v="2"/>
    <x v="6226"/>
    <x v="1"/>
    <x v="6"/>
  </r>
  <r>
    <x v="8654"/>
    <x v="7854"/>
    <n v="281908"/>
    <n v="111368"/>
    <n v="0"/>
    <x v="6227"/>
    <x v="1"/>
    <x v="5"/>
  </r>
  <r>
    <x v="8655"/>
    <x v="7855"/>
    <n v="55493"/>
    <n v="330333"/>
    <n v="3"/>
    <x v="6228"/>
    <x v="1"/>
    <x v="6"/>
  </r>
  <r>
    <x v="8656"/>
    <x v="7856"/>
    <n v="248190"/>
    <n v="192331"/>
    <n v="1"/>
    <x v="6229"/>
    <x v="1"/>
    <x v="5"/>
  </r>
  <r>
    <x v="8657"/>
    <x v="7857"/>
    <n v="120944"/>
    <n v="230507"/>
    <n v="0"/>
    <x v="6177"/>
    <x v="1"/>
    <x v="5"/>
  </r>
  <r>
    <x v="8658"/>
    <x v="7858"/>
    <n v="156310"/>
    <n v="374994"/>
    <n v="1"/>
    <x v="6230"/>
    <x v="1"/>
    <x v="5"/>
  </r>
  <r>
    <x v="8659"/>
    <x v="7859"/>
    <n v="30057"/>
    <n v="304722"/>
    <n v="2"/>
    <x v="6231"/>
    <x v="1"/>
    <x v="6"/>
  </r>
  <r>
    <x v="8660"/>
    <x v="7859"/>
    <n v="318327"/>
    <n v="371897"/>
    <n v="2"/>
    <x v="6231"/>
    <x v="1"/>
    <x v="6"/>
  </r>
  <r>
    <x v="8661"/>
    <x v="7860"/>
    <n v="28768"/>
    <n v="189009"/>
    <n v="1"/>
    <x v="6232"/>
    <x v="1"/>
    <x v="5"/>
  </r>
  <r>
    <x v="8662"/>
    <x v="7861"/>
    <n v="281541"/>
    <n v="97294"/>
    <n v="3"/>
    <x v="6233"/>
    <x v="1"/>
    <x v="6"/>
  </r>
  <r>
    <x v="8663"/>
    <x v="7862"/>
    <n v="333224"/>
    <n v="347393"/>
    <n v="0"/>
    <x v="6153"/>
    <x v="1"/>
    <x v="5"/>
  </r>
  <r>
    <x v="8664"/>
    <x v="7863"/>
    <n v="159829"/>
    <n v="290088"/>
    <n v="1"/>
    <x v="6081"/>
    <x v="1"/>
    <x v="5"/>
  </r>
  <r>
    <x v="8665"/>
    <x v="7864"/>
    <n v="117008"/>
    <n v="241927"/>
    <n v="-4"/>
    <x v="6234"/>
    <x v="1"/>
    <x v="5"/>
  </r>
  <r>
    <x v="8666"/>
    <x v="7864"/>
    <n v="274490"/>
    <n v="250679"/>
    <n v="0"/>
    <x v="6235"/>
    <x v="1"/>
    <x v="5"/>
  </r>
  <r>
    <x v="8667"/>
    <x v="7865"/>
    <n v="271514"/>
    <n v="11448"/>
    <n v="1"/>
    <x v="6236"/>
    <x v="1"/>
    <x v="5"/>
  </r>
  <r>
    <x v="8668"/>
    <x v="7866"/>
    <n v="39854"/>
    <n v="446536"/>
    <n v="0"/>
    <x v="6237"/>
    <x v="1"/>
    <x v="5"/>
  </r>
  <r>
    <x v="8669"/>
    <x v="7867"/>
    <n v="55912"/>
    <n v="411922"/>
    <n v="1"/>
    <x v="6238"/>
    <x v="1"/>
    <x v="5"/>
  </r>
  <r>
    <x v="8670"/>
    <x v="7867"/>
    <n v="245279"/>
    <n v="103334"/>
    <n v="1"/>
    <x v="6238"/>
    <x v="1"/>
    <x v="5"/>
  </r>
  <r>
    <x v="8671"/>
    <x v="7868"/>
    <n v="290595"/>
    <n v="43623"/>
    <n v="1"/>
    <x v="6180"/>
    <x v="1"/>
    <x v="5"/>
  </r>
  <r>
    <x v="8672"/>
    <x v="7869"/>
    <n v="296083"/>
    <n v="385636"/>
    <n v="-6"/>
    <x v="6083"/>
    <x v="1"/>
    <x v="5"/>
  </r>
  <r>
    <x v="8673"/>
    <x v="7870"/>
    <n v="100686"/>
    <n v="399866"/>
    <n v="3"/>
    <x v="6239"/>
    <x v="1"/>
    <x v="6"/>
  </r>
  <r>
    <x v="8674"/>
    <x v="7871"/>
    <n v="44385"/>
    <n v="272503"/>
    <n v="-8"/>
    <x v="6059"/>
    <x v="1"/>
    <x v="5"/>
  </r>
  <r>
    <x v="8675"/>
    <x v="7871"/>
    <n v="284018"/>
    <n v="238576"/>
    <n v="0"/>
    <x v="6182"/>
    <x v="1"/>
    <x v="5"/>
  </r>
  <r>
    <x v="8676"/>
    <x v="7872"/>
    <n v="277592"/>
    <n v="12845"/>
    <n v="1"/>
    <x v="6184"/>
    <x v="1"/>
    <x v="5"/>
  </r>
  <r>
    <x v="8677"/>
    <x v="7873"/>
    <n v="294126"/>
    <n v="329785"/>
    <n v="1"/>
    <x v="6212"/>
    <x v="1"/>
    <x v="5"/>
  </r>
  <r>
    <x v="8678"/>
    <x v="7874"/>
    <n v="323915"/>
    <n v="347008"/>
    <n v="6"/>
    <x v="6240"/>
    <x v="1"/>
    <x v="6"/>
  </r>
  <r>
    <x v="8679"/>
    <x v="7875"/>
    <n v="225769"/>
    <n v="433508"/>
    <n v="1"/>
    <x v="6186"/>
    <x v="1"/>
    <x v="6"/>
  </r>
  <r>
    <x v="8680"/>
    <x v="7876"/>
    <n v="194291"/>
    <n v="351192"/>
    <n v="3"/>
    <x v="6241"/>
    <x v="1"/>
    <x v="6"/>
  </r>
  <r>
    <x v="8681"/>
    <x v="7877"/>
    <n v="195667"/>
    <n v="242428"/>
    <n v="0"/>
    <x v="6242"/>
    <x v="1"/>
    <x v="5"/>
  </r>
  <r>
    <x v="8682"/>
    <x v="7877"/>
    <n v="344000"/>
    <n v="411922"/>
    <n v="3"/>
    <x v="6243"/>
    <x v="1"/>
    <x v="6"/>
  </r>
  <r>
    <x v="8683"/>
    <x v="7878"/>
    <n v="291453"/>
    <n v="411922"/>
    <n v="0"/>
    <x v="6164"/>
    <x v="1"/>
    <x v="5"/>
  </r>
  <r>
    <x v="8684"/>
    <x v="7879"/>
    <n v="302259"/>
    <n v="320620"/>
    <n v="-5"/>
    <x v="6217"/>
    <x v="1"/>
    <x v="5"/>
  </r>
  <r>
    <x v="8685"/>
    <x v="7880"/>
    <n v="71935"/>
    <n v="394819"/>
    <n v="1"/>
    <x v="6244"/>
    <x v="1"/>
    <x v="6"/>
  </r>
  <r>
    <x v="8686"/>
    <x v="7881"/>
    <n v="171316"/>
    <n v="403878"/>
    <n v="2"/>
    <x v="6245"/>
    <x v="1"/>
    <x v="6"/>
  </r>
  <r>
    <x v="8687"/>
    <x v="7882"/>
    <n v="8700"/>
    <n v="60239"/>
    <n v="-1"/>
    <x v="6190"/>
    <x v="1"/>
    <x v="5"/>
  </r>
  <r>
    <x v="8688"/>
    <x v="7883"/>
    <n v="239620"/>
    <n v="118549"/>
    <n v="-4"/>
    <x v="6066"/>
    <x v="1"/>
    <x v="5"/>
  </r>
  <r>
    <x v="8689"/>
    <x v="7884"/>
    <n v="269839"/>
    <n v="250679"/>
    <n v="-6"/>
    <x v="6112"/>
    <x v="1"/>
    <x v="5"/>
  </r>
  <r>
    <x v="8690"/>
    <x v="7885"/>
    <n v="348754"/>
    <n v="182191"/>
    <n v="0"/>
    <x v="6221"/>
    <x v="1"/>
    <x v="5"/>
  </r>
  <r>
    <x v="8691"/>
    <x v="7886"/>
    <n v="222499"/>
    <n v="21760"/>
    <n v="0"/>
    <x v="6202"/>
    <x v="1"/>
    <x v="5"/>
  </r>
  <r>
    <x v="8692"/>
    <x v="7887"/>
    <n v="171972"/>
    <n v="118549"/>
    <n v="0"/>
    <x v="6246"/>
    <x v="1"/>
    <x v="5"/>
  </r>
  <r>
    <x v="8693"/>
    <x v="7888"/>
    <n v="117497"/>
    <n v="153893"/>
    <n v="1"/>
    <x v="6247"/>
    <x v="1"/>
    <x v="6"/>
  </r>
  <r>
    <x v="8694"/>
    <x v="7889"/>
    <n v="51220"/>
    <n v="320264"/>
    <n v="0"/>
    <x v="6173"/>
    <x v="1"/>
    <x v="5"/>
  </r>
  <r>
    <x v="8695"/>
    <x v="7890"/>
    <n v="252630"/>
    <n v="250679"/>
    <n v="-6"/>
    <x v="6093"/>
    <x v="1"/>
    <x v="5"/>
  </r>
  <r>
    <x v="8696"/>
    <x v="7891"/>
    <n v="212205"/>
    <n v="191893"/>
    <n v="2"/>
    <x v="6248"/>
    <x v="1"/>
    <x v="6"/>
  </r>
  <r>
    <x v="8697"/>
    <x v="7892"/>
    <n v="125242"/>
    <n v="112334"/>
    <n v="2"/>
    <x v="6228"/>
    <x v="1"/>
    <x v="6"/>
  </r>
  <r>
    <x v="8698"/>
    <x v="7893"/>
    <n v="278971"/>
    <n v="158978"/>
    <n v="9"/>
    <x v="6249"/>
    <x v="1"/>
    <x v="6"/>
  </r>
  <r>
    <x v="8699"/>
    <x v="7894"/>
    <n v="344262"/>
    <n v="411922"/>
    <n v="1"/>
    <x v="6250"/>
    <x v="1"/>
    <x v="6"/>
  </r>
  <r>
    <x v="8700"/>
    <x v="7895"/>
    <n v="249647"/>
    <n v="327968"/>
    <n v="0"/>
    <x v="6230"/>
    <x v="1"/>
    <x v="5"/>
  </r>
  <r>
    <x v="8701"/>
    <x v="7896"/>
    <n v="198463"/>
    <n v="250679"/>
    <n v="-4"/>
    <x v="6251"/>
    <x v="1"/>
    <x v="5"/>
  </r>
  <r>
    <x v="8702"/>
    <x v="7896"/>
    <n v="346393"/>
    <n v="459455"/>
    <n v="0"/>
    <x v="6232"/>
    <x v="1"/>
    <x v="5"/>
  </r>
  <r>
    <x v="8703"/>
    <x v="7897"/>
    <n v="49051"/>
    <n v="366812"/>
    <n v="1"/>
    <x v="6252"/>
    <x v="1"/>
    <x v="6"/>
  </r>
  <r>
    <x v="8704"/>
    <x v="7898"/>
    <n v="102439"/>
    <n v="343712"/>
    <n v="0"/>
    <x v="6236"/>
    <x v="1"/>
    <x v="5"/>
  </r>
  <r>
    <x v="8705"/>
    <x v="7899"/>
    <n v="222580"/>
    <n v="470762"/>
    <n v="-3"/>
    <x v="6253"/>
    <x v="1"/>
    <x v="5"/>
  </r>
  <r>
    <x v="8706"/>
    <x v="7900"/>
    <n v="131965"/>
    <n v="343491"/>
    <n v="0"/>
    <x v="6180"/>
    <x v="1"/>
    <x v="5"/>
  </r>
  <r>
    <x v="8707"/>
    <x v="7901"/>
    <n v="257256"/>
    <n v="72841"/>
    <n v="0"/>
    <x v="6184"/>
    <x v="1"/>
    <x v="5"/>
  </r>
  <r>
    <x v="8708"/>
    <x v="7902"/>
    <n v="133047"/>
    <n v="158978"/>
    <n v="0"/>
    <x v="6212"/>
    <x v="1"/>
    <x v="5"/>
  </r>
  <r>
    <x v="8709"/>
    <x v="7902"/>
    <n v="238840"/>
    <n v="82319"/>
    <n v="0"/>
    <x v="6212"/>
    <x v="1"/>
    <x v="5"/>
  </r>
  <r>
    <x v="8710"/>
    <x v="7903"/>
    <n v="113661"/>
    <n v="401945"/>
    <n v="0"/>
    <x v="6214"/>
    <x v="1"/>
    <x v="6"/>
  </r>
  <r>
    <x v="8711"/>
    <x v="7904"/>
    <n v="334692"/>
    <n v="411922"/>
    <n v="-3"/>
    <x v="6005"/>
    <x v="1"/>
    <x v="5"/>
  </r>
  <r>
    <x v="8712"/>
    <x v="7905"/>
    <n v="180203"/>
    <n v="43842"/>
    <n v="2"/>
    <x v="6254"/>
    <x v="1"/>
    <x v="6"/>
  </r>
  <r>
    <x v="8713"/>
    <x v="7906"/>
    <n v="218877"/>
    <n v="356280"/>
    <n v="0"/>
    <x v="6244"/>
    <x v="1"/>
    <x v="6"/>
  </r>
  <r>
    <x v="8714"/>
    <x v="7907"/>
    <n v="221247"/>
    <n v="238334"/>
    <n v="-7"/>
    <x v="6110"/>
    <x v="1"/>
    <x v="5"/>
  </r>
  <r>
    <x v="8715"/>
    <x v="7907"/>
    <n v="94625"/>
    <n v="242428"/>
    <n v="1"/>
    <x v="6255"/>
    <x v="1"/>
    <x v="6"/>
  </r>
  <r>
    <x v="8716"/>
    <x v="7908"/>
    <n v="163610"/>
    <n v="15669"/>
    <n v="0"/>
    <x v="6256"/>
    <x v="1"/>
    <x v="6"/>
  </r>
  <r>
    <x v="8717"/>
    <x v="7909"/>
    <n v="146937"/>
    <n v="250679"/>
    <n v="0"/>
    <x v="6257"/>
    <x v="1"/>
    <x v="6"/>
  </r>
  <r>
    <x v="8718"/>
    <x v="7910"/>
    <n v="51184"/>
    <n v="146737"/>
    <n v="2"/>
    <x v="6258"/>
    <x v="1"/>
    <x v="6"/>
  </r>
  <r>
    <x v="8719"/>
    <x v="7911"/>
    <n v="216815"/>
    <n v="52293"/>
    <n v="-6"/>
    <x v="6222"/>
    <x v="1"/>
    <x v="5"/>
  </r>
  <r>
    <x v="8720"/>
    <x v="7912"/>
    <n v="295735"/>
    <n v="470762"/>
    <n v="-5"/>
    <x v="6140"/>
    <x v="1"/>
    <x v="5"/>
  </r>
  <r>
    <x v="8721"/>
    <x v="7913"/>
    <n v="49347"/>
    <n v="112334"/>
    <n v="6"/>
    <x v="6259"/>
    <x v="1"/>
    <x v="6"/>
  </r>
  <r>
    <x v="8722"/>
    <x v="7914"/>
    <n v="323645"/>
    <n v="227775"/>
    <n v="2"/>
    <x v="6260"/>
    <x v="1"/>
    <x v="6"/>
  </r>
  <r>
    <x v="8723"/>
    <x v="7915"/>
    <n v="280066"/>
    <n v="154228"/>
    <n v="1"/>
    <x v="6228"/>
    <x v="1"/>
    <x v="6"/>
  </r>
  <r>
    <x v="8724"/>
    <x v="7916"/>
    <n v="273052"/>
    <n v="327633"/>
    <n v="0"/>
    <x v="6261"/>
    <x v="1"/>
    <x v="6"/>
  </r>
  <r>
    <x v="8725"/>
    <x v="7917"/>
    <n v="228384"/>
    <n v="230507"/>
    <n v="1"/>
    <x v="6262"/>
    <x v="1"/>
    <x v="6"/>
  </r>
  <r>
    <x v="8726"/>
    <x v="7918"/>
    <n v="209751"/>
    <n v="411922"/>
    <n v="1"/>
    <x v="6263"/>
    <x v="1"/>
    <x v="6"/>
  </r>
  <r>
    <x v="8727"/>
    <x v="7919"/>
    <n v="141741"/>
    <n v="250679"/>
    <n v="-4"/>
    <x v="6253"/>
    <x v="1"/>
    <x v="5"/>
  </r>
  <r>
    <x v="8728"/>
    <x v="7920"/>
    <n v="304584"/>
    <n v="361821"/>
    <n v="-7"/>
    <x v="6102"/>
    <x v="1"/>
    <x v="5"/>
  </r>
  <r>
    <x v="8729"/>
    <x v="7921"/>
    <n v="334924"/>
    <n v="381952"/>
    <n v="1"/>
    <x v="6264"/>
    <x v="1"/>
    <x v="6"/>
  </r>
  <r>
    <x v="8730"/>
    <x v="7922"/>
    <n v="93433"/>
    <n v="30093"/>
    <n v="-3"/>
    <x v="6160"/>
    <x v="1"/>
    <x v="5"/>
  </r>
  <r>
    <x v="8731"/>
    <x v="7923"/>
    <n v="195140"/>
    <n v="118549"/>
    <n v="-5"/>
    <x v="6163"/>
    <x v="1"/>
    <x v="5"/>
  </r>
  <r>
    <x v="8732"/>
    <x v="7924"/>
    <n v="57566"/>
    <n v="230369"/>
    <n v="1"/>
    <x v="6265"/>
    <x v="1"/>
    <x v="6"/>
  </r>
  <r>
    <x v="8733"/>
    <x v="7925"/>
    <n v="235721"/>
    <n v="304128"/>
    <n v="2"/>
    <x v="6266"/>
    <x v="1"/>
    <x v="6"/>
  </r>
  <r>
    <x v="8734"/>
    <x v="7926"/>
    <n v="134488"/>
    <n v="330333"/>
    <n v="-6"/>
    <x v="6267"/>
    <x v="1"/>
    <x v="5"/>
  </r>
  <r>
    <x v="8735"/>
    <x v="7926"/>
    <n v="280872"/>
    <n v="235790"/>
    <n v="-6"/>
    <x v="6267"/>
    <x v="1"/>
    <x v="5"/>
  </r>
  <r>
    <x v="8736"/>
    <x v="7927"/>
    <n v="223316"/>
    <n v="445517"/>
    <n v="-4"/>
    <x v="6156"/>
    <x v="1"/>
    <x v="5"/>
  </r>
  <r>
    <x v="8737"/>
    <x v="7928"/>
    <n v="196853"/>
    <n v="242428"/>
    <n v="-7"/>
    <x v="6268"/>
    <x v="1"/>
    <x v="5"/>
  </r>
  <r>
    <x v="8738"/>
    <x v="7929"/>
    <n v="262398"/>
    <n v="128701"/>
    <n v="1"/>
    <x v="6269"/>
    <x v="1"/>
    <x v="6"/>
  </r>
  <r>
    <x v="8739"/>
    <x v="7930"/>
    <n v="166086"/>
    <n v="182191"/>
    <n v="1"/>
    <x v="6270"/>
    <x v="1"/>
    <x v="6"/>
  </r>
  <r>
    <x v="8740"/>
    <x v="7931"/>
    <n v="277650"/>
    <n v="357531"/>
    <n v="-7"/>
    <x v="6140"/>
    <x v="1"/>
    <x v="5"/>
  </r>
  <r>
    <x v="8741"/>
    <x v="7932"/>
    <n v="170516"/>
    <n v="470762"/>
    <n v="1"/>
    <x v="6271"/>
    <x v="1"/>
    <x v="6"/>
  </r>
  <r>
    <x v="8742"/>
    <x v="7933"/>
    <n v="100173"/>
    <n v="411922"/>
    <n v="-4"/>
    <x v="6144"/>
    <x v="1"/>
    <x v="5"/>
  </r>
  <r>
    <x v="8743"/>
    <x v="7934"/>
    <n v="347353"/>
    <n v="182191"/>
    <n v="2"/>
    <x v="6272"/>
    <x v="1"/>
    <x v="6"/>
  </r>
  <r>
    <x v="8744"/>
    <x v="7935"/>
    <n v="85438"/>
    <n v="330333"/>
    <n v="-7"/>
    <x v="6273"/>
    <x v="1"/>
    <x v="5"/>
  </r>
  <r>
    <x v="8745"/>
    <x v="7936"/>
    <n v="212748"/>
    <n v="86587"/>
    <n v="3"/>
    <x v="6274"/>
    <x v="1"/>
    <x v="6"/>
  </r>
  <r>
    <x v="8746"/>
    <x v="7937"/>
    <n v="126233"/>
    <n v="325852"/>
    <n v="-8"/>
    <x v="6275"/>
    <x v="1"/>
    <x v="5"/>
  </r>
  <r>
    <x v="8747"/>
    <x v="7938"/>
    <n v="144952"/>
    <n v="439981"/>
    <n v="3"/>
    <x v="6276"/>
    <x v="1"/>
    <x v="6"/>
  </r>
  <r>
    <x v="8748"/>
    <x v="7939"/>
    <n v="13161"/>
    <n v="122902"/>
    <n v="12"/>
    <x v="6277"/>
    <x v="1"/>
    <x v="6"/>
  </r>
  <r>
    <x v="8749"/>
    <x v="7940"/>
    <n v="75332"/>
    <n v="360778"/>
    <n v="0"/>
    <x v="6278"/>
    <x v="1"/>
    <x v="6"/>
  </r>
  <r>
    <x v="8750"/>
    <x v="7941"/>
    <n v="296148"/>
    <n v="158978"/>
    <n v="3"/>
    <x v="6279"/>
    <x v="1"/>
    <x v="6"/>
  </r>
  <r>
    <x v="8751"/>
    <x v="7942"/>
    <n v="200723"/>
    <n v="236458"/>
    <n v="-8"/>
    <x v="6007"/>
    <x v="1"/>
    <x v="5"/>
  </r>
  <r>
    <x v="8752"/>
    <x v="7943"/>
    <n v="279151"/>
    <n v="411922"/>
    <n v="3"/>
    <x v="6280"/>
    <x v="1"/>
    <x v="6"/>
  </r>
  <r>
    <x v="8753"/>
    <x v="7944"/>
    <n v="118744"/>
    <n v="122982"/>
    <n v="8"/>
    <x v="6281"/>
    <x v="1"/>
    <x v="6"/>
  </r>
  <r>
    <x v="8754"/>
    <x v="7945"/>
    <n v="99451"/>
    <n v="230507"/>
    <n v="-8"/>
    <x v="6123"/>
    <x v="1"/>
    <x v="5"/>
  </r>
  <r>
    <x v="8755"/>
    <x v="7946"/>
    <n v="28081"/>
    <n v="153893"/>
    <n v="-4"/>
    <x v="6230"/>
    <x v="1"/>
    <x v="5"/>
  </r>
  <r>
    <x v="8756"/>
    <x v="7947"/>
    <n v="325464"/>
    <n v="241927"/>
    <n v="-7"/>
    <x v="6076"/>
    <x v="1"/>
    <x v="5"/>
  </r>
  <r>
    <x v="8757"/>
    <x v="7948"/>
    <n v="53465"/>
    <n v="230507"/>
    <n v="12"/>
    <x v="6282"/>
    <x v="1"/>
    <x v="6"/>
  </r>
  <r>
    <x v="8758"/>
    <x v="7949"/>
    <n v="175202"/>
    <n v="313862"/>
    <n v="-3"/>
    <x v="6283"/>
    <x v="1"/>
    <x v="6"/>
  </r>
  <r>
    <x v="8759"/>
    <x v="7950"/>
    <n v="312366"/>
    <n v="82901"/>
    <n v="-7"/>
    <x v="6284"/>
    <x v="1"/>
    <x v="5"/>
  </r>
  <r>
    <x v="8760"/>
    <x v="7951"/>
    <n v="212705"/>
    <n v="387595"/>
    <n v="-7"/>
    <x v="6188"/>
    <x v="1"/>
    <x v="5"/>
  </r>
  <r>
    <x v="8761"/>
    <x v="7952"/>
    <n v="60723"/>
    <n v="470762"/>
    <n v="0"/>
    <x v="6285"/>
    <x v="1"/>
    <x v="6"/>
  </r>
  <r>
    <x v="8762"/>
    <x v="7953"/>
    <n v="243997"/>
    <n v="137327"/>
    <n v="-4"/>
    <x v="6218"/>
    <x v="1"/>
    <x v="6"/>
  </r>
  <r>
    <x v="8763"/>
    <x v="7954"/>
    <n v="110703"/>
    <n v="194697"/>
    <n v="-4"/>
    <x v="6286"/>
    <x v="1"/>
    <x v="6"/>
  </r>
  <r>
    <x v="8764"/>
    <x v="7955"/>
    <n v="234386"/>
    <n v="86587"/>
    <n v="-5"/>
    <x v="6197"/>
    <x v="1"/>
    <x v="5"/>
  </r>
  <r>
    <x v="8765"/>
    <x v="7956"/>
    <n v="180047"/>
    <n v="8805"/>
    <n v="-8"/>
    <x v="6287"/>
    <x v="1"/>
    <x v="5"/>
  </r>
  <r>
    <x v="8766"/>
    <x v="7957"/>
    <n v="41033"/>
    <n v="239565"/>
    <n v="-5"/>
    <x v="6221"/>
    <x v="1"/>
    <x v="5"/>
  </r>
  <r>
    <x v="8767"/>
    <x v="7958"/>
    <n v="108285"/>
    <n v="182984"/>
    <n v="3"/>
    <x v="6288"/>
    <x v="1"/>
    <x v="6"/>
  </r>
  <r>
    <x v="8768"/>
    <x v="7959"/>
    <n v="345988"/>
    <n v="198146"/>
    <n v="1"/>
    <x v="6289"/>
    <x v="1"/>
    <x v="6"/>
  </r>
  <r>
    <x v="8769"/>
    <x v="7960"/>
    <n v="140488"/>
    <n v="321552"/>
    <n v="-4"/>
    <x v="6225"/>
    <x v="1"/>
    <x v="6"/>
  </r>
  <r>
    <x v="8770"/>
    <x v="7961"/>
    <n v="223931"/>
    <n v="191893"/>
    <n v="4"/>
    <x v="6290"/>
    <x v="1"/>
    <x v="6"/>
  </r>
  <r>
    <x v="8771"/>
    <x v="7962"/>
    <n v="260563"/>
    <n v="411922"/>
    <n v="-8"/>
    <x v="6100"/>
    <x v="1"/>
    <x v="5"/>
  </r>
  <r>
    <x v="8772"/>
    <x v="7963"/>
    <n v="220854"/>
    <n v="347008"/>
    <n v="0"/>
    <x v="6291"/>
    <x v="1"/>
    <x v="6"/>
  </r>
  <r>
    <x v="8773"/>
    <x v="7964"/>
    <n v="5925"/>
    <n v="158978"/>
    <n v="2"/>
    <x v="6292"/>
    <x v="1"/>
    <x v="6"/>
  </r>
  <r>
    <x v="8774"/>
    <x v="7965"/>
    <n v="238133"/>
    <n v="194230"/>
    <n v="1"/>
    <x v="6274"/>
    <x v="1"/>
    <x v="6"/>
  </r>
  <r>
    <x v="8775"/>
    <x v="7966"/>
    <n v="234844"/>
    <n v="21760"/>
    <n v="1"/>
    <x v="6293"/>
    <x v="1"/>
    <x v="6"/>
  </r>
  <r>
    <x v="8776"/>
    <x v="7967"/>
    <n v="309601"/>
    <n v="182191"/>
    <n v="4"/>
    <x v="6294"/>
    <x v="1"/>
    <x v="6"/>
  </r>
  <r>
    <x v="8777"/>
    <x v="7968"/>
    <n v="188353"/>
    <n v="353202"/>
    <n v="-5"/>
    <x v="6295"/>
    <x v="1"/>
    <x v="6"/>
  </r>
  <r>
    <x v="8778"/>
    <x v="7969"/>
    <n v="129528"/>
    <n v="230416"/>
    <n v="2"/>
    <x v="6296"/>
    <x v="1"/>
    <x v="6"/>
  </r>
  <r>
    <x v="8779"/>
    <x v="7970"/>
    <n v="287478"/>
    <n v="249345"/>
    <n v="1"/>
    <x v="6297"/>
    <x v="1"/>
    <x v="6"/>
  </r>
  <r>
    <x v="8780"/>
    <x v="7971"/>
    <n v="335074"/>
    <n v="106814"/>
    <n v="9"/>
    <x v="6298"/>
    <x v="1"/>
    <x v="6"/>
  </r>
  <r>
    <x v="8781"/>
    <x v="7972"/>
    <n v="224851"/>
    <n v="104590"/>
    <n v="-9"/>
    <x v="6299"/>
    <x v="1"/>
    <x v="5"/>
  </r>
  <r>
    <x v="8782"/>
    <x v="7973"/>
    <n v="26965"/>
    <n v="37644"/>
    <n v="11"/>
    <x v="6300"/>
    <x v="1"/>
    <x v="6"/>
  </r>
  <r>
    <x v="8783"/>
    <x v="7973"/>
    <n v="169263"/>
    <n v="411922"/>
    <n v="-9"/>
    <x v="6189"/>
    <x v="1"/>
    <x v="5"/>
  </r>
  <r>
    <x v="8784"/>
    <x v="7974"/>
    <n v="334399"/>
    <n v="347393"/>
    <n v="5"/>
    <x v="6301"/>
    <x v="1"/>
    <x v="6"/>
  </r>
  <r>
    <x v="8785"/>
    <x v="7975"/>
    <n v="308513"/>
    <n v="82901"/>
    <n v="1"/>
    <x v="6302"/>
    <x v="1"/>
    <x v="6"/>
  </r>
  <r>
    <x v="8786"/>
    <x v="7976"/>
    <n v="93158"/>
    <n v="419184"/>
    <n v="-8"/>
    <x v="6173"/>
    <x v="1"/>
    <x v="5"/>
  </r>
  <r>
    <x v="8787"/>
    <x v="7977"/>
    <n v="211915"/>
    <n v="411922"/>
    <n v="3"/>
    <x v="6303"/>
    <x v="1"/>
    <x v="6"/>
  </r>
  <r>
    <x v="8788"/>
    <x v="7978"/>
    <n v="102776"/>
    <n v="176633"/>
    <n v="-4"/>
    <x v="6304"/>
    <x v="1"/>
    <x v="6"/>
  </r>
  <r>
    <x v="8789"/>
    <x v="7979"/>
    <n v="99451"/>
    <n v="137327"/>
    <n v="-8"/>
    <x v="6305"/>
    <x v="1"/>
    <x v="5"/>
  </r>
  <r>
    <x v="8790"/>
    <x v="7980"/>
    <n v="96923"/>
    <n v="440811"/>
    <n v="9"/>
    <x v="6306"/>
    <x v="1"/>
    <x v="6"/>
  </r>
  <r>
    <x v="8791"/>
    <x v="7981"/>
    <n v="16976"/>
    <n v="82901"/>
    <n v="-7"/>
    <x v="6219"/>
    <x v="1"/>
    <x v="6"/>
  </r>
  <r>
    <x v="8792"/>
    <x v="7982"/>
    <n v="66607"/>
    <n v="453520"/>
    <n v="4"/>
    <x v="6307"/>
    <x v="1"/>
    <x v="6"/>
  </r>
  <r>
    <x v="8793"/>
    <x v="7983"/>
    <n v="9298"/>
    <n v="411922"/>
    <n v="-7"/>
    <x v="6308"/>
    <x v="1"/>
    <x v="6"/>
  </r>
  <r>
    <x v="8794"/>
    <x v="7984"/>
    <n v="319500"/>
    <n v="250679"/>
    <n v="1"/>
    <x v="6309"/>
    <x v="1"/>
    <x v="6"/>
  </r>
  <r>
    <x v="8795"/>
    <x v="7985"/>
    <n v="251687"/>
    <n v="230507"/>
    <n v="5"/>
    <x v="6310"/>
    <x v="1"/>
    <x v="6"/>
  </r>
  <r>
    <x v="8796"/>
    <x v="7986"/>
    <n v="27402"/>
    <n v="411922"/>
    <n v="4"/>
    <x v="6311"/>
    <x v="1"/>
    <x v="6"/>
  </r>
  <r>
    <x v="8797"/>
    <x v="7987"/>
    <n v="90308"/>
    <n v="142023"/>
    <n v="1"/>
    <x v="6312"/>
    <x v="1"/>
    <x v="6"/>
  </r>
  <r>
    <x v="8798"/>
    <x v="7988"/>
    <n v="333878"/>
    <n v="347008"/>
    <n v="7"/>
    <x v="6298"/>
    <x v="1"/>
    <x v="6"/>
  </r>
  <r>
    <x v="8799"/>
    <x v="7989"/>
    <n v="123483"/>
    <n v="351192"/>
    <n v="4"/>
    <x v="6313"/>
    <x v="1"/>
    <x v="6"/>
  </r>
  <r>
    <x v="8800"/>
    <x v="7990"/>
    <n v="214899"/>
    <n v="241927"/>
    <n v="-7"/>
    <x v="6314"/>
    <x v="1"/>
    <x v="6"/>
  </r>
  <r>
    <x v="8801"/>
    <x v="7990"/>
    <n v="331856"/>
    <n v="369308"/>
    <n v="9"/>
    <x v="6315"/>
    <x v="1"/>
    <x v="6"/>
  </r>
  <r>
    <x v="8802"/>
    <x v="7991"/>
    <n v="32530"/>
    <n v="357547"/>
    <n v="6"/>
    <x v="6316"/>
    <x v="1"/>
    <x v="6"/>
  </r>
  <r>
    <x v="8803"/>
    <x v="7992"/>
    <n v="126203"/>
    <n v="227775"/>
    <n v="5"/>
    <x v="6317"/>
    <x v="1"/>
    <x v="6"/>
  </r>
  <r>
    <x v="8804"/>
    <x v="7993"/>
    <n v="104355"/>
    <n v="182191"/>
    <n v="2"/>
    <x v="6318"/>
    <x v="1"/>
    <x v="6"/>
  </r>
  <r>
    <x v="8805"/>
    <x v="7994"/>
    <n v="240962"/>
    <n v="262099"/>
    <n v="9"/>
    <x v="6319"/>
    <x v="1"/>
    <x v="6"/>
  </r>
  <r>
    <x v="8806"/>
    <x v="7995"/>
    <n v="35797"/>
    <n v="4316"/>
    <n v="3"/>
    <x v="6320"/>
    <x v="1"/>
    <x v="6"/>
  </r>
  <r>
    <x v="8807"/>
    <x v="7996"/>
    <n v="344870"/>
    <n v="185131"/>
    <n v="2"/>
    <x v="6321"/>
    <x v="1"/>
    <x v="6"/>
  </r>
  <r>
    <x v="8808"/>
    <x v="7997"/>
    <n v="87641"/>
    <n v="202865"/>
    <n v="1"/>
    <x v="6322"/>
    <x v="1"/>
    <x v="6"/>
  </r>
  <r>
    <x v="8809"/>
    <x v="7998"/>
    <n v="189353"/>
    <n v="390668"/>
    <n v="1"/>
    <x v="6323"/>
    <x v="1"/>
    <x v="6"/>
  </r>
  <r>
    <x v="8810"/>
    <x v="7999"/>
    <n v="192531"/>
    <n v="209122"/>
    <n v="1"/>
    <x v="6324"/>
    <x v="1"/>
    <x v="6"/>
  </r>
  <r>
    <x v="8811"/>
    <x v="8000"/>
    <n v="260143"/>
    <n v="473327"/>
    <n v="1"/>
    <x v="6325"/>
    <x v="1"/>
    <x v="6"/>
  </r>
  <r>
    <x v="8812"/>
    <x v="8001"/>
    <n v="6673"/>
    <n v="454525"/>
    <n v="5"/>
    <x v="6326"/>
    <x v="1"/>
    <x v="6"/>
  </r>
  <r>
    <x v="8813"/>
    <x v="8002"/>
    <n v="75778"/>
    <n v="227775"/>
    <n v="3"/>
    <x v="6327"/>
    <x v="1"/>
    <x v="6"/>
  </r>
  <r>
    <x v="8814"/>
    <x v="8002"/>
    <n v="184288"/>
    <n v="222693"/>
    <n v="3"/>
    <x v="6327"/>
    <x v="1"/>
    <x v="6"/>
  </r>
  <r>
    <x v="8815"/>
    <x v="8003"/>
    <n v="174707"/>
    <n v="371795"/>
    <n v="2"/>
    <x v="6328"/>
    <x v="1"/>
    <x v="6"/>
  </r>
  <r>
    <x v="8816"/>
    <x v="8004"/>
    <n v="114033"/>
    <n v="405774"/>
    <n v="7"/>
    <x v="6329"/>
    <x v="1"/>
    <x v="6"/>
  </r>
  <r>
    <x v="8817"/>
    <x v="8005"/>
    <n v="178112"/>
    <n v="227775"/>
    <n v="0"/>
    <x v="6330"/>
    <x v="1"/>
    <x v="6"/>
  </r>
  <r>
    <x v="8818"/>
    <x v="8006"/>
    <n v="276453"/>
    <n v="86587"/>
    <n v="1"/>
    <x v="6331"/>
    <x v="1"/>
    <x v="6"/>
  </r>
  <r>
    <x v="8819"/>
    <x v="8007"/>
    <n v="237674"/>
    <n v="158978"/>
    <n v="2"/>
    <x v="6332"/>
    <x v="1"/>
    <x v="6"/>
  </r>
  <r>
    <x v="8820"/>
    <x v="8008"/>
    <n v="139960"/>
    <n v="347008"/>
    <n v="3"/>
    <x v="6333"/>
    <x v="1"/>
    <x v="6"/>
  </r>
  <r>
    <x v="8821"/>
    <x v="8009"/>
    <n v="336623"/>
    <n v="153893"/>
    <n v="6"/>
    <x v="6334"/>
    <x v="1"/>
    <x v="6"/>
  </r>
  <r>
    <x v="8822"/>
    <x v="8010"/>
    <n v="45091"/>
    <n v="476451"/>
    <n v="1"/>
    <x v="6335"/>
    <x v="1"/>
    <x v="6"/>
  </r>
  <r>
    <x v="8823"/>
    <x v="8011"/>
    <n v="195980"/>
    <n v="411922"/>
    <n v="4"/>
    <x v="6336"/>
    <x v="1"/>
    <x v="6"/>
  </r>
  <r>
    <x v="8824"/>
    <x v="8012"/>
    <n v="164089"/>
    <n v="362157"/>
    <n v="7"/>
    <x v="6337"/>
    <x v="1"/>
    <x v="6"/>
  </r>
  <r>
    <x v="8825"/>
    <x v="8013"/>
    <n v="297533"/>
    <n v="230507"/>
    <n v="4"/>
    <x v="6338"/>
    <x v="1"/>
    <x v="6"/>
  </r>
  <r>
    <x v="8826"/>
    <x v="8014"/>
    <n v="150076"/>
    <n v="303258"/>
    <n v="2"/>
    <x v="6339"/>
    <x v="1"/>
    <x v="6"/>
  </r>
  <r>
    <x v="8827"/>
    <x v="8014"/>
    <n v="171244"/>
    <n v="137327"/>
    <n v="6"/>
    <x v="6340"/>
    <x v="1"/>
    <x v="6"/>
  </r>
  <r>
    <x v="8828"/>
    <x v="8015"/>
    <n v="136914"/>
    <n v="411922"/>
    <n v="6"/>
    <x v="6341"/>
    <x v="1"/>
    <x v="6"/>
  </r>
  <r>
    <x v="8829"/>
    <x v="8016"/>
    <n v="184836"/>
    <n v="347393"/>
    <n v="5"/>
    <x v="6298"/>
    <x v="1"/>
    <x v="6"/>
  </r>
  <r>
    <x v="8830"/>
    <x v="8017"/>
    <n v="318760"/>
    <n v="179296"/>
    <n v="2"/>
    <x v="6342"/>
    <x v="1"/>
    <x v="6"/>
  </r>
  <r>
    <x v="8831"/>
    <x v="8018"/>
    <n v="65095"/>
    <n v="411922"/>
    <n v="3"/>
    <x v="6343"/>
    <x v="1"/>
    <x v="6"/>
  </r>
  <r>
    <x v="8832"/>
    <x v="8018"/>
    <n v="91326"/>
    <n v="246093"/>
    <n v="7"/>
    <x v="6300"/>
    <x v="1"/>
    <x v="6"/>
  </r>
  <r>
    <x v="8833"/>
    <x v="8018"/>
    <n v="305135"/>
    <n v="411922"/>
    <n v="7"/>
    <x v="6300"/>
    <x v="1"/>
    <x v="6"/>
  </r>
  <r>
    <x v="8834"/>
    <x v="8019"/>
    <n v="259131"/>
    <n v="146115"/>
    <n v="3"/>
    <x v="6344"/>
    <x v="1"/>
    <x v="6"/>
  </r>
  <r>
    <x v="8835"/>
    <x v="8019"/>
    <n v="298729"/>
    <n v="28285"/>
    <n v="7"/>
    <x v="6345"/>
    <x v="1"/>
    <x v="6"/>
  </r>
  <r>
    <x v="8836"/>
    <x v="8020"/>
    <n v="101594"/>
    <n v="405774"/>
    <n v="3"/>
    <x v="6346"/>
    <x v="1"/>
    <x v="6"/>
  </r>
  <r>
    <x v="8837"/>
    <x v="8021"/>
    <n v="23278"/>
    <n v="351192"/>
    <n v="-5"/>
    <x v="6347"/>
    <x v="1"/>
    <x v="6"/>
  </r>
  <r>
    <x v="8838"/>
    <x v="8022"/>
    <n v="213300"/>
    <n v="426606"/>
    <n v="5"/>
    <x v="6334"/>
    <x v="1"/>
    <x v="6"/>
  </r>
  <r>
    <x v="8839"/>
    <x v="8023"/>
    <n v="267123"/>
    <n v="239248"/>
    <n v="2"/>
    <x v="6348"/>
    <x v="1"/>
    <x v="6"/>
  </r>
  <r>
    <x v="8840"/>
    <x v="8024"/>
    <n v="55912"/>
    <n v="464478"/>
    <n v="1"/>
    <x v="6349"/>
    <x v="1"/>
    <x v="6"/>
  </r>
  <r>
    <x v="8841"/>
    <x v="8025"/>
    <n v="32275"/>
    <n v="347393"/>
    <n v="3"/>
    <x v="6350"/>
    <x v="1"/>
    <x v="6"/>
  </r>
  <r>
    <x v="8842"/>
    <x v="8026"/>
    <n v="1947"/>
    <n v="472712"/>
    <n v="0"/>
    <x v="6351"/>
    <x v="1"/>
    <x v="6"/>
  </r>
  <r>
    <x v="8843"/>
    <x v="8027"/>
    <n v="2587"/>
    <n v="419338"/>
    <n v="1"/>
    <x v="6352"/>
    <x v="1"/>
    <x v="6"/>
  </r>
  <r>
    <x v="8844"/>
    <x v="8028"/>
    <n v="17667"/>
    <n v="267852"/>
    <n v="2"/>
    <x v="6353"/>
    <x v="1"/>
    <x v="6"/>
  </r>
  <r>
    <x v="8845"/>
    <x v="8029"/>
    <n v="64944"/>
    <n v="411922"/>
    <n v="3"/>
    <x v="6354"/>
    <x v="1"/>
    <x v="6"/>
  </r>
  <r>
    <x v="8846"/>
    <x v="8030"/>
    <n v="255188"/>
    <n v="470762"/>
    <n v="3"/>
    <x v="6326"/>
    <x v="1"/>
    <x v="6"/>
  </r>
  <r>
    <x v="8847"/>
    <x v="8031"/>
    <n v="15556"/>
    <n v="154256"/>
    <n v="7"/>
    <x v="6355"/>
    <x v="1"/>
    <x v="6"/>
  </r>
  <r>
    <x v="8848"/>
    <x v="8032"/>
    <n v="327054"/>
    <n v="347008"/>
    <n v="0"/>
    <x v="6356"/>
    <x v="1"/>
    <x v="6"/>
  </r>
  <r>
    <x v="8849"/>
    <x v="8033"/>
    <n v="89285"/>
    <n v="137327"/>
    <n v="0"/>
    <x v="6301"/>
    <x v="1"/>
    <x v="6"/>
  </r>
  <r>
    <x v="8850"/>
    <x v="8034"/>
    <n v="321503"/>
    <n v="158978"/>
    <n v="3"/>
    <x v="6316"/>
    <x v="1"/>
    <x v="6"/>
  </r>
  <r>
    <x v="8851"/>
    <x v="8035"/>
    <n v="164294"/>
    <n v="351192"/>
    <n v="2"/>
    <x v="6344"/>
    <x v="1"/>
    <x v="6"/>
  </r>
  <r>
    <x v="8852"/>
    <x v="8036"/>
    <n v="81968"/>
    <n v="145779"/>
    <n v="0"/>
    <x v="6357"/>
    <x v="1"/>
    <x v="6"/>
  </r>
  <r>
    <x v="8853"/>
    <x v="8037"/>
    <n v="90629"/>
    <n v="87227"/>
    <n v="6"/>
    <x v="6358"/>
    <x v="1"/>
    <x v="6"/>
  </r>
  <r>
    <x v="8854"/>
    <x v="8038"/>
    <n v="181288"/>
    <n v="405278"/>
    <n v="4"/>
    <x v="6359"/>
    <x v="1"/>
    <x v="6"/>
  </r>
  <r>
    <x v="8855"/>
    <x v="8039"/>
    <n v="101066"/>
    <n v="129878"/>
    <n v="0"/>
    <x v="6360"/>
    <x v="1"/>
    <x v="6"/>
  </r>
  <r>
    <x v="8856"/>
    <x v="8039"/>
    <n v="332302"/>
    <n v="316288"/>
    <n v="0"/>
    <x v="6360"/>
    <x v="1"/>
    <x v="6"/>
  </r>
  <r>
    <x v="8857"/>
    <x v="8040"/>
    <n v="83825"/>
    <n v="158978"/>
    <n v="1"/>
    <x v="6361"/>
    <x v="1"/>
    <x v="6"/>
  </r>
  <r>
    <x v="8858"/>
    <x v="8041"/>
    <n v="301086"/>
    <n v="34152"/>
    <n v="6"/>
    <x v="6319"/>
    <x v="1"/>
    <x v="6"/>
  </r>
  <r>
    <x v="8859"/>
    <x v="8042"/>
    <n v="172662"/>
    <n v="105352"/>
    <n v="3"/>
    <x v="6362"/>
    <x v="1"/>
    <x v="6"/>
  </r>
  <r>
    <x v="8860"/>
    <x v="8043"/>
    <n v="21792"/>
    <n v="428248"/>
    <n v="9"/>
    <x v="6363"/>
    <x v="1"/>
    <x v="6"/>
  </r>
  <r>
    <x v="8861"/>
    <x v="8043"/>
    <n v="251563"/>
    <n v="432277"/>
    <n v="1"/>
    <x v="6348"/>
    <x v="1"/>
    <x v="6"/>
  </r>
  <r>
    <x v="8862"/>
    <x v="8044"/>
    <n v="45053"/>
    <n v="145779"/>
    <n v="3"/>
    <x v="6364"/>
    <x v="1"/>
    <x v="6"/>
  </r>
  <r>
    <x v="8863"/>
    <x v="8045"/>
    <n v="105128"/>
    <n v="284325"/>
    <n v="0"/>
    <x v="6365"/>
    <x v="1"/>
    <x v="6"/>
  </r>
  <r>
    <x v="8864"/>
    <x v="8046"/>
    <n v="251895"/>
    <n v="75550"/>
    <n v="2"/>
    <x v="6366"/>
    <x v="1"/>
    <x v="6"/>
  </r>
  <r>
    <x v="8865"/>
    <x v="8047"/>
    <n v="114604"/>
    <n v="60239"/>
    <n v="3"/>
    <x v="6367"/>
    <x v="1"/>
    <x v="6"/>
  </r>
  <r>
    <x v="8866"/>
    <x v="8048"/>
    <n v="286425"/>
    <n v="258219"/>
    <n v="3"/>
    <x v="6368"/>
    <x v="1"/>
    <x v="6"/>
  </r>
  <r>
    <x v="8867"/>
    <x v="8049"/>
    <n v="88378"/>
    <n v="9333"/>
    <n v="4"/>
    <x v="6369"/>
    <x v="1"/>
    <x v="6"/>
  </r>
  <r>
    <x v="8868"/>
    <x v="8050"/>
    <n v="33907"/>
    <n v="411922"/>
    <n v="1"/>
    <x v="6370"/>
    <x v="1"/>
    <x v="6"/>
  </r>
  <r>
    <x v="8869"/>
    <x v="8051"/>
    <n v="263886"/>
    <n v="250679"/>
    <n v="3"/>
    <x v="6371"/>
    <x v="1"/>
    <x v="6"/>
  </r>
  <r>
    <x v="8870"/>
    <x v="8052"/>
    <n v="246290"/>
    <n v="133619"/>
    <n v="2"/>
    <x v="6372"/>
    <x v="1"/>
    <x v="6"/>
  </r>
  <r>
    <x v="8871"/>
    <x v="8053"/>
    <n v="116021"/>
    <n v="418105"/>
    <n v="3"/>
    <x v="6282"/>
    <x v="1"/>
    <x v="6"/>
  </r>
  <r>
    <x v="8872"/>
    <x v="8053"/>
    <n v="304889"/>
    <n v="108167"/>
    <n v="3"/>
    <x v="6282"/>
    <x v="1"/>
    <x v="6"/>
  </r>
  <r>
    <x v="8873"/>
    <x v="8054"/>
    <n v="288082"/>
    <n v="433596"/>
    <n v="3"/>
    <x v="6373"/>
    <x v="1"/>
    <x v="6"/>
  </r>
  <r>
    <x v="8874"/>
    <x v="8055"/>
    <n v="234720"/>
    <n v="339039"/>
    <n v="3"/>
    <x v="6374"/>
    <x v="1"/>
    <x v="6"/>
  </r>
  <r>
    <x v="8875"/>
    <x v="8055"/>
    <n v="236330"/>
    <n v="53136"/>
    <n v="3"/>
    <x v="6374"/>
    <x v="1"/>
    <x v="6"/>
  </r>
  <r>
    <x v="8876"/>
    <x v="8056"/>
    <n v="95713"/>
    <n v="241927"/>
    <n v="1"/>
    <x v="6375"/>
    <x v="1"/>
    <x v="6"/>
  </r>
  <r>
    <x v="8877"/>
    <x v="8056"/>
    <n v="202282"/>
    <n v="158978"/>
    <n v="1"/>
    <x v="6375"/>
    <x v="1"/>
    <x v="6"/>
  </r>
  <r>
    <x v="8878"/>
    <x v="8057"/>
    <n v="81165"/>
    <n v="137327"/>
    <n v="2"/>
    <x v="6376"/>
    <x v="1"/>
    <x v="6"/>
  </r>
  <r>
    <x v="8879"/>
    <x v="8057"/>
    <n v="164238"/>
    <n v="1717"/>
    <n v="6"/>
    <x v="6377"/>
    <x v="1"/>
    <x v="6"/>
  </r>
  <r>
    <x v="8880"/>
    <x v="8058"/>
    <n v="343124"/>
    <n v="466283"/>
    <n v="0"/>
    <x v="6378"/>
    <x v="1"/>
    <x v="6"/>
  </r>
  <r>
    <x v="8881"/>
    <x v="8059"/>
    <n v="283333"/>
    <n v="21760"/>
    <n v="1"/>
    <x v="6379"/>
    <x v="1"/>
    <x v="6"/>
  </r>
  <r>
    <x v="8882"/>
    <x v="8060"/>
    <n v="266253"/>
    <n v="266896"/>
    <n v="0"/>
    <x v="6359"/>
    <x v="1"/>
    <x v="6"/>
  </r>
  <r>
    <x v="8883"/>
    <x v="8061"/>
    <n v="164492"/>
    <n v="127233"/>
    <n v="1"/>
    <x v="6380"/>
    <x v="1"/>
    <x v="6"/>
  </r>
  <r>
    <x v="8884"/>
    <x v="8062"/>
    <n v="256765"/>
    <n v="230507"/>
    <n v="2"/>
    <x v="6381"/>
    <x v="1"/>
    <x v="6"/>
  </r>
  <r>
    <x v="8885"/>
    <x v="8063"/>
    <n v="64496"/>
    <n v="182191"/>
    <n v="4"/>
    <x v="6382"/>
    <x v="1"/>
    <x v="6"/>
  </r>
  <r>
    <x v="8886"/>
    <x v="8063"/>
    <n v="300876"/>
    <n v="127940"/>
    <n v="4"/>
    <x v="6382"/>
    <x v="1"/>
    <x v="6"/>
  </r>
  <r>
    <x v="8887"/>
    <x v="8064"/>
    <n v="6752"/>
    <n v="401945"/>
    <n v="1"/>
    <x v="6383"/>
    <x v="1"/>
    <x v="6"/>
  </r>
  <r>
    <x v="8888"/>
    <x v="8064"/>
    <n v="303312"/>
    <n v="183290"/>
    <n v="9"/>
    <x v="6384"/>
    <x v="1"/>
    <x v="0"/>
  </r>
  <r>
    <x v="8889"/>
    <x v="8065"/>
    <n v="10830"/>
    <n v="230507"/>
    <n v="3"/>
    <x v="6385"/>
    <x v="1"/>
    <x v="6"/>
  </r>
  <r>
    <x v="8890"/>
    <x v="8065"/>
    <n v="142195"/>
    <n v="21760"/>
    <n v="3"/>
    <x v="6385"/>
    <x v="1"/>
    <x v="6"/>
  </r>
  <r>
    <x v="8891"/>
    <x v="8066"/>
    <n v="10483"/>
    <n v="143150"/>
    <n v="1"/>
    <x v="6386"/>
    <x v="1"/>
    <x v="6"/>
  </r>
  <r>
    <x v="8892"/>
    <x v="8067"/>
    <n v="148925"/>
    <n v="411922"/>
    <n v="2"/>
    <x v="6387"/>
    <x v="1"/>
    <x v="6"/>
  </r>
  <r>
    <x v="8893"/>
    <x v="8068"/>
    <n v="320664"/>
    <n v="404226"/>
    <n v="1"/>
    <x v="6388"/>
    <x v="1"/>
    <x v="6"/>
  </r>
  <r>
    <x v="8894"/>
    <x v="8069"/>
    <n v="90218"/>
    <n v="225748"/>
    <n v="2"/>
    <x v="6389"/>
    <x v="1"/>
    <x v="6"/>
  </r>
  <r>
    <x v="8895"/>
    <x v="8069"/>
    <n v="274992"/>
    <n v="153893"/>
    <n v="2"/>
    <x v="6389"/>
    <x v="1"/>
    <x v="6"/>
  </r>
  <r>
    <x v="8896"/>
    <x v="8069"/>
    <n v="281939"/>
    <n v="411922"/>
    <n v="2"/>
    <x v="6389"/>
    <x v="1"/>
    <x v="6"/>
  </r>
  <r>
    <x v="8897"/>
    <x v="8070"/>
    <n v="326000"/>
    <n v="347008"/>
    <n v="3"/>
    <x v="6390"/>
    <x v="1"/>
    <x v="6"/>
  </r>
  <r>
    <x v="8898"/>
    <x v="8070"/>
    <n v="346761"/>
    <n v="258219"/>
    <n v="3"/>
    <x v="6390"/>
    <x v="1"/>
    <x v="6"/>
  </r>
  <r>
    <x v="8899"/>
    <x v="8071"/>
    <n v="154494"/>
    <n v="396575"/>
    <n v="1"/>
    <x v="6391"/>
    <x v="1"/>
    <x v="6"/>
  </r>
  <r>
    <x v="8900"/>
    <x v="8072"/>
    <n v="284254"/>
    <n v="114865"/>
    <n v="2"/>
    <x v="6392"/>
    <x v="1"/>
    <x v="6"/>
  </r>
  <r>
    <x v="8901"/>
    <x v="8073"/>
    <n v="270045"/>
    <n v="343491"/>
    <n v="3"/>
    <x v="6393"/>
    <x v="1"/>
    <x v="6"/>
  </r>
  <r>
    <x v="8902"/>
    <x v="8074"/>
    <n v="97351"/>
    <n v="285680"/>
    <n v="3"/>
    <x v="6394"/>
    <x v="1"/>
    <x v="6"/>
  </r>
  <r>
    <x v="8903"/>
    <x v="8074"/>
    <n v="282673"/>
    <n v="64601"/>
    <n v="3"/>
    <x v="6394"/>
    <x v="1"/>
    <x v="6"/>
  </r>
  <r>
    <x v="8904"/>
    <x v="8075"/>
    <n v="315202"/>
    <n v="246071"/>
    <n v="0"/>
    <x v="6395"/>
    <x v="1"/>
    <x v="6"/>
  </r>
  <r>
    <x v="8905"/>
    <x v="8076"/>
    <n v="25953"/>
    <n v="411922"/>
    <n v="1"/>
    <x v="6396"/>
    <x v="1"/>
    <x v="6"/>
  </r>
  <r>
    <x v="8906"/>
    <x v="8076"/>
    <n v="49641"/>
    <n v="4199"/>
    <n v="1"/>
    <x v="6396"/>
    <x v="1"/>
    <x v="6"/>
  </r>
  <r>
    <x v="8907"/>
    <x v="8077"/>
    <n v="231300"/>
    <n v="158978"/>
    <n v="1"/>
    <x v="6397"/>
    <x v="1"/>
    <x v="6"/>
  </r>
  <r>
    <x v="8908"/>
    <x v="8078"/>
    <n v="216641"/>
    <n v="411922"/>
    <n v="1"/>
    <x v="6398"/>
    <x v="1"/>
    <x v="6"/>
  </r>
  <r>
    <x v="8909"/>
    <x v="8078"/>
    <n v="338159"/>
    <n v="47691"/>
    <n v="1"/>
    <x v="6398"/>
    <x v="1"/>
    <x v="6"/>
  </r>
  <r>
    <x v="8910"/>
    <x v="8079"/>
    <n v="311720"/>
    <n v="351192"/>
    <n v="2"/>
    <x v="6399"/>
    <x v="1"/>
    <x v="6"/>
  </r>
  <r>
    <x v="8911"/>
    <x v="8080"/>
    <n v="294219"/>
    <n v="82850"/>
    <n v="1"/>
    <x v="6400"/>
    <x v="1"/>
    <x v="6"/>
  </r>
  <r>
    <x v="8912"/>
    <x v="8081"/>
    <n v="101866"/>
    <n v="428190"/>
    <n v="2"/>
    <x v="6401"/>
    <x v="1"/>
    <x v="6"/>
  </r>
  <r>
    <x v="8913"/>
    <x v="8081"/>
    <n v="236284"/>
    <n v="459455"/>
    <n v="2"/>
    <x v="6401"/>
    <x v="1"/>
    <x v="6"/>
  </r>
  <r>
    <x v="8914"/>
    <x v="8082"/>
    <n v="196525"/>
    <n v="411922"/>
    <n v="5"/>
    <x v="6402"/>
    <x v="1"/>
    <x v="6"/>
  </r>
  <r>
    <x v="8915"/>
    <x v="8083"/>
    <n v="185899"/>
    <n v="473323"/>
    <n v="1"/>
    <x v="6403"/>
    <x v="1"/>
    <x v="6"/>
  </r>
  <r>
    <x v="8916"/>
    <x v="8084"/>
    <n v="258143"/>
    <n v="51317"/>
    <n v="2"/>
    <x v="6404"/>
    <x v="1"/>
    <x v="6"/>
  </r>
  <r>
    <x v="8917"/>
    <x v="8084"/>
    <n v="337873"/>
    <n v="182984"/>
    <n v="2"/>
    <x v="6404"/>
    <x v="1"/>
    <x v="6"/>
  </r>
  <r>
    <x v="8918"/>
    <x v="8085"/>
    <n v="14498"/>
    <n v="3922"/>
    <n v="1"/>
    <x v="6337"/>
    <x v="1"/>
    <x v="6"/>
  </r>
  <r>
    <x v="8919"/>
    <x v="8085"/>
    <n v="119781"/>
    <n v="14862"/>
    <n v="1"/>
    <x v="6337"/>
    <x v="1"/>
    <x v="6"/>
  </r>
  <r>
    <x v="8920"/>
    <x v="8085"/>
    <n v="176130"/>
    <n v="158978"/>
    <n v="1"/>
    <x v="6337"/>
    <x v="1"/>
    <x v="6"/>
  </r>
  <r>
    <x v="8921"/>
    <x v="8086"/>
    <n v="31024"/>
    <n v="305608"/>
    <n v="2"/>
    <x v="6405"/>
    <x v="1"/>
    <x v="6"/>
  </r>
  <r>
    <x v="8922"/>
    <x v="8086"/>
    <n v="148841"/>
    <n v="399866"/>
    <n v="2"/>
    <x v="6405"/>
    <x v="1"/>
    <x v="6"/>
  </r>
  <r>
    <x v="8923"/>
    <x v="8087"/>
    <n v="26595"/>
    <n v="189009"/>
    <n v="5"/>
    <x v="6406"/>
    <x v="1"/>
    <x v="6"/>
  </r>
  <r>
    <x v="8924"/>
    <x v="8087"/>
    <n v="192795"/>
    <n v="250679"/>
    <n v="1"/>
    <x v="6407"/>
    <x v="1"/>
    <x v="6"/>
  </r>
  <r>
    <x v="8925"/>
    <x v="8088"/>
    <n v="23495"/>
    <n v="250679"/>
    <n v="3"/>
    <x v="6408"/>
    <x v="1"/>
    <x v="6"/>
  </r>
  <r>
    <x v="8926"/>
    <x v="8089"/>
    <n v="138394"/>
    <n v="117086"/>
    <n v="0"/>
    <x v="6409"/>
    <x v="1"/>
    <x v="6"/>
  </r>
  <r>
    <x v="8927"/>
    <x v="8090"/>
    <n v="85215"/>
    <n v="163865"/>
    <n v="2"/>
    <x v="6410"/>
    <x v="1"/>
    <x v="6"/>
  </r>
  <r>
    <x v="8928"/>
    <x v="8090"/>
    <n v="226607"/>
    <n v="172957"/>
    <n v="2"/>
    <x v="6410"/>
    <x v="1"/>
    <x v="6"/>
  </r>
  <r>
    <x v="8929"/>
    <x v="8091"/>
    <n v="225717"/>
    <n v="230507"/>
    <n v="-4"/>
    <x v="6411"/>
    <x v="1"/>
    <x v="6"/>
  </r>
  <r>
    <x v="8930"/>
    <x v="8092"/>
    <n v="22800"/>
    <n v="330333"/>
    <n v="2"/>
    <x v="6412"/>
    <x v="1"/>
    <x v="6"/>
  </r>
  <r>
    <x v="8931"/>
    <x v="8092"/>
    <n v="278199"/>
    <n v="182841"/>
    <n v="2"/>
    <x v="6412"/>
    <x v="1"/>
    <x v="6"/>
  </r>
  <r>
    <x v="8932"/>
    <x v="8093"/>
    <n v="174406"/>
    <n v="177394"/>
    <n v="3"/>
    <x v="6413"/>
    <x v="1"/>
    <x v="6"/>
  </r>
  <r>
    <x v="8933"/>
    <x v="8094"/>
    <n v="273431"/>
    <n v="439981"/>
    <n v="0"/>
    <x v="6414"/>
    <x v="1"/>
    <x v="6"/>
  </r>
  <r>
    <x v="8934"/>
    <x v="8095"/>
    <n v="155507"/>
    <n v="198995"/>
    <n v="1"/>
    <x v="6415"/>
    <x v="1"/>
    <x v="6"/>
  </r>
  <r>
    <x v="8935"/>
    <x v="8095"/>
    <n v="179669"/>
    <n v="285141"/>
    <n v="1"/>
    <x v="6415"/>
    <x v="1"/>
    <x v="6"/>
  </r>
  <r>
    <x v="8936"/>
    <x v="8096"/>
    <n v="169752"/>
    <n v="237520"/>
    <n v="0"/>
    <x v="6416"/>
    <x v="1"/>
    <x v="6"/>
  </r>
  <r>
    <x v="8937"/>
    <x v="8097"/>
    <n v="94344"/>
    <n v="21407"/>
    <n v="3"/>
    <x v="6417"/>
    <x v="1"/>
    <x v="6"/>
  </r>
  <r>
    <x v="8938"/>
    <x v="8097"/>
    <n v="312986"/>
    <n v="111368"/>
    <n v="3"/>
    <x v="6417"/>
    <x v="1"/>
    <x v="6"/>
  </r>
  <r>
    <x v="8939"/>
    <x v="8098"/>
    <n v="210979"/>
    <n v="21760"/>
    <n v="4"/>
    <x v="6418"/>
    <x v="1"/>
    <x v="6"/>
  </r>
  <r>
    <x v="8940"/>
    <x v="8099"/>
    <n v="15862"/>
    <n v="118549"/>
    <n v="1"/>
    <x v="6419"/>
    <x v="1"/>
    <x v="6"/>
  </r>
  <r>
    <x v="8941"/>
    <x v="8100"/>
    <n v="120966"/>
    <n v="242428"/>
    <n v="2"/>
    <x v="6420"/>
    <x v="1"/>
    <x v="6"/>
  </r>
  <r>
    <x v="8942"/>
    <x v="8101"/>
    <n v="284314"/>
    <n v="437897"/>
    <n v="2"/>
    <x v="6421"/>
    <x v="1"/>
    <x v="6"/>
  </r>
  <r>
    <x v="8943"/>
    <x v="8102"/>
    <n v="135510"/>
    <n v="82901"/>
    <n v="7"/>
    <x v="6422"/>
    <x v="1"/>
    <x v="0"/>
  </r>
  <r>
    <x v="8944"/>
    <x v="8103"/>
    <n v="284959"/>
    <n v="394154"/>
    <n v="2"/>
    <x v="6423"/>
    <x v="1"/>
    <x v="6"/>
  </r>
  <r>
    <x v="8945"/>
    <x v="8104"/>
    <n v="90458"/>
    <n v="411922"/>
    <n v="1"/>
    <x v="6300"/>
    <x v="1"/>
    <x v="6"/>
  </r>
  <r>
    <x v="8946"/>
    <x v="8105"/>
    <n v="241532"/>
    <n v="411922"/>
    <n v="3"/>
    <x v="6424"/>
    <x v="1"/>
    <x v="6"/>
  </r>
  <r>
    <x v="8947"/>
    <x v="8106"/>
    <n v="339719"/>
    <n v="470762"/>
    <n v="1"/>
    <x v="6315"/>
    <x v="1"/>
    <x v="6"/>
  </r>
  <r>
    <x v="8948"/>
    <x v="8107"/>
    <n v="131149"/>
    <n v="468237"/>
    <n v="2"/>
    <x v="6425"/>
    <x v="1"/>
    <x v="6"/>
  </r>
  <r>
    <x v="8949"/>
    <x v="8108"/>
    <n v="2590"/>
    <n v="370651"/>
    <n v="1"/>
    <x v="6345"/>
    <x v="1"/>
    <x v="6"/>
  </r>
  <r>
    <x v="8950"/>
    <x v="8109"/>
    <n v="63206"/>
    <n v="470762"/>
    <n v="2"/>
    <x v="6426"/>
    <x v="1"/>
    <x v="6"/>
  </r>
  <r>
    <x v="8951"/>
    <x v="8110"/>
    <n v="282877"/>
    <n v="411922"/>
    <n v="3"/>
    <x v="6427"/>
    <x v="1"/>
    <x v="6"/>
  </r>
  <r>
    <x v="8952"/>
    <x v="8110"/>
    <n v="315060"/>
    <n v="118549"/>
    <n v="3"/>
    <x v="6427"/>
    <x v="1"/>
    <x v="6"/>
  </r>
  <r>
    <x v="8953"/>
    <x v="8111"/>
    <n v="93351"/>
    <n v="399866"/>
    <n v="1"/>
    <x v="6376"/>
    <x v="1"/>
    <x v="6"/>
  </r>
  <r>
    <x v="8954"/>
    <x v="8112"/>
    <n v="130681"/>
    <n v="228405"/>
    <n v="2"/>
    <x v="6428"/>
    <x v="1"/>
    <x v="6"/>
  </r>
  <r>
    <x v="8955"/>
    <x v="8112"/>
    <n v="233094"/>
    <n v="154256"/>
    <n v="2"/>
    <x v="6428"/>
    <x v="1"/>
    <x v="6"/>
  </r>
  <r>
    <x v="8956"/>
    <x v="8113"/>
    <n v="57578"/>
    <n v="241713"/>
    <n v="1"/>
    <x v="6358"/>
    <x v="1"/>
    <x v="6"/>
  </r>
  <r>
    <x v="8957"/>
    <x v="8113"/>
    <n v="310108"/>
    <n v="1358"/>
    <n v="1"/>
    <x v="6358"/>
    <x v="1"/>
    <x v="6"/>
  </r>
  <r>
    <x v="8958"/>
    <x v="8114"/>
    <n v="24125"/>
    <n v="438599"/>
    <n v="2"/>
    <x v="6429"/>
    <x v="1"/>
    <x v="6"/>
  </r>
  <r>
    <x v="8959"/>
    <x v="8114"/>
    <n v="103067"/>
    <n v="304128"/>
    <n v="2"/>
    <x v="6429"/>
    <x v="1"/>
    <x v="6"/>
  </r>
  <r>
    <x v="8960"/>
    <x v="8115"/>
    <n v="193288"/>
    <n v="309264"/>
    <n v="1"/>
    <x v="6381"/>
    <x v="1"/>
    <x v="6"/>
  </r>
  <r>
    <x v="8961"/>
    <x v="8115"/>
    <n v="297291"/>
    <n v="318314"/>
    <n v="1"/>
    <x v="6381"/>
    <x v="1"/>
    <x v="6"/>
  </r>
  <r>
    <x v="8962"/>
    <x v="8116"/>
    <n v="216449"/>
    <n v="82901"/>
    <n v="1"/>
    <x v="6319"/>
    <x v="1"/>
    <x v="6"/>
  </r>
  <r>
    <x v="8963"/>
    <x v="8117"/>
    <n v="271168"/>
    <n v="158978"/>
    <n v="4"/>
    <x v="6430"/>
    <x v="1"/>
    <x v="6"/>
  </r>
  <r>
    <x v="8964"/>
    <x v="8118"/>
    <n v="282443"/>
    <n v="343491"/>
    <n v="1"/>
    <x v="6431"/>
    <x v="1"/>
    <x v="6"/>
  </r>
  <r>
    <x v="8965"/>
    <x v="8119"/>
    <n v="339354"/>
    <n v="294433"/>
    <n v="1"/>
    <x v="6432"/>
    <x v="1"/>
    <x v="6"/>
  </r>
  <r>
    <x v="8966"/>
    <x v="8120"/>
    <n v="243567"/>
    <n v="420088"/>
    <n v="3"/>
    <x v="6433"/>
    <x v="1"/>
    <x v="6"/>
  </r>
  <r>
    <x v="8967"/>
    <x v="8121"/>
    <n v="173278"/>
    <n v="102225"/>
    <n v="1"/>
    <x v="6389"/>
    <x v="1"/>
    <x v="6"/>
  </r>
  <r>
    <x v="8968"/>
    <x v="8122"/>
    <n v="85726"/>
    <n v="151884"/>
    <n v="2"/>
    <x v="6390"/>
    <x v="1"/>
    <x v="6"/>
  </r>
  <r>
    <x v="8969"/>
    <x v="8122"/>
    <n v="180857"/>
    <n v="323966"/>
    <n v="2"/>
    <x v="6390"/>
    <x v="1"/>
    <x v="6"/>
  </r>
  <r>
    <x v="8970"/>
    <x v="8123"/>
    <n v="144313"/>
    <n v="21760"/>
    <n v="3"/>
    <x v="6434"/>
    <x v="1"/>
    <x v="6"/>
  </r>
  <r>
    <x v="8971"/>
    <x v="8124"/>
    <n v="44663"/>
    <n v="118549"/>
    <n v="1"/>
    <x v="6392"/>
    <x v="1"/>
    <x v="6"/>
  </r>
  <r>
    <x v="8972"/>
    <x v="8124"/>
    <n v="160764"/>
    <n v="233494"/>
    <n v="1"/>
    <x v="6392"/>
    <x v="1"/>
    <x v="6"/>
  </r>
  <r>
    <x v="8973"/>
    <x v="8125"/>
    <n v="73927"/>
    <n v="245484"/>
    <n v="2"/>
    <x v="6393"/>
    <x v="1"/>
    <x v="6"/>
  </r>
  <r>
    <x v="8974"/>
    <x v="8125"/>
    <n v="327592"/>
    <n v="440825"/>
    <n v="2"/>
    <x v="6393"/>
    <x v="1"/>
    <x v="6"/>
  </r>
  <r>
    <x v="8975"/>
    <x v="8125"/>
    <n v="346843"/>
    <n v="433247"/>
    <n v="2"/>
    <x v="6393"/>
    <x v="1"/>
    <x v="6"/>
  </r>
  <r>
    <x v="8976"/>
    <x v="8126"/>
    <n v="233146"/>
    <n v="251574"/>
    <n v="1"/>
    <x v="6435"/>
    <x v="1"/>
    <x v="6"/>
  </r>
  <r>
    <x v="8977"/>
    <x v="8126"/>
    <n v="318080"/>
    <n v="76405"/>
    <n v="1"/>
    <x v="6435"/>
    <x v="1"/>
    <x v="6"/>
  </r>
  <r>
    <x v="8978"/>
    <x v="8127"/>
    <n v="158444"/>
    <n v="158978"/>
    <n v="2"/>
    <x v="6394"/>
    <x v="1"/>
    <x v="6"/>
  </r>
  <r>
    <x v="8979"/>
    <x v="8128"/>
    <n v="282829"/>
    <n v="439981"/>
    <n v="8"/>
    <x v="6436"/>
    <x v="1"/>
    <x v="0"/>
  </r>
  <r>
    <x v="8980"/>
    <x v="8128"/>
    <n v="149891"/>
    <n v="60239"/>
    <n v="0"/>
    <x v="6398"/>
    <x v="1"/>
    <x v="6"/>
  </r>
  <r>
    <x v="8981"/>
    <x v="8129"/>
    <n v="252020"/>
    <n v="5151"/>
    <n v="1"/>
    <x v="6399"/>
    <x v="1"/>
    <x v="6"/>
  </r>
  <r>
    <x v="8982"/>
    <x v="8130"/>
    <n v="55495"/>
    <n v="153893"/>
    <n v="3"/>
    <x v="6437"/>
    <x v="1"/>
    <x v="6"/>
  </r>
  <r>
    <x v="8983"/>
    <x v="8130"/>
    <n v="219422"/>
    <n v="182191"/>
    <n v="3"/>
    <x v="6437"/>
    <x v="1"/>
    <x v="6"/>
  </r>
  <r>
    <x v="8984"/>
    <x v="8130"/>
    <n v="247033"/>
    <n v="154256"/>
    <n v="3"/>
    <x v="6437"/>
    <x v="1"/>
    <x v="6"/>
  </r>
  <r>
    <x v="8985"/>
    <x v="8131"/>
    <n v="192628"/>
    <n v="4316"/>
    <n v="1"/>
    <x v="6401"/>
    <x v="1"/>
    <x v="6"/>
  </r>
  <r>
    <x v="8986"/>
    <x v="8132"/>
    <n v="136927"/>
    <n v="157871"/>
    <n v="2"/>
    <x v="6438"/>
    <x v="1"/>
    <x v="6"/>
  </r>
  <r>
    <x v="8987"/>
    <x v="8133"/>
    <n v="124924"/>
    <n v="397390"/>
    <n v="0"/>
    <x v="6403"/>
    <x v="1"/>
    <x v="6"/>
  </r>
  <r>
    <x v="8988"/>
    <x v="8134"/>
    <n v="267212"/>
    <n v="311565"/>
    <n v="1"/>
    <x v="6404"/>
    <x v="1"/>
    <x v="6"/>
  </r>
  <r>
    <x v="8989"/>
    <x v="8135"/>
    <n v="57930"/>
    <n v="347393"/>
    <n v="2"/>
    <x v="6439"/>
    <x v="1"/>
    <x v="6"/>
  </r>
  <r>
    <x v="8990"/>
    <x v="8135"/>
    <n v="196169"/>
    <n v="285253"/>
    <n v="2"/>
    <x v="6439"/>
    <x v="1"/>
    <x v="6"/>
  </r>
  <r>
    <x v="8991"/>
    <x v="8136"/>
    <n v="261084"/>
    <n v="19525"/>
    <n v="0"/>
    <x v="6337"/>
    <x v="1"/>
    <x v="6"/>
  </r>
  <r>
    <x v="8992"/>
    <x v="8136"/>
    <n v="321774"/>
    <n v="339123"/>
    <n v="0"/>
    <x v="6337"/>
    <x v="1"/>
    <x v="6"/>
  </r>
  <r>
    <x v="8993"/>
    <x v="8137"/>
    <n v="65154"/>
    <n v="158978"/>
    <n v="2"/>
    <x v="6440"/>
    <x v="1"/>
    <x v="6"/>
  </r>
  <r>
    <x v="8994"/>
    <x v="8138"/>
    <n v="137042"/>
    <n v="88863"/>
    <n v="3"/>
    <x v="6441"/>
    <x v="1"/>
    <x v="6"/>
  </r>
  <r>
    <x v="8995"/>
    <x v="8139"/>
    <n v="28734"/>
    <n v="250679"/>
    <n v="1"/>
    <x v="6410"/>
    <x v="1"/>
    <x v="6"/>
  </r>
  <r>
    <x v="8996"/>
    <x v="8140"/>
    <n v="137423"/>
    <n v="411922"/>
    <n v="2"/>
    <x v="6442"/>
    <x v="1"/>
    <x v="6"/>
  </r>
  <r>
    <x v="8997"/>
    <x v="8141"/>
    <n v="211631"/>
    <n v="411922"/>
    <n v="3"/>
    <x v="6443"/>
    <x v="1"/>
    <x v="6"/>
  </r>
  <r>
    <x v="8998"/>
    <x v="8141"/>
    <n v="231416"/>
    <n v="91469"/>
    <n v="-5"/>
    <x v="6444"/>
    <x v="1"/>
    <x v="6"/>
  </r>
  <r>
    <x v="8999"/>
    <x v="8142"/>
    <n v="287097"/>
    <n v="198050"/>
    <n v="1"/>
    <x v="6445"/>
    <x v="1"/>
    <x v="6"/>
  </r>
  <r>
    <x v="9000"/>
    <x v="8143"/>
    <n v="131723"/>
    <n v="122902"/>
    <n v="4"/>
    <x v="6446"/>
    <x v="1"/>
    <x v="6"/>
  </r>
  <r>
    <x v="9001"/>
    <x v="8144"/>
    <n v="31480"/>
    <n v="250679"/>
    <n v="1"/>
    <x v="6447"/>
    <x v="1"/>
    <x v="6"/>
  </r>
  <r>
    <x v="9002"/>
    <x v="8145"/>
    <n v="138387"/>
    <n v="470762"/>
    <n v="2"/>
    <x v="6448"/>
    <x v="1"/>
    <x v="6"/>
  </r>
  <r>
    <x v="9003"/>
    <x v="8146"/>
    <n v="175230"/>
    <n v="360778"/>
    <n v="7"/>
    <x v="6449"/>
    <x v="1"/>
    <x v="0"/>
  </r>
  <r>
    <x v="9004"/>
    <x v="8147"/>
    <n v="126465"/>
    <n v="174640"/>
    <n v="0"/>
    <x v="6419"/>
    <x v="1"/>
    <x v="6"/>
  </r>
  <r>
    <x v="9005"/>
    <x v="8147"/>
    <n v="200163"/>
    <n v="443594"/>
    <n v="0"/>
    <x v="6419"/>
    <x v="1"/>
    <x v="6"/>
  </r>
  <r>
    <x v="9006"/>
    <x v="8147"/>
    <n v="230586"/>
    <n v="51162"/>
    <n v="0"/>
    <x v="6419"/>
    <x v="1"/>
    <x v="6"/>
  </r>
  <r>
    <x v="9007"/>
    <x v="8148"/>
    <n v="198579"/>
    <n v="191601"/>
    <n v="1"/>
    <x v="6420"/>
    <x v="1"/>
    <x v="6"/>
  </r>
  <r>
    <x v="9008"/>
    <x v="8148"/>
    <n v="244902"/>
    <n v="328843"/>
    <n v="1"/>
    <x v="6420"/>
    <x v="1"/>
    <x v="6"/>
  </r>
  <r>
    <x v="9009"/>
    <x v="8148"/>
    <n v="289012"/>
    <n v="128523"/>
    <n v="1"/>
    <x v="6420"/>
    <x v="1"/>
    <x v="6"/>
  </r>
  <r>
    <x v="9010"/>
    <x v="8149"/>
    <n v="50476"/>
    <n v="455878"/>
    <n v="1"/>
    <x v="6421"/>
    <x v="1"/>
    <x v="6"/>
  </r>
  <r>
    <x v="9011"/>
    <x v="8149"/>
    <n v="195420"/>
    <n v="351192"/>
    <n v="1"/>
    <x v="6421"/>
    <x v="1"/>
    <x v="6"/>
  </r>
  <r>
    <x v="9012"/>
    <x v="8150"/>
    <n v="42462"/>
    <n v="333426"/>
    <n v="3"/>
    <x v="6450"/>
    <x v="1"/>
    <x v="6"/>
  </r>
  <r>
    <x v="9013"/>
    <x v="8151"/>
    <n v="237534"/>
    <n v="452568"/>
    <n v="0"/>
    <x v="6300"/>
    <x v="1"/>
    <x v="6"/>
  </r>
  <r>
    <x v="9014"/>
    <x v="8152"/>
    <n v="80869"/>
    <n v="198146"/>
    <n v="1"/>
    <x v="6451"/>
    <x v="1"/>
    <x v="6"/>
  </r>
  <r>
    <x v="9015"/>
    <x v="8152"/>
    <n v="301131"/>
    <n v="156555"/>
    <n v="1"/>
    <x v="6451"/>
    <x v="1"/>
    <x v="6"/>
  </r>
  <r>
    <x v="9016"/>
    <x v="8153"/>
    <n v="289369"/>
    <n v="12149"/>
    <n v="2"/>
    <x v="6424"/>
    <x v="1"/>
    <x v="6"/>
  </r>
  <r>
    <x v="9017"/>
    <x v="8154"/>
    <n v="16525"/>
    <n v="182841"/>
    <n v="3"/>
    <x v="6452"/>
    <x v="1"/>
    <x v="6"/>
  </r>
  <r>
    <x v="9018"/>
    <x v="8154"/>
    <n v="187511"/>
    <n v="351192"/>
    <n v="3"/>
    <x v="6452"/>
    <x v="1"/>
    <x v="6"/>
  </r>
  <r>
    <x v="9019"/>
    <x v="8154"/>
    <n v="318974"/>
    <n v="118549"/>
    <n v="3"/>
    <x v="6452"/>
    <x v="1"/>
    <x v="6"/>
  </r>
  <r>
    <x v="9020"/>
    <x v="8155"/>
    <n v="326974"/>
    <n v="251823"/>
    <n v="0"/>
    <x v="6315"/>
    <x v="1"/>
    <x v="6"/>
  </r>
  <r>
    <x v="9021"/>
    <x v="8156"/>
    <n v="121659"/>
    <n v="411922"/>
    <n v="1"/>
    <x v="6425"/>
    <x v="1"/>
    <x v="6"/>
  </r>
  <r>
    <x v="9022"/>
    <x v="8157"/>
    <n v="287362"/>
    <n v="250679"/>
    <n v="3"/>
    <x v="6453"/>
    <x v="1"/>
    <x v="6"/>
  </r>
  <r>
    <x v="9023"/>
    <x v="8158"/>
    <n v="280374"/>
    <n v="158978"/>
    <n v="8"/>
    <x v="6454"/>
    <x v="1"/>
    <x v="0"/>
  </r>
  <r>
    <x v="9024"/>
    <x v="8159"/>
    <n v="42018"/>
    <n v="255544"/>
    <n v="3"/>
    <x v="6455"/>
    <x v="1"/>
    <x v="6"/>
  </r>
  <r>
    <x v="9025"/>
    <x v="8159"/>
    <n v="271403"/>
    <n v="230507"/>
    <n v="3"/>
    <x v="6455"/>
    <x v="1"/>
    <x v="6"/>
  </r>
  <r>
    <x v="9026"/>
    <x v="8160"/>
    <n v="66278"/>
    <n v="351192"/>
    <n v="0"/>
    <x v="6376"/>
    <x v="1"/>
    <x v="6"/>
  </r>
  <r>
    <x v="9027"/>
    <x v="8161"/>
    <n v="272617"/>
    <n v="230347"/>
    <n v="1"/>
    <x v="6429"/>
    <x v="1"/>
    <x v="6"/>
  </r>
  <r>
    <x v="9028"/>
    <x v="8162"/>
    <n v="38708"/>
    <n v="189009"/>
    <n v="3"/>
    <x v="6456"/>
    <x v="1"/>
    <x v="6"/>
  </r>
  <r>
    <x v="9029"/>
    <x v="8162"/>
    <n v="88021"/>
    <n v="111368"/>
    <n v="3"/>
    <x v="6456"/>
    <x v="1"/>
    <x v="6"/>
  </r>
  <r>
    <x v="9030"/>
    <x v="8163"/>
    <n v="71416"/>
    <n v="18748"/>
    <n v="1"/>
    <x v="6457"/>
    <x v="1"/>
    <x v="6"/>
  </r>
  <r>
    <x v="9031"/>
    <x v="8163"/>
    <n v="210528"/>
    <n v="7084"/>
    <n v="1"/>
    <x v="6457"/>
    <x v="1"/>
    <x v="6"/>
  </r>
  <r>
    <x v="9032"/>
    <x v="8164"/>
    <n v="27175"/>
    <n v="258219"/>
    <n v="2"/>
    <x v="6382"/>
    <x v="1"/>
    <x v="6"/>
  </r>
  <r>
    <x v="9033"/>
    <x v="8164"/>
    <n v="109182"/>
    <n v="82850"/>
    <n v="2"/>
    <x v="6382"/>
    <x v="1"/>
    <x v="6"/>
  </r>
  <r>
    <x v="9034"/>
    <x v="8165"/>
    <n v="130414"/>
    <n v="7084"/>
    <n v="0"/>
    <x v="6319"/>
    <x v="1"/>
    <x v="6"/>
  </r>
  <r>
    <x v="9035"/>
    <x v="8166"/>
    <n v="250563"/>
    <n v="411922"/>
    <n v="2"/>
    <x v="6458"/>
    <x v="1"/>
    <x v="6"/>
  </r>
  <r>
    <x v="9036"/>
    <x v="8166"/>
    <n v="264777"/>
    <n v="411922"/>
    <n v="2"/>
    <x v="6458"/>
    <x v="1"/>
    <x v="6"/>
  </r>
  <r>
    <x v="9037"/>
    <x v="8167"/>
    <n v="5262"/>
    <n v="158978"/>
    <n v="1"/>
    <x v="6459"/>
    <x v="1"/>
    <x v="6"/>
  </r>
  <r>
    <x v="9038"/>
    <x v="8168"/>
    <n v="56068"/>
    <n v="154256"/>
    <n v="3"/>
    <x v="6460"/>
    <x v="1"/>
    <x v="6"/>
  </r>
  <r>
    <x v="9039"/>
    <x v="8169"/>
    <n v="85904"/>
    <n v="184941"/>
    <n v="0"/>
    <x v="6387"/>
    <x v="1"/>
    <x v="6"/>
  </r>
  <r>
    <x v="9040"/>
    <x v="8170"/>
    <n v="202758"/>
    <n v="245484"/>
    <n v="1"/>
    <x v="6390"/>
    <x v="1"/>
    <x v="6"/>
  </r>
  <r>
    <x v="9041"/>
    <x v="8171"/>
    <n v="35539"/>
    <n v="357547"/>
    <n v="2"/>
    <x v="6434"/>
    <x v="1"/>
    <x v="6"/>
  </r>
  <r>
    <x v="9042"/>
    <x v="8172"/>
    <n v="40906"/>
    <n v="397390"/>
    <n v="3"/>
    <x v="6461"/>
    <x v="1"/>
    <x v="6"/>
  </r>
  <r>
    <x v="9043"/>
    <x v="8172"/>
    <n v="339250"/>
    <n v="154256"/>
    <n v="3"/>
    <x v="6461"/>
    <x v="1"/>
    <x v="6"/>
  </r>
  <r>
    <x v="9044"/>
    <x v="8173"/>
    <n v="116306"/>
    <n v="411922"/>
    <n v="2"/>
    <x v="6462"/>
    <x v="1"/>
    <x v="6"/>
  </r>
  <r>
    <x v="9045"/>
    <x v="8174"/>
    <n v="272876"/>
    <n v="411922"/>
    <n v="3"/>
    <x v="6463"/>
    <x v="1"/>
    <x v="6"/>
  </r>
  <r>
    <x v="9046"/>
    <x v="8175"/>
    <n v="77986"/>
    <n v="48930"/>
    <n v="1"/>
    <x v="6464"/>
    <x v="1"/>
    <x v="6"/>
  </r>
  <r>
    <x v="9047"/>
    <x v="8175"/>
    <n v="337351"/>
    <n v="250679"/>
    <n v="1"/>
    <x v="6464"/>
    <x v="1"/>
    <x v="6"/>
  </r>
  <r>
    <x v="9048"/>
    <x v="8176"/>
    <n v="155221"/>
    <n v="120139"/>
    <n v="2"/>
    <x v="6437"/>
    <x v="1"/>
    <x v="6"/>
  </r>
  <r>
    <x v="9049"/>
    <x v="8176"/>
    <n v="240396"/>
    <n v="304722"/>
    <n v="2"/>
    <x v="6437"/>
    <x v="1"/>
    <x v="6"/>
  </r>
  <r>
    <x v="9050"/>
    <x v="8177"/>
    <n v="161416"/>
    <n v="267896"/>
    <n v="3"/>
    <x v="6465"/>
    <x v="1"/>
    <x v="6"/>
  </r>
  <r>
    <x v="9051"/>
    <x v="8178"/>
    <n v="300354"/>
    <n v="250771"/>
    <n v="1"/>
    <x v="6438"/>
    <x v="1"/>
    <x v="6"/>
  </r>
  <r>
    <x v="9052"/>
    <x v="8179"/>
    <n v="1617"/>
    <n v="250679"/>
    <n v="1"/>
    <x v="6439"/>
    <x v="1"/>
    <x v="6"/>
  </r>
  <r>
    <x v="9053"/>
    <x v="8179"/>
    <n v="251563"/>
    <n v="394819"/>
    <n v="1"/>
    <x v="6439"/>
    <x v="1"/>
    <x v="6"/>
  </r>
  <r>
    <x v="9054"/>
    <x v="8180"/>
    <n v="257256"/>
    <n v="466792"/>
    <n v="0"/>
    <x v="6405"/>
    <x v="1"/>
    <x v="6"/>
  </r>
  <r>
    <x v="9055"/>
    <x v="8181"/>
    <n v="320451"/>
    <n v="198326"/>
    <n v="1"/>
    <x v="6440"/>
    <x v="1"/>
    <x v="6"/>
  </r>
  <r>
    <x v="9056"/>
    <x v="8182"/>
    <n v="96382"/>
    <n v="158978"/>
    <n v="2"/>
    <x v="6441"/>
    <x v="1"/>
    <x v="6"/>
  </r>
  <r>
    <x v="9057"/>
    <x v="8182"/>
    <n v="250375"/>
    <n v="250679"/>
    <n v="2"/>
    <x v="6441"/>
    <x v="1"/>
    <x v="6"/>
  </r>
  <r>
    <x v="9058"/>
    <x v="8183"/>
    <n v="165059"/>
    <n v="436459"/>
    <n v="3"/>
    <x v="6406"/>
    <x v="1"/>
    <x v="6"/>
  </r>
  <r>
    <x v="9059"/>
    <x v="8184"/>
    <n v="9110"/>
    <n v="303699"/>
    <n v="0"/>
    <x v="6466"/>
    <x v="1"/>
    <x v="6"/>
  </r>
  <r>
    <x v="9060"/>
    <x v="8185"/>
    <n v="195424"/>
    <n v="313721"/>
    <n v="2"/>
    <x v="6467"/>
    <x v="1"/>
    <x v="6"/>
  </r>
  <r>
    <x v="9061"/>
    <x v="8186"/>
    <n v="45443"/>
    <n v="179296"/>
    <n v="0"/>
    <x v="6410"/>
    <x v="1"/>
    <x v="6"/>
  </r>
  <r>
    <x v="9062"/>
    <x v="8187"/>
    <n v="193271"/>
    <n v="411922"/>
    <n v="2"/>
    <x v="6443"/>
    <x v="1"/>
    <x v="6"/>
  </r>
  <r>
    <x v="9063"/>
    <x v="8188"/>
    <n v="144836"/>
    <n v="4722"/>
    <n v="0"/>
    <x v="6412"/>
    <x v="1"/>
    <x v="6"/>
  </r>
  <r>
    <x v="9064"/>
    <x v="8189"/>
    <n v="185454"/>
    <n v="70091"/>
    <n v="2"/>
    <x v="6468"/>
    <x v="1"/>
    <x v="6"/>
  </r>
  <r>
    <x v="9065"/>
    <x v="8190"/>
    <n v="89285"/>
    <n v="351192"/>
    <n v="0"/>
    <x v="6355"/>
    <x v="1"/>
    <x v="6"/>
  </r>
  <r>
    <x v="9066"/>
    <x v="8190"/>
    <n v="127326"/>
    <n v="218028"/>
    <n v="0"/>
    <x v="6355"/>
    <x v="1"/>
    <x v="6"/>
  </r>
  <r>
    <x v="9067"/>
    <x v="8190"/>
    <n v="277477"/>
    <n v="411922"/>
    <n v="4"/>
    <x v="6469"/>
    <x v="1"/>
    <x v="6"/>
  </r>
  <r>
    <x v="9068"/>
    <x v="8191"/>
    <n v="78759"/>
    <n v="466283"/>
    <n v="2"/>
    <x v="6418"/>
    <x v="1"/>
    <x v="6"/>
  </r>
  <r>
    <x v="9069"/>
    <x v="8191"/>
    <n v="129528"/>
    <n v="123413"/>
    <n v="2"/>
    <x v="6418"/>
    <x v="1"/>
    <x v="6"/>
  </r>
  <r>
    <x v="9070"/>
    <x v="8191"/>
    <n v="295510"/>
    <n v="158978"/>
    <n v="2"/>
    <x v="6418"/>
    <x v="1"/>
    <x v="6"/>
  </r>
  <r>
    <x v="9071"/>
    <x v="8192"/>
    <n v="337624"/>
    <n v="376706"/>
    <n v="5"/>
    <x v="6470"/>
    <x v="1"/>
    <x v="0"/>
  </r>
  <r>
    <x v="9072"/>
    <x v="8193"/>
    <n v="212551"/>
    <n v="176818"/>
    <n v="-6"/>
    <x v="6471"/>
    <x v="1"/>
    <x v="6"/>
  </r>
  <r>
    <x v="9073"/>
    <x v="8194"/>
    <n v="260912"/>
    <n v="411922"/>
    <n v="1"/>
    <x v="6472"/>
    <x v="1"/>
    <x v="6"/>
  </r>
  <r>
    <x v="9074"/>
    <x v="8195"/>
    <n v="14401"/>
    <n v="411922"/>
    <n v="3"/>
    <x v="6473"/>
    <x v="1"/>
    <x v="6"/>
  </r>
  <r>
    <x v="9075"/>
    <x v="8196"/>
    <n v="226573"/>
    <n v="296654"/>
    <n v="0"/>
    <x v="6423"/>
    <x v="1"/>
    <x v="6"/>
  </r>
  <r>
    <x v="9076"/>
    <x v="8197"/>
    <n v="282869"/>
    <n v="238576"/>
    <n v="2"/>
    <x v="6450"/>
    <x v="1"/>
    <x v="6"/>
  </r>
  <r>
    <x v="9077"/>
    <x v="8198"/>
    <n v="24270"/>
    <n v="84062"/>
    <n v="0"/>
    <x v="6451"/>
    <x v="1"/>
    <x v="6"/>
  </r>
  <r>
    <x v="9078"/>
    <x v="8198"/>
    <n v="26859"/>
    <n v="313721"/>
    <n v="0"/>
    <x v="6451"/>
    <x v="1"/>
    <x v="6"/>
  </r>
  <r>
    <x v="9079"/>
    <x v="8199"/>
    <n v="55538"/>
    <n v="153893"/>
    <n v="1"/>
    <x v="6424"/>
    <x v="1"/>
    <x v="6"/>
  </r>
  <r>
    <x v="9080"/>
    <x v="8199"/>
    <n v="289896"/>
    <n v="470762"/>
    <n v="1"/>
    <x v="6424"/>
    <x v="1"/>
    <x v="6"/>
  </r>
  <r>
    <x v="9081"/>
    <x v="8200"/>
    <n v="210302"/>
    <n v="343712"/>
    <n v="2"/>
    <x v="6452"/>
    <x v="1"/>
    <x v="6"/>
  </r>
  <r>
    <x v="9082"/>
    <x v="8201"/>
    <n v="313217"/>
    <n v="145779"/>
    <n v="3"/>
    <x v="6474"/>
    <x v="1"/>
    <x v="6"/>
  </r>
  <r>
    <x v="9083"/>
    <x v="8202"/>
    <n v="130479"/>
    <n v="38593"/>
    <n v="5"/>
    <x v="6475"/>
    <x v="1"/>
    <x v="0"/>
  </r>
  <r>
    <x v="9084"/>
    <x v="8203"/>
    <n v="265060"/>
    <n v="154256"/>
    <n v="2"/>
    <x v="6455"/>
    <x v="1"/>
    <x v="6"/>
  </r>
  <r>
    <x v="9085"/>
    <x v="8204"/>
    <n v="189936"/>
    <n v="470762"/>
    <n v="3"/>
    <x v="6377"/>
    <x v="1"/>
    <x v="6"/>
  </r>
  <r>
    <x v="9086"/>
    <x v="8205"/>
    <n v="128976"/>
    <n v="396686"/>
    <n v="-4"/>
    <x v="6476"/>
    <x v="1"/>
    <x v="6"/>
  </r>
  <r>
    <x v="9087"/>
    <x v="8206"/>
    <n v="320433"/>
    <n v="81735"/>
    <n v="2"/>
    <x v="6477"/>
    <x v="1"/>
    <x v="6"/>
  </r>
  <r>
    <x v="9088"/>
    <x v="8207"/>
    <n v="219205"/>
    <n v="122982"/>
    <n v="3"/>
    <x v="6478"/>
    <x v="1"/>
    <x v="6"/>
  </r>
  <r>
    <x v="9089"/>
    <x v="8208"/>
    <n v="68142"/>
    <n v="190774"/>
    <n v="1"/>
    <x v="6479"/>
    <x v="1"/>
    <x v="6"/>
  </r>
  <r>
    <x v="9090"/>
    <x v="8209"/>
    <n v="31348"/>
    <n v="135"/>
    <n v="3"/>
    <x v="6480"/>
    <x v="1"/>
    <x v="6"/>
  </r>
  <r>
    <x v="9091"/>
    <x v="8209"/>
    <n v="51362"/>
    <n v="161398"/>
    <n v="3"/>
    <x v="6480"/>
    <x v="1"/>
    <x v="6"/>
  </r>
  <r>
    <x v="9092"/>
    <x v="8210"/>
    <n v="36040"/>
    <n v="300975"/>
    <n v="0"/>
    <x v="6481"/>
    <x v="1"/>
    <x v="6"/>
  </r>
  <r>
    <x v="9093"/>
    <x v="8211"/>
    <n v="234625"/>
    <n v="170007"/>
    <n v="2"/>
    <x v="6482"/>
    <x v="1"/>
    <x v="6"/>
  </r>
  <r>
    <x v="9094"/>
    <x v="8212"/>
    <n v="21340"/>
    <n v="154256"/>
    <n v="0"/>
    <x v="6385"/>
    <x v="1"/>
    <x v="6"/>
  </r>
  <r>
    <x v="9095"/>
    <x v="8213"/>
    <n v="142238"/>
    <n v="347008"/>
    <n v="1"/>
    <x v="6458"/>
    <x v="1"/>
    <x v="6"/>
  </r>
  <r>
    <x v="9096"/>
    <x v="8213"/>
    <n v="319290"/>
    <n v="462579"/>
    <n v="1"/>
    <x v="6458"/>
    <x v="1"/>
    <x v="6"/>
  </r>
  <r>
    <x v="9097"/>
    <x v="8214"/>
    <n v="238569"/>
    <n v="172207"/>
    <n v="6"/>
    <x v="6483"/>
    <x v="1"/>
    <x v="0"/>
  </r>
  <r>
    <x v="9098"/>
    <x v="8215"/>
    <n v="278845"/>
    <n v="330333"/>
    <n v="2"/>
    <x v="6461"/>
    <x v="1"/>
    <x v="6"/>
  </r>
  <r>
    <x v="9099"/>
    <x v="8216"/>
    <n v="249097"/>
    <n v="208511"/>
    <n v="2"/>
    <x v="6484"/>
    <x v="1"/>
    <x v="6"/>
  </r>
  <r>
    <x v="9100"/>
    <x v="8217"/>
    <n v="292335"/>
    <n v="158978"/>
    <n v="0"/>
    <x v="6394"/>
    <x v="1"/>
    <x v="6"/>
  </r>
  <r>
    <x v="9101"/>
    <x v="8218"/>
    <n v="31988"/>
    <n v="411922"/>
    <n v="1"/>
    <x v="6462"/>
    <x v="1"/>
    <x v="6"/>
  </r>
  <r>
    <x v="9102"/>
    <x v="8219"/>
    <n v="175252"/>
    <n v="68023"/>
    <n v="3"/>
    <x v="6485"/>
    <x v="1"/>
    <x v="6"/>
  </r>
  <r>
    <x v="9103"/>
    <x v="8220"/>
    <n v="280938"/>
    <n v="130031"/>
    <n v="0"/>
    <x v="6464"/>
    <x v="1"/>
    <x v="6"/>
  </r>
  <r>
    <x v="9104"/>
    <x v="8221"/>
    <n v="108226"/>
    <n v="78899"/>
    <n v="1"/>
    <x v="6486"/>
    <x v="1"/>
    <x v="6"/>
  </r>
  <r>
    <x v="9105"/>
    <x v="8222"/>
    <n v="74907"/>
    <n v="392434"/>
    <n v="2"/>
    <x v="6487"/>
    <x v="1"/>
    <x v="6"/>
  </r>
  <r>
    <x v="9106"/>
    <x v="8223"/>
    <n v="32970"/>
    <n v="466283"/>
    <n v="2"/>
    <x v="6465"/>
    <x v="1"/>
    <x v="6"/>
  </r>
  <r>
    <x v="9107"/>
    <x v="8224"/>
    <n v="328470"/>
    <n v="7145"/>
    <n v="3"/>
    <x v="6488"/>
    <x v="1"/>
    <x v="6"/>
  </r>
  <r>
    <x v="9108"/>
    <x v="8225"/>
    <n v="90642"/>
    <n v="389689"/>
    <n v="1"/>
    <x v="6489"/>
    <x v="1"/>
    <x v="6"/>
  </r>
  <r>
    <x v="9109"/>
    <x v="8226"/>
    <n v="171580"/>
    <n v="394819"/>
    <n v="3"/>
    <x v="6490"/>
    <x v="1"/>
    <x v="6"/>
  </r>
  <r>
    <x v="9110"/>
    <x v="8227"/>
    <n v="301936"/>
    <n v="119030"/>
    <n v="1"/>
    <x v="6491"/>
    <x v="1"/>
    <x v="6"/>
  </r>
  <r>
    <x v="9111"/>
    <x v="8228"/>
    <n v="182286"/>
    <n v="317239"/>
    <n v="1"/>
    <x v="6441"/>
    <x v="1"/>
    <x v="6"/>
  </r>
  <r>
    <x v="9112"/>
    <x v="8229"/>
    <n v="88309"/>
    <n v="433247"/>
    <n v="1"/>
    <x v="6492"/>
    <x v="1"/>
    <x v="6"/>
  </r>
  <r>
    <x v="9113"/>
    <x v="8230"/>
    <n v="305223"/>
    <n v="326304"/>
    <n v="2"/>
    <x v="6493"/>
    <x v="1"/>
    <x v="6"/>
  </r>
  <r>
    <x v="9114"/>
    <x v="8231"/>
    <n v="145878"/>
    <n v="36375"/>
    <n v="7"/>
    <x v="6494"/>
    <x v="1"/>
    <x v="0"/>
  </r>
  <r>
    <x v="9115"/>
    <x v="8232"/>
    <n v="220688"/>
    <n v="60239"/>
    <n v="3"/>
    <x v="6495"/>
    <x v="1"/>
    <x v="6"/>
  </r>
  <r>
    <x v="9116"/>
    <x v="8233"/>
    <n v="203387"/>
    <n v="154256"/>
    <n v="1"/>
    <x v="6496"/>
    <x v="1"/>
    <x v="6"/>
  </r>
  <r>
    <x v="9117"/>
    <x v="8234"/>
    <n v="102553"/>
    <n v="230507"/>
    <n v="0"/>
    <x v="6413"/>
    <x v="1"/>
    <x v="6"/>
  </r>
  <r>
    <x v="9118"/>
    <x v="8234"/>
    <n v="316573"/>
    <n v="180863"/>
    <n v="0"/>
    <x v="6413"/>
    <x v="1"/>
    <x v="6"/>
  </r>
  <r>
    <x v="9119"/>
    <x v="8235"/>
    <n v="194594"/>
    <n v="204394"/>
    <n v="1"/>
    <x v="6468"/>
    <x v="1"/>
    <x v="6"/>
  </r>
  <r>
    <x v="9120"/>
    <x v="8236"/>
    <n v="243314"/>
    <n v="106585"/>
    <n v="3"/>
    <x v="6497"/>
    <x v="1"/>
    <x v="6"/>
  </r>
  <r>
    <x v="9121"/>
    <x v="8237"/>
    <n v="28508"/>
    <n v="411922"/>
    <n v="2"/>
    <x v="6498"/>
    <x v="1"/>
    <x v="6"/>
  </r>
  <r>
    <x v="9122"/>
    <x v="8238"/>
    <n v="14829"/>
    <n v="68991"/>
    <n v="1"/>
    <x v="6499"/>
    <x v="1"/>
    <x v="6"/>
  </r>
  <r>
    <x v="9123"/>
    <x v="8238"/>
    <n v="230711"/>
    <n v="411922"/>
    <n v="1"/>
    <x v="6499"/>
    <x v="1"/>
    <x v="6"/>
  </r>
  <r>
    <x v="9124"/>
    <x v="8239"/>
    <n v="283216"/>
    <n v="411922"/>
    <n v="2"/>
    <x v="6500"/>
    <x v="1"/>
    <x v="6"/>
  </r>
  <r>
    <x v="9125"/>
    <x v="8240"/>
    <n v="249180"/>
    <n v="158978"/>
    <n v="3"/>
    <x v="6501"/>
    <x v="1"/>
    <x v="6"/>
  </r>
  <r>
    <x v="9126"/>
    <x v="8241"/>
    <n v="76121"/>
    <n v="36799"/>
    <n v="0"/>
    <x v="6472"/>
    <x v="1"/>
    <x v="6"/>
  </r>
  <r>
    <x v="9127"/>
    <x v="8242"/>
    <n v="155081"/>
    <n v="411922"/>
    <n v="2"/>
    <x v="6473"/>
    <x v="1"/>
    <x v="6"/>
  </r>
  <r>
    <x v="9128"/>
    <x v="8243"/>
    <n v="102634"/>
    <n v="473327"/>
    <n v="0"/>
    <x v="6502"/>
    <x v="1"/>
    <x v="6"/>
  </r>
  <r>
    <x v="9129"/>
    <x v="8243"/>
    <n v="193968"/>
    <n v="267896"/>
    <n v="0"/>
    <x v="6502"/>
    <x v="1"/>
    <x v="6"/>
  </r>
  <r>
    <x v="9130"/>
    <x v="8244"/>
    <n v="277603"/>
    <n v="230507"/>
    <n v="2"/>
    <x v="6503"/>
    <x v="1"/>
    <x v="6"/>
  </r>
  <r>
    <x v="9131"/>
    <x v="8245"/>
    <n v="69502"/>
    <n v="351192"/>
    <n v="7"/>
    <x v="6504"/>
    <x v="1"/>
    <x v="0"/>
  </r>
  <r>
    <x v="9132"/>
    <x v="8246"/>
    <n v="109161"/>
    <n v="153893"/>
    <n v="1"/>
    <x v="6452"/>
    <x v="1"/>
    <x v="6"/>
  </r>
  <r>
    <x v="9133"/>
    <x v="8247"/>
    <n v="85851"/>
    <n v="411922"/>
    <n v="2"/>
    <x v="6505"/>
    <x v="1"/>
    <x v="6"/>
  </r>
  <r>
    <x v="9134"/>
    <x v="8247"/>
    <n v="327493"/>
    <n v="250679"/>
    <n v="2"/>
    <x v="6505"/>
    <x v="1"/>
    <x v="6"/>
  </r>
  <r>
    <x v="9135"/>
    <x v="8248"/>
    <n v="181809"/>
    <n v="439981"/>
    <n v="1"/>
    <x v="6453"/>
    <x v="1"/>
    <x v="6"/>
  </r>
  <r>
    <x v="9136"/>
    <x v="8249"/>
    <n v="69632"/>
    <n v="411922"/>
    <n v="3"/>
    <x v="6506"/>
    <x v="1"/>
    <x v="6"/>
  </r>
  <r>
    <x v="9137"/>
    <x v="8249"/>
    <n v="220493"/>
    <n v="311430"/>
    <n v="3"/>
    <x v="6506"/>
    <x v="1"/>
    <x v="6"/>
  </r>
  <r>
    <x v="9138"/>
    <x v="8249"/>
    <n v="231474"/>
    <n v="411922"/>
    <n v="3"/>
    <x v="6506"/>
    <x v="1"/>
    <x v="6"/>
  </r>
  <r>
    <x v="9139"/>
    <x v="8250"/>
    <n v="107838"/>
    <n v="438599"/>
    <n v="0"/>
    <x v="6427"/>
    <x v="1"/>
    <x v="6"/>
  </r>
  <r>
    <x v="9140"/>
    <x v="8251"/>
    <n v="268816"/>
    <n v="362157"/>
    <n v="2"/>
    <x v="6377"/>
    <x v="1"/>
    <x v="6"/>
  </r>
  <r>
    <x v="9141"/>
    <x v="8252"/>
    <n v="142050"/>
    <n v="230507"/>
    <n v="2"/>
    <x v="6480"/>
    <x v="1"/>
    <x v="6"/>
  </r>
  <r>
    <x v="9142"/>
    <x v="8252"/>
    <n v="318695"/>
    <n v="105352"/>
    <n v="2"/>
    <x v="6480"/>
    <x v="1"/>
    <x v="6"/>
  </r>
  <r>
    <x v="9143"/>
    <x v="8253"/>
    <n v="82280"/>
    <n v="408587"/>
    <n v="1"/>
    <x v="6430"/>
    <x v="1"/>
    <x v="6"/>
  </r>
  <r>
    <x v="9144"/>
    <x v="8254"/>
    <n v="232458"/>
    <n v="347393"/>
    <n v="-7"/>
    <x v="6507"/>
    <x v="1"/>
    <x v="6"/>
  </r>
  <r>
    <x v="9145"/>
    <x v="8255"/>
    <n v="110265"/>
    <n v="9125"/>
    <n v="2"/>
    <x v="6508"/>
    <x v="1"/>
    <x v="6"/>
  </r>
  <r>
    <x v="9146"/>
    <x v="8256"/>
    <n v="179669"/>
    <n v="105352"/>
    <n v="1"/>
    <x v="6363"/>
    <x v="1"/>
    <x v="6"/>
  </r>
  <r>
    <x v="9147"/>
    <x v="8257"/>
    <n v="127174"/>
    <n v="411922"/>
    <n v="0"/>
    <x v="6434"/>
    <x v="1"/>
    <x v="6"/>
  </r>
  <r>
    <x v="9148"/>
    <x v="8258"/>
    <n v="308582"/>
    <n v="43842"/>
    <n v="2"/>
    <x v="6509"/>
    <x v="1"/>
    <x v="6"/>
  </r>
  <r>
    <x v="9149"/>
    <x v="8259"/>
    <n v="15226"/>
    <n v="333426"/>
    <n v="1"/>
    <x v="6484"/>
    <x v="1"/>
    <x v="6"/>
  </r>
  <r>
    <x v="9150"/>
    <x v="8260"/>
    <n v="30901"/>
    <n v="252370"/>
    <n v="2"/>
    <x v="6510"/>
    <x v="1"/>
    <x v="6"/>
  </r>
  <r>
    <x v="9151"/>
    <x v="8261"/>
    <n v="84411"/>
    <n v="87227"/>
    <n v="2"/>
    <x v="6485"/>
    <x v="1"/>
    <x v="6"/>
  </r>
  <r>
    <x v="9152"/>
    <x v="8262"/>
    <n v="16065"/>
    <n v="325852"/>
    <n v="1"/>
    <x v="6487"/>
    <x v="1"/>
    <x v="6"/>
  </r>
  <r>
    <x v="9153"/>
    <x v="8262"/>
    <n v="107528"/>
    <n v="104958"/>
    <n v="1"/>
    <x v="6487"/>
    <x v="1"/>
    <x v="6"/>
  </r>
  <r>
    <x v="9154"/>
    <x v="8262"/>
    <n v="279579"/>
    <n v="227775"/>
    <n v="1"/>
    <x v="6487"/>
    <x v="1"/>
    <x v="6"/>
  </r>
  <r>
    <x v="9155"/>
    <x v="8263"/>
    <n v="66767"/>
    <n v="411922"/>
    <n v="0"/>
    <x v="6437"/>
    <x v="1"/>
    <x v="6"/>
  </r>
  <r>
    <x v="9156"/>
    <x v="8263"/>
    <n v="129556"/>
    <n v="118549"/>
    <n v="0"/>
    <x v="6437"/>
    <x v="1"/>
    <x v="6"/>
  </r>
  <r>
    <x v="9157"/>
    <x v="8264"/>
    <n v="96147"/>
    <n v="112334"/>
    <n v="1"/>
    <x v="6465"/>
    <x v="1"/>
    <x v="6"/>
  </r>
  <r>
    <x v="9158"/>
    <x v="8265"/>
    <n v="150390"/>
    <n v="394819"/>
    <n v="1"/>
    <x v="6511"/>
    <x v="1"/>
    <x v="6"/>
  </r>
  <r>
    <x v="9159"/>
    <x v="8266"/>
    <n v="84438"/>
    <n v="23892"/>
    <n v="3"/>
    <x v="6512"/>
    <x v="1"/>
    <x v="6"/>
  </r>
  <r>
    <x v="9160"/>
    <x v="8267"/>
    <n v="311919"/>
    <n v="81226"/>
    <n v="-3"/>
    <x v="6337"/>
    <x v="1"/>
    <x v="6"/>
  </r>
  <r>
    <x v="9161"/>
    <x v="8267"/>
    <n v="30775"/>
    <n v="390503"/>
    <n v="1"/>
    <x v="6513"/>
    <x v="1"/>
    <x v="6"/>
  </r>
  <r>
    <x v="9162"/>
    <x v="8267"/>
    <n v="115355"/>
    <n v="162939"/>
    <n v="1"/>
    <x v="6513"/>
    <x v="1"/>
    <x v="6"/>
  </r>
  <r>
    <x v="9163"/>
    <x v="8267"/>
    <n v="296663"/>
    <n v="411922"/>
    <n v="1"/>
    <x v="6513"/>
    <x v="1"/>
    <x v="6"/>
  </r>
  <r>
    <x v="9164"/>
    <x v="8268"/>
    <n v="346225"/>
    <n v="473233"/>
    <n v="1"/>
    <x v="6514"/>
    <x v="1"/>
    <x v="6"/>
  </r>
  <r>
    <x v="9165"/>
    <x v="8269"/>
    <n v="18501"/>
    <n v="212452"/>
    <n v="1"/>
    <x v="6406"/>
    <x v="1"/>
    <x v="6"/>
  </r>
  <r>
    <x v="9166"/>
    <x v="8270"/>
    <n v="144732"/>
    <n v="347008"/>
    <n v="-5"/>
    <x v="6515"/>
    <x v="1"/>
    <x v="6"/>
  </r>
  <r>
    <x v="9167"/>
    <x v="8271"/>
    <n v="103423"/>
    <n v="82901"/>
    <n v="1"/>
    <x v="6516"/>
    <x v="1"/>
    <x v="6"/>
  </r>
  <r>
    <x v="9168"/>
    <x v="8272"/>
    <n v="281541"/>
    <n v="165821"/>
    <n v="3"/>
    <x v="6517"/>
    <x v="1"/>
    <x v="6"/>
  </r>
  <r>
    <x v="9169"/>
    <x v="8273"/>
    <n v="133798"/>
    <n v="123413"/>
    <n v="4"/>
    <x v="6518"/>
    <x v="1"/>
    <x v="0"/>
  </r>
  <r>
    <x v="9170"/>
    <x v="8274"/>
    <n v="57578"/>
    <n v="229531"/>
    <n v="1"/>
    <x v="6493"/>
    <x v="1"/>
    <x v="6"/>
  </r>
  <r>
    <x v="9171"/>
    <x v="8274"/>
    <n v="200876"/>
    <n v="242428"/>
    <n v="1"/>
    <x v="6493"/>
    <x v="1"/>
    <x v="6"/>
  </r>
  <r>
    <x v="9172"/>
    <x v="8274"/>
    <n v="241906"/>
    <n v="158978"/>
    <n v="1"/>
    <x v="6493"/>
    <x v="1"/>
    <x v="6"/>
  </r>
  <r>
    <x v="9173"/>
    <x v="8274"/>
    <n v="314890"/>
    <n v="172207"/>
    <n v="1"/>
    <x v="6493"/>
    <x v="1"/>
    <x v="6"/>
  </r>
  <r>
    <x v="9174"/>
    <x v="8275"/>
    <n v="115984"/>
    <n v="250679"/>
    <n v="4"/>
    <x v="6519"/>
    <x v="1"/>
    <x v="0"/>
  </r>
  <r>
    <x v="9175"/>
    <x v="8276"/>
    <n v="92858"/>
    <n v="411922"/>
    <n v="1"/>
    <x v="6520"/>
    <x v="1"/>
    <x v="6"/>
  </r>
  <r>
    <x v="9176"/>
    <x v="8276"/>
    <n v="339158"/>
    <n v="406793"/>
    <n v="1"/>
    <x v="6520"/>
    <x v="1"/>
    <x v="6"/>
  </r>
  <r>
    <x v="9177"/>
    <x v="8277"/>
    <n v="313128"/>
    <n v="172418"/>
    <n v="3"/>
    <x v="6521"/>
    <x v="1"/>
    <x v="6"/>
  </r>
  <r>
    <x v="9178"/>
    <x v="8278"/>
    <n v="230722"/>
    <n v="351192"/>
    <n v="2"/>
    <x v="6469"/>
    <x v="1"/>
    <x v="6"/>
  </r>
  <r>
    <x v="9179"/>
    <x v="8279"/>
    <n v="3820"/>
    <n v="347008"/>
    <n v="2"/>
    <x v="6522"/>
    <x v="1"/>
    <x v="6"/>
  </r>
  <r>
    <x v="9180"/>
    <x v="8280"/>
    <n v="300067"/>
    <n v="245484"/>
    <n v="3"/>
    <x v="6470"/>
    <x v="1"/>
    <x v="0"/>
  </r>
  <r>
    <x v="9181"/>
    <x v="8281"/>
    <n v="54670"/>
    <n v="347393"/>
    <n v="-4"/>
    <x v="6329"/>
    <x v="1"/>
    <x v="6"/>
  </r>
  <r>
    <x v="9182"/>
    <x v="8282"/>
    <n v="192484"/>
    <n v="140775"/>
    <n v="0"/>
    <x v="6523"/>
    <x v="1"/>
    <x v="6"/>
  </r>
  <r>
    <x v="9183"/>
    <x v="8283"/>
    <n v="82377"/>
    <n v="294042"/>
    <n v="1"/>
    <x v="6473"/>
    <x v="1"/>
    <x v="6"/>
  </r>
  <r>
    <x v="9184"/>
    <x v="8284"/>
    <n v="178788"/>
    <n v="373732"/>
    <n v="0"/>
    <x v="6450"/>
    <x v="1"/>
    <x v="6"/>
  </r>
  <r>
    <x v="9185"/>
    <x v="8285"/>
    <n v="300717"/>
    <n v="2030"/>
    <n v="1"/>
    <x v="6503"/>
    <x v="1"/>
    <x v="6"/>
  </r>
  <r>
    <x v="9186"/>
    <x v="8286"/>
    <n v="169622"/>
    <n v="446536"/>
    <n v="3"/>
    <x v="6524"/>
    <x v="1"/>
    <x v="0"/>
  </r>
  <r>
    <x v="9187"/>
    <x v="8287"/>
    <n v="100173"/>
    <n v="148570"/>
    <n v="-4"/>
    <x v="6525"/>
    <x v="1"/>
    <x v="6"/>
  </r>
  <r>
    <x v="9188"/>
    <x v="8287"/>
    <n v="327054"/>
    <n v="244574"/>
    <n v="0"/>
    <x v="6452"/>
    <x v="1"/>
    <x v="6"/>
  </r>
  <r>
    <x v="9189"/>
    <x v="8288"/>
    <n v="6552"/>
    <n v="84062"/>
    <n v="2"/>
    <x v="6526"/>
    <x v="1"/>
    <x v="6"/>
  </r>
  <r>
    <x v="9190"/>
    <x v="8288"/>
    <n v="294052"/>
    <n v="158262"/>
    <n v="2"/>
    <x v="6526"/>
    <x v="1"/>
    <x v="6"/>
  </r>
  <r>
    <x v="9191"/>
    <x v="8289"/>
    <n v="246872"/>
    <n v="118549"/>
    <n v="0"/>
    <x v="6453"/>
    <x v="1"/>
    <x v="6"/>
  </r>
  <r>
    <x v="9192"/>
    <x v="8290"/>
    <n v="234636"/>
    <n v="473327"/>
    <n v="1"/>
    <x v="6527"/>
    <x v="1"/>
    <x v="6"/>
  </r>
  <r>
    <x v="9193"/>
    <x v="8291"/>
    <n v="337873"/>
    <n v="286713"/>
    <n v="2"/>
    <x v="6506"/>
    <x v="1"/>
    <x v="6"/>
  </r>
  <r>
    <x v="9194"/>
    <x v="8292"/>
    <n v="321921"/>
    <n v="4316"/>
    <n v="2"/>
    <x v="6528"/>
    <x v="1"/>
    <x v="6"/>
  </r>
  <r>
    <x v="9195"/>
    <x v="8293"/>
    <n v="207036"/>
    <n v="251574"/>
    <n v="1"/>
    <x v="6478"/>
    <x v="1"/>
    <x v="6"/>
  </r>
  <r>
    <x v="9196"/>
    <x v="8294"/>
    <n v="234720"/>
    <n v="60239"/>
    <n v="3"/>
    <x v="6529"/>
    <x v="1"/>
    <x v="0"/>
  </r>
  <r>
    <x v="9197"/>
    <x v="8294"/>
    <n v="250783"/>
    <n v="26847"/>
    <n v="-5"/>
    <x v="6359"/>
    <x v="1"/>
    <x v="6"/>
  </r>
  <r>
    <x v="9198"/>
    <x v="8294"/>
    <n v="299695"/>
    <n v="250679"/>
    <n v="3"/>
    <x v="6529"/>
    <x v="1"/>
    <x v="0"/>
  </r>
  <r>
    <x v="9199"/>
    <x v="8295"/>
    <n v="266979"/>
    <n v="217497"/>
    <n v="1"/>
    <x v="6480"/>
    <x v="1"/>
    <x v="6"/>
  </r>
  <r>
    <x v="9200"/>
    <x v="8296"/>
    <n v="240637"/>
    <n v="158978"/>
    <n v="1"/>
    <x v="6530"/>
    <x v="1"/>
    <x v="6"/>
  </r>
  <r>
    <x v="9201"/>
    <x v="8297"/>
    <n v="304498"/>
    <n v="208036"/>
    <n v="5"/>
    <x v="6531"/>
    <x v="1"/>
    <x v="0"/>
  </r>
  <r>
    <x v="9202"/>
    <x v="8297"/>
    <n v="327137"/>
    <n v="118549"/>
    <n v="1"/>
    <x v="6532"/>
    <x v="1"/>
    <x v="6"/>
  </r>
  <r>
    <x v="9203"/>
    <x v="8298"/>
    <n v="57380"/>
    <n v="153893"/>
    <n v="1"/>
    <x v="6509"/>
    <x v="1"/>
    <x v="6"/>
  </r>
  <r>
    <x v="9204"/>
    <x v="8299"/>
    <n v="176910"/>
    <n v="158978"/>
    <n v="-4"/>
    <x v="6533"/>
    <x v="1"/>
    <x v="6"/>
  </r>
  <r>
    <x v="9205"/>
    <x v="8299"/>
    <n v="31405"/>
    <n v="114865"/>
    <n v="0"/>
    <x v="6484"/>
    <x v="1"/>
    <x v="6"/>
  </r>
  <r>
    <x v="9206"/>
    <x v="8300"/>
    <n v="147100"/>
    <n v="278351"/>
    <n v="1"/>
    <x v="6510"/>
    <x v="1"/>
    <x v="6"/>
  </r>
  <r>
    <x v="9207"/>
    <x v="8301"/>
    <n v="155583"/>
    <n v="227775"/>
    <n v="2"/>
    <x v="6534"/>
    <x v="1"/>
    <x v="6"/>
  </r>
  <r>
    <x v="9208"/>
    <x v="8302"/>
    <n v="117497"/>
    <n v="343491"/>
    <n v="1"/>
    <x v="6535"/>
    <x v="1"/>
    <x v="6"/>
  </r>
  <r>
    <x v="9209"/>
    <x v="8303"/>
    <n v="99150"/>
    <n v="227775"/>
    <n v="1"/>
    <x v="6488"/>
    <x v="1"/>
    <x v="6"/>
  </r>
  <r>
    <x v="9210"/>
    <x v="8304"/>
    <n v="265264"/>
    <n v="408533"/>
    <n v="0"/>
    <x v="6513"/>
    <x v="1"/>
    <x v="6"/>
  </r>
  <r>
    <x v="9211"/>
    <x v="8305"/>
    <n v="176321"/>
    <n v="112504"/>
    <n v="1"/>
    <x v="6536"/>
    <x v="1"/>
    <x v="6"/>
  </r>
  <r>
    <x v="9212"/>
    <x v="8306"/>
    <n v="89109"/>
    <n v="479020"/>
    <n v="2"/>
    <x v="6517"/>
    <x v="1"/>
    <x v="6"/>
  </r>
  <r>
    <x v="9213"/>
    <x v="8307"/>
    <n v="193143"/>
    <n v="412293"/>
    <n v="3"/>
    <x v="6519"/>
    <x v="1"/>
    <x v="0"/>
  </r>
  <r>
    <x v="9214"/>
    <x v="8308"/>
    <n v="260478"/>
    <n v="449379"/>
    <n v="0"/>
    <x v="6446"/>
    <x v="1"/>
    <x v="6"/>
  </r>
  <r>
    <x v="9215"/>
    <x v="8309"/>
    <n v="147249"/>
    <n v="411922"/>
    <n v="2"/>
    <x v="6537"/>
    <x v="1"/>
    <x v="6"/>
  </r>
  <r>
    <x v="9216"/>
    <x v="8310"/>
    <n v="92842"/>
    <n v="458081"/>
    <n v="0"/>
    <x v="6520"/>
    <x v="1"/>
    <x v="6"/>
  </r>
  <r>
    <x v="9217"/>
    <x v="8311"/>
    <n v="87814"/>
    <n v="324893"/>
    <n v="1"/>
    <x v="6497"/>
    <x v="1"/>
    <x v="6"/>
  </r>
  <r>
    <x v="9218"/>
    <x v="8311"/>
    <n v="182203"/>
    <n v="470762"/>
    <n v="1"/>
    <x v="6497"/>
    <x v="1"/>
    <x v="6"/>
  </r>
  <r>
    <x v="9219"/>
    <x v="8312"/>
    <n v="330102"/>
    <n v="111368"/>
    <n v="3"/>
    <x v="6538"/>
    <x v="1"/>
    <x v="0"/>
  </r>
  <r>
    <x v="9220"/>
    <x v="8312"/>
    <n v="330194"/>
    <n v="111368"/>
    <n v="3"/>
    <x v="6538"/>
    <x v="1"/>
    <x v="0"/>
  </r>
  <r>
    <x v="9221"/>
    <x v="8313"/>
    <n v="381"/>
    <n v="153893"/>
    <n v="1"/>
    <x v="6522"/>
    <x v="1"/>
    <x v="6"/>
  </r>
  <r>
    <x v="9222"/>
    <x v="8314"/>
    <n v="329757"/>
    <n v="188971"/>
    <n v="2"/>
    <x v="6470"/>
    <x v="1"/>
    <x v="0"/>
  </r>
  <r>
    <x v="9223"/>
    <x v="8315"/>
    <n v="292615"/>
    <n v="179296"/>
    <n v="1"/>
    <x v="6539"/>
    <x v="1"/>
    <x v="6"/>
  </r>
  <r>
    <x v="9224"/>
    <x v="8316"/>
    <n v="94922"/>
    <n v="230507"/>
    <n v="1"/>
    <x v="6540"/>
    <x v="1"/>
    <x v="6"/>
  </r>
  <r>
    <x v="9225"/>
    <x v="8317"/>
    <n v="253076"/>
    <n v="230507"/>
    <n v="2"/>
    <x v="6524"/>
    <x v="1"/>
    <x v="0"/>
  </r>
  <r>
    <x v="9226"/>
    <x v="8318"/>
    <n v="55493"/>
    <n v="359800"/>
    <n v="3"/>
    <x v="6541"/>
    <x v="1"/>
    <x v="0"/>
  </r>
  <r>
    <x v="9227"/>
    <x v="8319"/>
    <n v="6305"/>
    <n v="158978"/>
    <n v="0"/>
    <x v="6527"/>
    <x v="1"/>
    <x v="6"/>
  </r>
  <r>
    <x v="9228"/>
    <x v="8319"/>
    <n v="190900"/>
    <n v="351192"/>
    <n v="0"/>
    <x v="6527"/>
    <x v="1"/>
    <x v="6"/>
  </r>
  <r>
    <x v="9229"/>
    <x v="8320"/>
    <n v="178999"/>
    <n v="351192"/>
    <n v="1"/>
    <x v="6542"/>
    <x v="1"/>
    <x v="6"/>
  </r>
  <r>
    <x v="9230"/>
    <x v="8321"/>
    <n v="118754"/>
    <n v="411922"/>
    <n v="1"/>
    <x v="6543"/>
    <x v="1"/>
    <x v="6"/>
  </r>
  <r>
    <x v="9231"/>
    <x v="8322"/>
    <n v="248558"/>
    <n v="53136"/>
    <n v="1"/>
    <x v="6544"/>
    <x v="1"/>
    <x v="6"/>
  </r>
  <r>
    <x v="9232"/>
    <x v="8322"/>
    <n v="258840"/>
    <n v="42705"/>
    <n v="1"/>
    <x v="6544"/>
    <x v="1"/>
    <x v="6"/>
  </r>
  <r>
    <x v="9233"/>
    <x v="8323"/>
    <n v="125035"/>
    <n v="433247"/>
    <n v="0"/>
    <x v="6480"/>
    <x v="1"/>
    <x v="6"/>
  </r>
  <r>
    <x v="9234"/>
    <x v="8324"/>
    <n v="125034"/>
    <n v="104958"/>
    <n v="1"/>
    <x v="6545"/>
    <x v="1"/>
    <x v="6"/>
  </r>
  <r>
    <x v="9235"/>
    <x v="8325"/>
    <n v="179166"/>
    <n v="158978"/>
    <n v="0"/>
    <x v="6530"/>
    <x v="1"/>
    <x v="6"/>
  </r>
  <r>
    <x v="9236"/>
    <x v="8325"/>
    <n v="243461"/>
    <n v="330333"/>
    <n v="0"/>
    <x v="6530"/>
    <x v="1"/>
    <x v="6"/>
  </r>
  <r>
    <x v="9237"/>
    <x v="8326"/>
    <n v="170002"/>
    <n v="88863"/>
    <n v="-6"/>
    <x v="6546"/>
    <x v="1"/>
    <x v="6"/>
  </r>
  <r>
    <x v="9238"/>
    <x v="8327"/>
    <n v="133047"/>
    <n v="411922"/>
    <n v="0"/>
    <x v="6509"/>
    <x v="1"/>
    <x v="6"/>
  </r>
  <r>
    <x v="9239"/>
    <x v="8328"/>
    <n v="180883"/>
    <n v="7084"/>
    <n v="1"/>
    <x v="6547"/>
    <x v="1"/>
    <x v="6"/>
  </r>
  <r>
    <x v="9240"/>
    <x v="8329"/>
    <n v="25189"/>
    <n v="149755"/>
    <n v="1"/>
    <x v="6548"/>
    <x v="1"/>
    <x v="6"/>
  </r>
  <r>
    <x v="9241"/>
    <x v="8330"/>
    <n v="5961"/>
    <n v="472712"/>
    <n v="0"/>
    <x v="6535"/>
    <x v="1"/>
    <x v="6"/>
  </r>
  <r>
    <x v="9242"/>
    <x v="8330"/>
    <n v="120315"/>
    <n v="175663"/>
    <n v="-4"/>
    <x v="6399"/>
    <x v="1"/>
    <x v="6"/>
  </r>
  <r>
    <x v="9243"/>
    <x v="8330"/>
    <n v="293553"/>
    <n v="250679"/>
    <n v="-4"/>
    <x v="6399"/>
    <x v="1"/>
    <x v="6"/>
  </r>
  <r>
    <x v="9244"/>
    <x v="8331"/>
    <n v="213600"/>
    <n v="118549"/>
    <n v="1"/>
    <x v="6549"/>
    <x v="1"/>
    <x v="6"/>
  </r>
  <r>
    <x v="9245"/>
    <x v="8332"/>
    <n v="234844"/>
    <n v="304128"/>
    <n v="1"/>
    <x v="6550"/>
    <x v="1"/>
    <x v="6"/>
  </r>
  <r>
    <x v="9246"/>
    <x v="8333"/>
    <n v="19658"/>
    <n v="394154"/>
    <n v="2"/>
    <x v="6551"/>
    <x v="1"/>
    <x v="0"/>
  </r>
  <r>
    <x v="9247"/>
    <x v="8334"/>
    <n v="289710"/>
    <n v="70091"/>
    <n v="2"/>
    <x v="6552"/>
    <x v="1"/>
    <x v="0"/>
  </r>
  <r>
    <x v="9248"/>
    <x v="8335"/>
    <n v="330581"/>
    <n v="51416"/>
    <n v="-5"/>
    <x v="6553"/>
    <x v="1"/>
    <x v="6"/>
  </r>
  <r>
    <x v="9249"/>
    <x v="8336"/>
    <n v="192032"/>
    <n v="262430"/>
    <n v="2"/>
    <x v="6518"/>
    <x v="1"/>
    <x v="0"/>
  </r>
  <r>
    <x v="9250"/>
    <x v="8337"/>
    <n v="325464"/>
    <n v="404226"/>
    <n v="-7"/>
    <x v="6554"/>
    <x v="1"/>
    <x v="6"/>
  </r>
  <r>
    <x v="9251"/>
    <x v="8338"/>
    <n v="75935"/>
    <n v="155428"/>
    <n v="2"/>
    <x v="6555"/>
    <x v="1"/>
    <x v="0"/>
  </r>
  <r>
    <x v="9252"/>
    <x v="8339"/>
    <n v="280985"/>
    <n v="158978"/>
    <n v="3"/>
    <x v="6556"/>
    <x v="1"/>
    <x v="0"/>
  </r>
  <r>
    <x v="9253"/>
    <x v="8340"/>
    <n v="167350"/>
    <n v="351192"/>
    <n v="1"/>
    <x v="6521"/>
    <x v="1"/>
    <x v="6"/>
  </r>
  <r>
    <x v="9254"/>
    <x v="8341"/>
    <n v="324009"/>
    <n v="60814"/>
    <n v="0"/>
    <x v="6469"/>
    <x v="1"/>
    <x v="6"/>
  </r>
  <r>
    <x v="9255"/>
    <x v="8342"/>
    <n v="264654"/>
    <n v="161927"/>
    <n v="-3"/>
    <x v="6557"/>
    <x v="1"/>
    <x v="6"/>
  </r>
  <r>
    <x v="9256"/>
    <x v="8343"/>
    <n v="144387"/>
    <n v="242428"/>
    <n v="2"/>
    <x v="6558"/>
    <x v="1"/>
    <x v="0"/>
  </r>
  <r>
    <x v="9257"/>
    <x v="8344"/>
    <n v="310805"/>
    <n v="75550"/>
    <n v="1"/>
    <x v="6422"/>
    <x v="1"/>
    <x v="0"/>
  </r>
  <r>
    <x v="9258"/>
    <x v="8345"/>
    <n v="157321"/>
    <n v="249264"/>
    <n v="0"/>
    <x v="6540"/>
    <x v="1"/>
    <x v="6"/>
  </r>
  <r>
    <x v="9259"/>
    <x v="8346"/>
    <n v="85320"/>
    <n v="158978"/>
    <n v="-5"/>
    <x v="6376"/>
    <x v="1"/>
    <x v="6"/>
  </r>
  <r>
    <x v="9260"/>
    <x v="8347"/>
    <n v="74489"/>
    <n v="347008"/>
    <n v="0"/>
    <x v="6543"/>
    <x v="1"/>
    <x v="6"/>
  </r>
  <r>
    <x v="9261"/>
    <x v="8348"/>
    <n v="140363"/>
    <n v="137327"/>
    <n v="1"/>
    <x v="6559"/>
    <x v="1"/>
    <x v="0"/>
  </r>
  <r>
    <x v="9262"/>
    <x v="8348"/>
    <n v="334435"/>
    <n v="438887"/>
    <n v="1"/>
    <x v="6559"/>
    <x v="1"/>
    <x v="0"/>
  </r>
  <r>
    <x v="9263"/>
    <x v="8349"/>
    <n v="263179"/>
    <n v="70091"/>
    <n v="1"/>
    <x v="6529"/>
    <x v="1"/>
    <x v="0"/>
  </r>
  <r>
    <x v="9264"/>
    <x v="8350"/>
    <n v="185732"/>
    <n v="347393"/>
    <n v="2"/>
    <x v="6384"/>
    <x v="1"/>
    <x v="0"/>
  </r>
  <r>
    <x v="9265"/>
    <x v="8350"/>
    <n v="298424"/>
    <n v="293021"/>
    <n v="-2"/>
    <x v="6482"/>
    <x v="1"/>
    <x v="6"/>
  </r>
  <r>
    <x v="9266"/>
    <x v="8351"/>
    <n v="52922"/>
    <n v="118549"/>
    <n v="-5"/>
    <x v="6319"/>
    <x v="1"/>
    <x v="6"/>
  </r>
  <r>
    <x v="9267"/>
    <x v="8352"/>
    <n v="128396"/>
    <n v="154228"/>
    <n v="1"/>
    <x v="6560"/>
    <x v="1"/>
    <x v="0"/>
  </r>
  <r>
    <x v="9268"/>
    <x v="8353"/>
    <n v="281009"/>
    <n v="90500"/>
    <n v="1"/>
    <x v="6561"/>
    <x v="1"/>
    <x v="0"/>
  </r>
  <r>
    <x v="9269"/>
    <x v="8354"/>
    <n v="348289"/>
    <n v="174940"/>
    <n v="2"/>
    <x v="6562"/>
    <x v="1"/>
    <x v="0"/>
  </r>
  <r>
    <x v="9270"/>
    <x v="8355"/>
    <n v="29733"/>
    <n v="341025"/>
    <n v="0"/>
    <x v="6548"/>
    <x v="1"/>
    <x v="6"/>
  </r>
  <r>
    <x v="9271"/>
    <x v="8356"/>
    <n v="29568"/>
    <n v="209122"/>
    <n v="2"/>
    <x v="6563"/>
    <x v="1"/>
    <x v="0"/>
  </r>
  <r>
    <x v="9272"/>
    <x v="8357"/>
    <n v="41878"/>
    <n v="347393"/>
    <n v="0"/>
    <x v="6534"/>
    <x v="1"/>
    <x v="6"/>
  </r>
  <r>
    <x v="9273"/>
    <x v="8358"/>
    <n v="340446"/>
    <n v="343712"/>
    <n v="-3"/>
    <x v="6486"/>
    <x v="1"/>
    <x v="6"/>
  </r>
  <r>
    <x v="9274"/>
    <x v="8359"/>
    <n v="1610"/>
    <n v="88863"/>
    <n v="3"/>
    <x v="6564"/>
    <x v="1"/>
    <x v="0"/>
  </r>
  <r>
    <x v="9275"/>
    <x v="8360"/>
    <n v="138569"/>
    <n v="28903"/>
    <n v="0"/>
    <x v="6550"/>
    <x v="1"/>
    <x v="6"/>
  </r>
  <r>
    <x v="9276"/>
    <x v="8361"/>
    <n v="202282"/>
    <n v="238134"/>
    <n v="1"/>
    <x v="6551"/>
    <x v="1"/>
    <x v="0"/>
  </r>
  <r>
    <x v="9277"/>
    <x v="8362"/>
    <n v="312716"/>
    <n v="80850"/>
    <n v="-5"/>
    <x v="6405"/>
    <x v="1"/>
    <x v="6"/>
  </r>
  <r>
    <x v="9278"/>
    <x v="8363"/>
    <n v="189976"/>
    <n v="454525"/>
    <n v="1"/>
    <x v="6552"/>
    <x v="1"/>
    <x v="0"/>
  </r>
  <r>
    <x v="9279"/>
    <x v="8364"/>
    <n v="277650"/>
    <n v="158978"/>
    <n v="-7"/>
    <x v="6565"/>
    <x v="1"/>
    <x v="6"/>
  </r>
  <r>
    <x v="9280"/>
    <x v="8365"/>
    <n v="47298"/>
    <n v="411922"/>
    <n v="-3"/>
    <x v="6566"/>
    <x v="1"/>
    <x v="6"/>
  </r>
  <r>
    <x v="9281"/>
    <x v="8366"/>
    <n v="109804"/>
    <n v="81226"/>
    <n v="0"/>
    <x v="6470"/>
    <x v="1"/>
    <x v="0"/>
  </r>
  <r>
    <x v="9282"/>
    <x v="8367"/>
    <n v="154970"/>
    <n v="202914"/>
    <n v="2"/>
    <x v="6567"/>
    <x v="1"/>
    <x v="0"/>
  </r>
  <r>
    <x v="9283"/>
    <x v="8368"/>
    <n v="14877"/>
    <n v="84773"/>
    <n v="1"/>
    <x v="6568"/>
    <x v="1"/>
    <x v="0"/>
  </r>
  <r>
    <x v="9284"/>
    <x v="8369"/>
    <n v="259096"/>
    <n v="439981"/>
    <n v="1"/>
    <x v="6569"/>
    <x v="1"/>
    <x v="0"/>
  </r>
  <r>
    <x v="9285"/>
    <x v="8370"/>
    <n v="56012"/>
    <n v="226229"/>
    <n v="-3"/>
    <x v="6460"/>
    <x v="1"/>
    <x v="6"/>
  </r>
  <r>
    <x v="9286"/>
    <x v="8371"/>
    <n v="264806"/>
    <n v="411922"/>
    <n v="1"/>
    <x v="6570"/>
    <x v="1"/>
    <x v="0"/>
  </r>
  <r>
    <x v="9287"/>
    <x v="8371"/>
    <n v="334692"/>
    <n v="397390"/>
    <n v="-3"/>
    <x v="6363"/>
    <x v="1"/>
    <x v="6"/>
  </r>
  <r>
    <x v="9288"/>
    <x v="8372"/>
    <n v="133095"/>
    <n v="380039"/>
    <n v="-6"/>
    <x v="6389"/>
    <x v="1"/>
    <x v="6"/>
  </r>
  <r>
    <x v="9289"/>
    <x v="8373"/>
    <n v="162171"/>
    <n v="88863"/>
    <n v="0"/>
    <x v="6571"/>
    <x v="1"/>
    <x v="0"/>
  </r>
  <r>
    <x v="9290"/>
    <x v="8373"/>
    <n v="308249"/>
    <n v="347393"/>
    <n v="0"/>
    <x v="6571"/>
    <x v="1"/>
    <x v="0"/>
  </r>
  <r>
    <x v="9291"/>
    <x v="8374"/>
    <n v="257321"/>
    <n v="227775"/>
    <n v="0"/>
    <x v="6572"/>
    <x v="1"/>
    <x v="0"/>
  </r>
  <r>
    <x v="9292"/>
    <x v="8375"/>
    <n v="171245"/>
    <n v="347393"/>
    <n v="-7"/>
    <x v="6533"/>
    <x v="1"/>
    <x v="6"/>
  </r>
  <r>
    <x v="9293"/>
    <x v="8375"/>
    <n v="84787"/>
    <n v="266419"/>
    <n v="1"/>
    <x v="6573"/>
    <x v="1"/>
    <x v="0"/>
  </r>
  <r>
    <x v="9294"/>
    <x v="8376"/>
    <n v="258191"/>
    <n v="118549"/>
    <n v="-5"/>
    <x v="6394"/>
    <x v="1"/>
    <x v="6"/>
  </r>
  <r>
    <x v="9295"/>
    <x v="8377"/>
    <n v="14963"/>
    <n v="297015"/>
    <n v="0"/>
    <x v="6574"/>
    <x v="1"/>
    <x v="0"/>
  </r>
  <r>
    <x v="9296"/>
    <x v="8378"/>
    <n v="136685"/>
    <n v="296654"/>
    <n v="1"/>
    <x v="6575"/>
    <x v="1"/>
    <x v="0"/>
  </r>
  <r>
    <x v="9297"/>
    <x v="8379"/>
    <n v="250119"/>
    <n v="87238"/>
    <n v="1"/>
    <x v="6576"/>
    <x v="1"/>
    <x v="0"/>
  </r>
  <r>
    <x v="9298"/>
    <x v="8380"/>
    <n v="252332"/>
    <n v="42705"/>
    <n v="1"/>
    <x v="6577"/>
    <x v="1"/>
    <x v="0"/>
  </r>
  <r>
    <x v="9299"/>
    <x v="8381"/>
    <n v="166282"/>
    <n v="125006"/>
    <n v="3"/>
    <x v="6578"/>
    <x v="1"/>
    <x v="0"/>
  </r>
  <r>
    <x v="9300"/>
    <x v="8382"/>
    <n v="25765"/>
    <n v="102086"/>
    <n v="-6"/>
    <x v="6426"/>
    <x v="1"/>
    <x v="6"/>
  </r>
  <r>
    <x v="9301"/>
    <x v="8383"/>
    <n v="348116"/>
    <n v="5151"/>
    <n v="-4"/>
    <x v="6455"/>
    <x v="1"/>
    <x v="6"/>
  </r>
  <r>
    <x v="9302"/>
    <x v="8384"/>
    <n v="292533"/>
    <n v="401945"/>
    <n v="-7"/>
    <x v="6319"/>
    <x v="1"/>
    <x v="6"/>
  </r>
  <r>
    <x v="9303"/>
    <x v="8385"/>
    <n v="16507"/>
    <n v="181651"/>
    <n v="0"/>
    <x v="6579"/>
    <x v="1"/>
    <x v="0"/>
  </r>
  <r>
    <x v="9304"/>
    <x v="8385"/>
    <n v="314419"/>
    <n v="158978"/>
    <n v="0"/>
    <x v="6579"/>
    <x v="1"/>
    <x v="0"/>
  </r>
  <r>
    <x v="9305"/>
    <x v="8386"/>
    <n v="184256"/>
    <n v="258219"/>
    <n v="-7"/>
    <x v="6387"/>
    <x v="1"/>
    <x v="6"/>
  </r>
  <r>
    <x v="9306"/>
    <x v="8387"/>
    <n v="35797"/>
    <n v="359800"/>
    <n v="3"/>
    <x v="6580"/>
    <x v="1"/>
    <x v="0"/>
  </r>
  <r>
    <x v="9307"/>
    <x v="8387"/>
    <n v="171580"/>
    <n v="330333"/>
    <n v="3"/>
    <x v="6580"/>
    <x v="1"/>
    <x v="0"/>
  </r>
  <r>
    <x v="9308"/>
    <x v="8388"/>
    <n v="347819"/>
    <n v="411922"/>
    <n v="2"/>
    <x v="6581"/>
    <x v="1"/>
    <x v="0"/>
  </r>
  <r>
    <x v="9309"/>
    <x v="8389"/>
    <n v="315060"/>
    <n v="218373"/>
    <n v="3"/>
    <x v="6582"/>
    <x v="1"/>
    <x v="0"/>
  </r>
  <r>
    <x v="9310"/>
    <x v="8390"/>
    <n v="303287"/>
    <n v="80726"/>
    <n v="4"/>
    <x v="6583"/>
    <x v="1"/>
    <x v="0"/>
  </r>
  <r>
    <x v="9311"/>
    <x v="8391"/>
    <n v="49938"/>
    <n v="324893"/>
    <n v="2"/>
    <x v="6584"/>
    <x v="1"/>
    <x v="0"/>
  </r>
  <r>
    <x v="9312"/>
    <x v="8392"/>
    <n v="100185"/>
    <n v="411922"/>
    <n v="3"/>
    <x v="6585"/>
    <x v="1"/>
    <x v="0"/>
  </r>
  <r>
    <x v="9313"/>
    <x v="8393"/>
    <n v="189405"/>
    <n v="411922"/>
    <n v="8"/>
    <x v="6586"/>
    <x v="1"/>
    <x v="0"/>
  </r>
  <r>
    <x v="9314"/>
    <x v="8394"/>
    <n v="278971"/>
    <n v="5151"/>
    <n v="9"/>
    <x v="6587"/>
    <x v="1"/>
    <x v="0"/>
  </r>
  <r>
    <x v="9315"/>
    <x v="8395"/>
    <n v="301148"/>
    <n v="250679"/>
    <n v="4"/>
    <x v="6588"/>
    <x v="1"/>
    <x v="0"/>
  </r>
  <r>
    <x v="9316"/>
    <x v="8395"/>
    <n v="317322"/>
    <n v="187118"/>
    <n v="0"/>
    <x v="6589"/>
    <x v="1"/>
    <x v="0"/>
  </r>
  <r>
    <x v="9317"/>
    <x v="8396"/>
    <n v="279215"/>
    <n v="325852"/>
    <n v="1"/>
    <x v="6590"/>
    <x v="1"/>
    <x v="0"/>
  </r>
  <r>
    <x v="9318"/>
    <x v="8397"/>
    <n v="68237"/>
    <n v="251574"/>
    <n v="5"/>
    <x v="6591"/>
    <x v="1"/>
    <x v="0"/>
  </r>
  <r>
    <x v="9319"/>
    <x v="8398"/>
    <n v="266436"/>
    <n v="353016"/>
    <n v="0"/>
    <x v="6592"/>
    <x v="1"/>
    <x v="0"/>
  </r>
  <r>
    <x v="9320"/>
    <x v="8399"/>
    <n v="349299"/>
    <n v="118549"/>
    <n v="1"/>
    <x v="6593"/>
    <x v="1"/>
    <x v="0"/>
  </r>
  <r>
    <x v="9321"/>
    <x v="8400"/>
    <n v="39387"/>
    <n v="74791"/>
    <n v="2"/>
    <x v="6594"/>
    <x v="1"/>
    <x v="0"/>
  </r>
  <r>
    <x v="9322"/>
    <x v="8401"/>
    <n v="178286"/>
    <n v="227775"/>
    <n v="1"/>
    <x v="6595"/>
    <x v="1"/>
    <x v="0"/>
  </r>
  <r>
    <x v="9323"/>
    <x v="8402"/>
    <n v="129700"/>
    <n v="432277"/>
    <n v="2"/>
    <x v="6596"/>
    <x v="1"/>
    <x v="0"/>
  </r>
  <r>
    <x v="9324"/>
    <x v="8403"/>
    <n v="172754"/>
    <n v="21760"/>
    <n v="2"/>
    <x v="6597"/>
    <x v="1"/>
    <x v="0"/>
  </r>
  <r>
    <x v="9325"/>
    <x v="8404"/>
    <n v="80357"/>
    <n v="182984"/>
    <n v="0"/>
    <x v="6598"/>
    <x v="1"/>
    <x v="0"/>
  </r>
  <r>
    <x v="9326"/>
    <x v="8405"/>
    <n v="62179"/>
    <n v="472712"/>
    <n v="3"/>
    <x v="6599"/>
    <x v="1"/>
    <x v="0"/>
  </r>
  <r>
    <x v="9327"/>
    <x v="8406"/>
    <n v="347988"/>
    <n v="250679"/>
    <n v="1"/>
    <x v="6600"/>
    <x v="1"/>
    <x v="0"/>
  </r>
  <r>
    <x v="9328"/>
    <x v="8407"/>
    <n v="287362"/>
    <n v="267917"/>
    <n v="3"/>
    <x v="6601"/>
    <x v="1"/>
    <x v="0"/>
  </r>
  <r>
    <x v="9329"/>
    <x v="8408"/>
    <n v="209643"/>
    <n v="325852"/>
    <n v="9"/>
    <x v="6602"/>
    <x v="1"/>
    <x v="0"/>
  </r>
  <r>
    <x v="9330"/>
    <x v="8409"/>
    <n v="80455"/>
    <n v="250679"/>
    <n v="1"/>
    <x v="6603"/>
    <x v="1"/>
    <x v="0"/>
  </r>
  <r>
    <x v="9331"/>
    <x v="8409"/>
    <n v="301131"/>
    <n v="437897"/>
    <n v="1"/>
    <x v="6603"/>
    <x v="1"/>
    <x v="0"/>
  </r>
  <r>
    <x v="9332"/>
    <x v="8410"/>
    <n v="174796"/>
    <n v="267654"/>
    <n v="2"/>
    <x v="6604"/>
    <x v="1"/>
    <x v="0"/>
  </r>
  <r>
    <x v="9333"/>
    <x v="8411"/>
    <n v="31256"/>
    <n v="341333"/>
    <n v="3"/>
    <x v="6605"/>
    <x v="1"/>
    <x v="0"/>
  </r>
  <r>
    <x v="9334"/>
    <x v="8412"/>
    <n v="279032"/>
    <n v="396686"/>
    <n v="1"/>
    <x v="6606"/>
    <x v="1"/>
    <x v="0"/>
  </r>
  <r>
    <x v="9335"/>
    <x v="8413"/>
    <n v="270909"/>
    <n v="95288"/>
    <n v="3"/>
    <x v="6607"/>
    <x v="1"/>
    <x v="0"/>
  </r>
  <r>
    <x v="9336"/>
    <x v="8413"/>
    <n v="175488"/>
    <n v="250679"/>
    <n v="7"/>
    <x v="6608"/>
    <x v="1"/>
    <x v="0"/>
  </r>
  <r>
    <x v="9337"/>
    <x v="8414"/>
    <n v="8791"/>
    <n v="321129"/>
    <n v="5"/>
    <x v="6609"/>
    <x v="1"/>
    <x v="0"/>
  </r>
  <r>
    <x v="9338"/>
    <x v="8414"/>
    <n v="126528"/>
    <n v="411922"/>
    <n v="1"/>
    <x v="6610"/>
    <x v="1"/>
    <x v="0"/>
  </r>
  <r>
    <x v="9339"/>
    <x v="8414"/>
    <n v="244838"/>
    <n v="370960"/>
    <n v="1"/>
    <x v="6610"/>
    <x v="1"/>
    <x v="0"/>
  </r>
  <r>
    <x v="9340"/>
    <x v="8415"/>
    <n v="233996"/>
    <n v="294875"/>
    <n v="2"/>
    <x v="6611"/>
    <x v="1"/>
    <x v="0"/>
  </r>
  <r>
    <x v="9341"/>
    <x v="8416"/>
    <n v="181614"/>
    <n v="122982"/>
    <n v="3"/>
    <x v="6612"/>
    <x v="1"/>
    <x v="0"/>
  </r>
  <r>
    <x v="9342"/>
    <x v="8417"/>
    <n v="326988"/>
    <n v="33890"/>
    <n v="1"/>
    <x v="6613"/>
    <x v="1"/>
    <x v="0"/>
  </r>
  <r>
    <x v="9343"/>
    <x v="8418"/>
    <n v="152717"/>
    <n v="117699"/>
    <n v="2"/>
    <x v="6614"/>
    <x v="1"/>
    <x v="0"/>
  </r>
  <r>
    <x v="9344"/>
    <x v="8419"/>
    <n v="69368"/>
    <n v="357547"/>
    <n v="1"/>
    <x v="6615"/>
    <x v="1"/>
    <x v="0"/>
  </r>
  <r>
    <x v="9345"/>
    <x v="8420"/>
    <n v="49206"/>
    <n v="471403"/>
    <n v="1"/>
    <x v="6616"/>
    <x v="1"/>
    <x v="0"/>
  </r>
  <r>
    <x v="9346"/>
    <x v="8421"/>
    <n v="269341"/>
    <n v="182191"/>
    <n v="2"/>
    <x v="6580"/>
    <x v="1"/>
    <x v="0"/>
  </r>
  <r>
    <x v="9347"/>
    <x v="8422"/>
    <n v="74038"/>
    <n v="363126"/>
    <n v="4"/>
    <x v="6617"/>
    <x v="1"/>
    <x v="0"/>
  </r>
  <r>
    <x v="9348"/>
    <x v="8423"/>
    <n v="156773"/>
    <n v="312385"/>
    <n v="2"/>
    <x v="6582"/>
    <x v="1"/>
    <x v="0"/>
  </r>
  <r>
    <x v="9349"/>
    <x v="8424"/>
    <n v="113956"/>
    <n v="86587"/>
    <n v="6"/>
    <x v="6618"/>
    <x v="1"/>
    <x v="0"/>
  </r>
  <r>
    <x v="9350"/>
    <x v="8425"/>
    <n v="124016"/>
    <n v="158978"/>
    <n v="4"/>
    <x v="6619"/>
    <x v="1"/>
    <x v="0"/>
  </r>
  <r>
    <x v="9351"/>
    <x v="8425"/>
    <n v="331456"/>
    <n v="287759"/>
    <n v="4"/>
    <x v="6619"/>
    <x v="1"/>
    <x v="0"/>
  </r>
  <r>
    <x v="9352"/>
    <x v="8426"/>
    <n v="176796"/>
    <n v="43842"/>
    <n v="2"/>
    <x v="6620"/>
    <x v="1"/>
    <x v="0"/>
  </r>
  <r>
    <x v="9353"/>
    <x v="8427"/>
    <n v="181445"/>
    <n v="311430"/>
    <n v="7"/>
    <x v="6621"/>
    <x v="1"/>
    <x v="0"/>
  </r>
  <r>
    <x v="9354"/>
    <x v="8427"/>
    <n v="298729"/>
    <n v="470762"/>
    <n v="7"/>
    <x v="6621"/>
    <x v="1"/>
    <x v="0"/>
  </r>
  <r>
    <x v="9355"/>
    <x v="8428"/>
    <n v="60589"/>
    <n v="108961"/>
    <n v="3"/>
    <x v="6622"/>
    <x v="1"/>
    <x v="0"/>
  </r>
  <r>
    <x v="9356"/>
    <x v="8429"/>
    <n v="222956"/>
    <n v="241927"/>
    <n v="4"/>
    <x v="6623"/>
    <x v="1"/>
    <x v="0"/>
  </r>
  <r>
    <x v="9357"/>
    <x v="8430"/>
    <n v="339719"/>
    <n v="153893"/>
    <n v="1"/>
    <x v="6624"/>
    <x v="1"/>
    <x v="0"/>
  </r>
  <r>
    <x v="9358"/>
    <x v="8431"/>
    <n v="208179"/>
    <n v="273920"/>
    <n v="2"/>
    <x v="6625"/>
    <x v="1"/>
    <x v="0"/>
  </r>
  <r>
    <x v="9359"/>
    <x v="8432"/>
    <n v="316273"/>
    <n v="472908"/>
    <n v="4"/>
    <x v="6626"/>
    <x v="1"/>
    <x v="0"/>
  </r>
  <r>
    <x v="9360"/>
    <x v="8433"/>
    <n v="199379"/>
    <n v="227775"/>
    <n v="2"/>
    <x v="6627"/>
    <x v="1"/>
    <x v="0"/>
  </r>
  <r>
    <x v="9361"/>
    <x v="8434"/>
    <n v="63913"/>
    <n v="258251"/>
    <n v="3"/>
    <x v="6628"/>
    <x v="1"/>
    <x v="0"/>
  </r>
  <r>
    <x v="9362"/>
    <x v="8435"/>
    <n v="313128"/>
    <n v="442250"/>
    <n v="3"/>
    <x v="6629"/>
    <x v="1"/>
    <x v="0"/>
  </r>
  <r>
    <x v="9363"/>
    <x v="8435"/>
    <n v="336750"/>
    <n v="153893"/>
    <n v="3"/>
    <x v="6629"/>
    <x v="1"/>
    <x v="0"/>
  </r>
  <r>
    <x v="9364"/>
    <x v="8435"/>
    <n v="348541"/>
    <n v="153893"/>
    <n v="3"/>
    <x v="6629"/>
    <x v="1"/>
    <x v="0"/>
  </r>
  <r>
    <x v="9365"/>
    <x v="8436"/>
    <n v="299004"/>
    <n v="178403"/>
    <n v="4"/>
    <x v="6630"/>
    <x v="1"/>
    <x v="0"/>
  </r>
  <r>
    <x v="9366"/>
    <x v="8437"/>
    <n v="185284"/>
    <n v="250679"/>
    <n v="3"/>
    <x v="6631"/>
    <x v="1"/>
    <x v="0"/>
  </r>
  <r>
    <x v="9367"/>
    <x v="8437"/>
    <n v="22960"/>
    <n v="439981"/>
    <n v="7"/>
    <x v="6632"/>
    <x v="1"/>
    <x v="0"/>
  </r>
  <r>
    <x v="9368"/>
    <x v="8438"/>
    <n v="27969"/>
    <n v="438887"/>
    <n v="0"/>
    <x v="6633"/>
    <x v="1"/>
    <x v="0"/>
  </r>
  <r>
    <x v="9369"/>
    <x v="8439"/>
    <n v="201414"/>
    <n v="266293"/>
    <n v="1"/>
    <x v="6597"/>
    <x v="1"/>
    <x v="0"/>
  </r>
  <r>
    <x v="9370"/>
    <x v="8440"/>
    <n v="197553"/>
    <n v="378218"/>
    <n v="2"/>
    <x v="6634"/>
    <x v="1"/>
    <x v="0"/>
  </r>
  <r>
    <x v="9371"/>
    <x v="8441"/>
    <n v="211631"/>
    <n v="369573"/>
    <n v="3"/>
    <x v="6635"/>
    <x v="1"/>
    <x v="0"/>
  </r>
  <r>
    <x v="9372"/>
    <x v="8442"/>
    <n v="124431"/>
    <n v="347008"/>
    <n v="1"/>
    <x v="6636"/>
    <x v="1"/>
    <x v="0"/>
  </r>
  <r>
    <x v="9373"/>
    <x v="8443"/>
    <n v="261982"/>
    <n v="82850"/>
    <n v="2"/>
    <x v="6637"/>
    <x v="1"/>
    <x v="0"/>
  </r>
  <r>
    <x v="9374"/>
    <x v="8444"/>
    <n v="26374"/>
    <n v="227775"/>
    <n v="0"/>
    <x v="6638"/>
    <x v="1"/>
    <x v="0"/>
  </r>
  <r>
    <x v="9375"/>
    <x v="8444"/>
    <n v="103573"/>
    <n v="392434"/>
    <n v="0"/>
    <x v="6638"/>
    <x v="1"/>
    <x v="0"/>
  </r>
  <r>
    <x v="9376"/>
    <x v="8445"/>
    <n v="63113"/>
    <n v="178052"/>
    <n v="3"/>
    <x v="6639"/>
    <x v="1"/>
    <x v="0"/>
  </r>
  <r>
    <x v="9377"/>
    <x v="8446"/>
    <n v="347116"/>
    <n v="349014"/>
    <n v="0"/>
    <x v="6600"/>
    <x v="1"/>
    <x v="0"/>
  </r>
  <r>
    <x v="9378"/>
    <x v="8447"/>
    <n v="206667"/>
    <n v="227775"/>
    <n v="1"/>
    <x v="6640"/>
    <x v="1"/>
    <x v="0"/>
  </r>
  <r>
    <x v="9379"/>
    <x v="8447"/>
    <n v="215704"/>
    <n v="420955"/>
    <n v="5"/>
    <x v="6641"/>
    <x v="1"/>
    <x v="0"/>
  </r>
  <r>
    <x v="9380"/>
    <x v="8447"/>
    <n v="341540"/>
    <n v="437440"/>
    <n v="5"/>
    <x v="6641"/>
    <x v="1"/>
    <x v="0"/>
  </r>
  <r>
    <x v="9381"/>
    <x v="8448"/>
    <n v="20062"/>
    <n v="191893"/>
    <n v="1"/>
    <x v="6642"/>
    <x v="1"/>
    <x v="0"/>
  </r>
  <r>
    <x v="9382"/>
    <x v="8448"/>
    <n v="77720"/>
    <n v="104958"/>
    <n v="1"/>
    <x v="6642"/>
    <x v="1"/>
    <x v="0"/>
  </r>
  <r>
    <x v="9383"/>
    <x v="8449"/>
    <n v="281500"/>
    <n v="411922"/>
    <n v="2"/>
    <x v="6643"/>
    <x v="1"/>
    <x v="0"/>
  </r>
  <r>
    <x v="9384"/>
    <x v="8450"/>
    <n v="72473"/>
    <n v="470762"/>
    <n v="2"/>
    <x v="6605"/>
    <x v="1"/>
    <x v="0"/>
  </r>
  <r>
    <x v="9385"/>
    <x v="8451"/>
    <n v="240850"/>
    <n v="411922"/>
    <n v="3"/>
    <x v="6644"/>
    <x v="1"/>
    <x v="0"/>
  </r>
  <r>
    <x v="9386"/>
    <x v="8452"/>
    <n v="82354"/>
    <n v="82850"/>
    <n v="0"/>
    <x v="6645"/>
    <x v="1"/>
    <x v="0"/>
  </r>
  <r>
    <x v="9387"/>
    <x v="8453"/>
    <n v="229115"/>
    <n v="470762"/>
    <n v="3"/>
    <x v="6646"/>
    <x v="1"/>
    <x v="0"/>
  </r>
  <r>
    <x v="9388"/>
    <x v="8454"/>
    <n v="7598"/>
    <n v="158978"/>
    <n v="1"/>
    <x v="6647"/>
    <x v="1"/>
    <x v="0"/>
  </r>
  <r>
    <x v="9389"/>
    <x v="8455"/>
    <n v="112214"/>
    <n v="180055"/>
    <n v="0"/>
    <x v="6610"/>
    <x v="1"/>
    <x v="0"/>
  </r>
  <r>
    <x v="9390"/>
    <x v="8456"/>
    <n v="307738"/>
    <n v="230507"/>
    <n v="2"/>
    <x v="6612"/>
    <x v="1"/>
    <x v="0"/>
  </r>
  <r>
    <x v="9391"/>
    <x v="8456"/>
    <n v="339517"/>
    <n v="473327"/>
    <n v="2"/>
    <x v="6612"/>
    <x v="1"/>
    <x v="0"/>
  </r>
  <r>
    <x v="9392"/>
    <x v="8457"/>
    <n v="26092"/>
    <n v="250679"/>
    <n v="3"/>
    <x v="6648"/>
    <x v="1"/>
    <x v="0"/>
  </r>
  <r>
    <x v="9393"/>
    <x v="8458"/>
    <n v="95211"/>
    <n v="327968"/>
    <n v="3"/>
    <x v="6649"/>
    <x v="1"/>
    <x v="0"/>
  </r>
  <r>
    <x v="9394"/>
    <x v="8458"/>
    <n v="313217"/>
    <n v="127940"/>
    <n v="3"/>
    <x v="6649"/>
    <x v="1"/>
    <x v="0"/>
  </r>
  <r>
    <x v="9395"/>
    <x v="8459"/>
    <n v="264009"/>
    <n v="242428"/>
    <n v="3"/>
    <x v="6650"/>
    <x v="1"/>
    <x v="0"/>
  </r>
  <r>
    <x v="9396"/>
    <x v="8460"/>
    <n v="211839"/>
    <n v="267654"/>
    <n v="1"/>
    <x v="6582"/>
    <x v="1"/>
    <x v="0"/>
  </r>
  <r>
    <x v="9397"/>
    <x v="8461"/>
    <n v="50465"/>
    <n v="106331"/>
    <n v="2"/>
    <x v="6651"/>
    <x v="1"/>
    <x v="0"/>
  </r>
  <r>
    <x v="9398"/>
    <x v="8462"/>
    <n v="259308"/>
    <n v="230507"/>
    <n v="1"/>
    <x v="6620"/>
    <x v="1"/>
    <x v="0"/>
  </r>
  <r>
    <x v="9399"/>
    <x v="8463"/>
    <n v="332466"/>
    <n v="419338"/>
    <n v="10"/>
    <x v="6652"/>
    <x v="1"/>
    <x v="1"/>
  </r>
  <r>
    <x v="9400"/>
    <x v="8464"/>
    <n v="91014"/>
    <n v="472712"/>
    <n v="3"/>
    <x v="6653"/>
    <x v="1"/>
    <x v="0"/>
  </r>
  <r>
    <x v="9401"/>
    <x v="8465"/>
    <n v="130370"/>
    <n v="411922"/>
    <n v="2"/>
    <x v="6654"/>
    <x v="1"/>
    <x v="0"/>
  </r>
  <r>
    <x v="9402"/>
    <x v="8466"/>
    <n v="225452"/>
    <n v="118549"/>
    <n v="3"/>
    <x v="6655"/>
    <x v="1"/>
    <x v="0"/>
  </r>
  <r>
    <x v="9403"/>
    <x v="8467"/>
    <n v="217471"/>
    <n v="230507"/>
    <n v="5"/>
    <x v="6656"/>
    <x v="1"/>
    <x v="0"/>
  </r>
  <r>
    <x v="9404"/>
    <x v="8467"/>
    <n v="240962"/>
    <n v="293657"/>
    <n v="9"/>
    <x v="6657"/>
    <x v="1"/>
    <x v="1"/>
  </r>
  <r>
    <x v="9405"/>
    <x v="8468"/>
    <n v="299952"/>
    <n v="182984"/>
    <n v="2"/>
    <x v="6588"/>
    <x v="1"/>
    <x v="0"/>
  </r>
  <r>
    <x v="9406"/>
    <x v="8469"/>
    <n v="14863"/>
    <n v="129210"/>
    <n v="3"/>
    <x v="6658"/>
    <x v="1"/>
    <x v="0"/>
  </r>
  <r>
    <x v="9407"/>
    <x v="8470"/>
    <n v="48475"/>
    <n v="54561"/>
    <n v="0"/>
    <x v="6659"/>
    <x v="1"/>
    <x v="0"/>
  </r>
  <r>
    <x v="9408"/>
    <x v="8471"/>
    <n v="97218"/>
    <n v="391710"/>
    <n v="6"/>
    <x v="6660"/>
    <x v="1"/>
    <x v="0"/>
  </r>
  <r>
    <x v="9409"/>
    <x v="8472"/>
    <n v="181241"/>
    <n v="172973"/>
    <n v="3"/>
    <x v="6626"/>
    <x v="1"/>
    <x v="0"/>
  </r>
  <r>
    <x v="9410"/>
    <x v="8473"/>
    <n v="140329"/>
    <n v="230507"/>
    <n v="4"/>
    <x v="6661"/>
    <x v="1"/>
    <x v="0"/>
  </r>
  <r>
    <x v="9411"/>
    <x v="8474"/>
    <n v="62310"/>
    <n v="60239"/>
    <n v="3"/>
    <x v="6662"/>
    <x v="1"/>
    <x v="0"/>
  </r>
  <r>
    <x v="9412"/>
    <x v="8474"/>
    <n v="288063"/>
    <n v="141854"/>
    <n v="3"/>
    <x v="6662"/>
    <x v="1"/>
    <x v="0"/>
  </r>
  <r>
    <x v="9413"/>
    <x v="8475"/>
    <n v="109194"/>
    <n v="96200"/>
    <n v="3"/>
    <x v="6663"/>
    <x v="1"/>
    <x v="0"/>
  </r>
  <r>
    <x v="9414"/>
    <x v="8475"/>
    <n v="313469"/>
    <n v="249070"/>
    <n v="3"/>
    <x v="6663"/>
    <x v="1"/>
    <x v="0"/>
  </r>
  <r>
    <x v="9415"/>
    <x v="8476"/>
    <n v="311755"/>
    <n v="309648"/>
    <n v="1"/>
    <x v="6664"/>
    <x v="1"/>
    <x v="0"/>
  </r>
  <r>
    <x v="9416"/>
    <x v="8477"/>
    <n v="196342"/>
    <n v="411922"/>
    <n v="2"/>
    <x v="6629"/>
    <x v="1"/>
    <x v="0"/>
  </r>
  <r>
    <x v="9417"/>
    <x v="8478"/>
    <n v="220715"/>
    <n v="119655"/>
    <n v="2"/>
    <x v="6665"/>
    <x v="1"/>
    <x v="0"/>
  </r>
  <r>
    <x v="9418"/>
    <x v="8479"/>
    <n v="267402"/>
    <n v="96007"/>
    <n v="3"/>
    <x v="6666"/>
    <x v="1"/>
    <x v="0"/>
  </r>
  <r>
    <x v="9419"/>
    <x v="8480"/>
    <n v="155862"/>
    <n v="291883"/>
    <n v="0"/>
    <x v="6597"/>
    <x v="1"/>
    <x v="0"/>
  </r>
  <r>
    <x v="9420"/>
    <x v="8481"/>
    <n v="203099"/>
    <n v="250679"/>
    <n v="3"/>
    <x v="6667"/>
    <x v="1"/>
    <x v="0"/>
  </r>
  <r>
    <x v="9421"/>
    <x v="8482"/>
    <n v="136387"/>
    <n v="343712"/>
    <n v="0"/>
    <x v="6636"/>
    <x v="1"/>
    <x v="0"/>
  </r>
  <r>
    <x v="9422"/>
    <x v="8483"/>
    <n v="7828"/>
    <n v="139440"/>
    <n v="1"/>
    <x v="6637"/>
    <x v="1"/>
    <x v="0"/>
  </r>
  <r>
    <x v="9423"/>
    <x v="8484"/>
    <n v="57974"/>
    <n v="186937"/>
    <n v="2"/>
    <x v="6668"/>
    <x v="1"/>
    <x v="0"/>
  </r>
  <r>
    <x v="9424"/>
    <x v="8484"/>
    <n v="267398"/>
    <n v="230507"/>
    <n v="2"/>
    <x v="6668"/>
    <x v="1"/>
    <x v="0"/>
  </r>
  <r>
    <x v="9425"/>
    <x v="8485"/>
    <n v="30863"/>
    <n v="104958"/>
    <n v="2"/>
    <x v="6639"/>
    <x v="1"/>
    <x v="0"/>
  </r>
  <r>
    <x v="9426"/>
    <x v="8486"/>
    <n v="47715"/>
    <n v="421980"/>
    <n v="3"/>
    <x v="6669"/>
    <x v="1"/>
    <x v="0"/>
  </r>
  <r>
    <x v="9427"/>
    <x v="8487"/>
    <n v="130414"/>
    <n v="251243"/>
    <n v="0"/>
    <x v="6640"/>
    <x v="1"/>
    <x v="0"/>
  </r>
  <r>
    <x v="9428"/>
    <x v="8488"/>
    <n v="82266"/>
    <n v="457322"/>
    <n v="5"/>
    <x v="6670"/>
    <x v="1"/>
    <x v="0"/>
  </r>
  <r>
    <x v="9429"/>
    <x v="8489"/>
    <n v="334158"/>
    <n v="146115"/>
    <n v="3"/>
    <x v="6671"/>
    <x v="1"/>
    <x v="0"/>
  </r>
  <r>
    <x v="9430"/>
    <x v="8490"/>
    <n v="210362"/>
    <n v="341081"/>
    <n v="0"/>
    <x v="6672"/>
    <x v="1"/>
    <x v="0"/>
  </r>
  <r>
    <x v="9431"/>
    <x v="8491"/>
    <n v="20441"/>
    <n v="242428"/>
    <n v="4"/>
    <x v="6673"/>
    <x v="1"/>
    <x v="0"/>
  </r>
  <r>
    <x v="9432"/>
    <x v="8492"/>
    <n v="147744"/>
    <n v="21760"/>
    <n v="3"/>
    <x v="6674"/>
    <x v="1"/>
    <x v="0"/>
  </r>
  <r>
    <x v="9433"/>
    <x v="8493"/>
    <n v="130654"/>
    <n v="273920"/>
    <n v="0"/>
    <x v="6675"/>
    <x v="1"/>
    <x v="0"/>
  </r>
  <r>
    <x v="9434"/>
    <x v="8494"/>
    <n v="54146"/>
    <n v="221182"/>
    <n v="1"/>
    <x v="6676"/>
    <x v="1"/>
    <x v="0"/>
  </r>
  <r>
    <x v="9435"/>
    <x v="8494"/>
    <n v="105558"/>
    <n v="436459"/>
    <n v="1"/>
    <x v="6676"/>
    <x v="1"/>
    <x v="0"/>
  </r>
  <r>
    <x v="9436"/>
    <x v="8494"/>
    <n v="226762"/>
    <n v="31302"/>
    <n v="1"/>
    <x v="6676"/>
    <x v="1"/>
    <x v="0"/>
  </r>
  <r>
    <x v="9437"/>
    <x v="8495"/>
    <n v="170938"/>
    <n v="42705"/>
    <n v="2"/>
    <x v="6646"/>
    <x v="1"/>
    <x v="0"/>
  </r>
  <r>
    <x v="9438"/>
    <x v="8496"/>
    <n v="84438"/>
    <n v="105352"/>
    <n v="3"/>
    <x v="6677"/>
    <x v="1"/>
    <x v="0"/>
  </r>
  <r>
    <x v="9439"/>
    <x v="8496"/>
    <n v="100185"/>
    <n v="189009"/>
    <n v="3"/>
    <x v="6677"/>
    <x v="1"/>
    <x v="0"/>
  </r>
  <r>
    <x v="9440"/>
    <x v="8496"/>
    <n v="304636"/>
    <n v="119030"/>
    <n v="3"/>
    <x v="6677"/>
    <x v="1"/>
    <x v="0"/>
  </r>
  <r>
    <x v="9441"/>
    <x v="8496"/>
    <n v="324574"/>
    <n v="293905"/>
    <n v="3"/>
    <x v="6677"/>
    <x v="1"/>
    <x v="0"/>
  </r>
  <r>
    <x v="9442"/>
    <x v="8497"/>
    <n v="207335"/>
    <n v="4249"/>
    <n v="0"/>
    <x v="6647"/>
    <x v="1"/>
    <x v="0"/>
  </r>
  <r>
    <x v="9443"/>
    <x v="8498"/>
    <n v="71288"/>
    <n v="297506"/>
    <n v="1"/>
    <x v="6607"/>
    <x v="1"/>
    <x v="0"/>
  </r>
  <r>
    <x v="9444"/>
    <x v="8498"/>
    <n v="85202"/>
    <n v="285365"/>
    <n v="1"/>
    <x v="6607"/>
    <x v="1"/>
    <x v="0"/>
  </r>
  <r>
    <x v="9445"/>
    <x v="8499"/>
    <n v="161652"/>
    <n v="411922"/>
    <n v="7"/>
    <x v="6678"/>
    <x v="1"/>
    <x v="0"/>
  </r>
  <r>
    <x v="9446"/>
    <x v="8500"/>
    <n v="213390"/>
    <n v="273920"/>
    <n v="1"/>
    <x v="6612"/>
    <x v="1"/>
    <x v="0"/>
  </r>
  <r>
    <x v="9447"/>
    <x v="8501"/>
    <n v="150018"/>
    <n v="153893"/>
    <n v="2"/>
    <x v="6648"/>
    <x v="1"/>
    <x v="0"/>
  </r>
  <r>
    <x v="9448"/>
    <x v="8502"/>
    <n v="249348"/>
    <n v="230507"/>
    <n v="3"/>
    <x v="6679"/>
    <x v="1"/>
    <x v="0"/>
  </r>
  <r>
    <x v="9449"/>
    <x v="8503"/>
    <n v="148270"/>
    <n v="196571"/>
    <n v="1"/>
    <x v="6680"/>
    <x v="1"/>
    <x v="0"/>
  </r>
  <r>
    <x v="9450"/>
    <x v="8503"/>
    <n v="175486"/>
    <n v="255165"/>
    <n v="1"/>
    <x v="6680"/>
    <x v="1"/>
    <x v="0"/>
  </r>
  <r>
    <x v="9451"/>
    <x v="8504"/>
    <n v="114579"/>
    <n v="245484"/>
    <n v="2"/>
    <x v="6649"/>
    <x v="1"/>
    <x v="0"/>
  </r>
  <r>
    <x v="9452"/>
    <x v="8505"/>
    <n v="83347"/>
    <n v="401945"/>
    <n v="0"/>
    <x v="6681"/>
    <x v="1"/>
    <x v="0"/>
  </r>
  <r>
    <x v="9453"/>
    <x v="8506"/>
    <n v="7404"/>
    <n v="217497"/>
    <n v="1"/>
    <x v="6682"/>
    <x v="1"/>
    <x v="0"/>
  </r>
  <r>
    <x v="9454"/>
    <x v="8507"/>
    <n v="192795"/>
    <n v="202397"/>
    <n v="1"/>
    <x v="6583"/>
    <x v="1"/>
    <x v="0"/>
  </r>
  <r>
    <x v="9455"/>
    <x v="8507"/>
    <n v="322953"/>
    <n v="250679"/>
    <n v="1"/>
    <x v="6583"/>
    <x v="1"/>
    <x v="0"/>
  </r>
  <r>
    <x v="9456"/>
    <x v="8507"/>
    <n v="332422"/>
    <n v="347008"/>
    <n v="1"/>
    <x v="6583"/>
    <x v="1"/>
    <x v="0"/>
  </r>
  <r>
    <x v="9457"/>
    <x v="8508"/>
    <n v="94104"/>
    <n v="158978"/>
    <n v="3"/>
    <x v="6683"/>
    <x v="1"/>
    <x v="0"/>
  </r>
  <r>
    <x v="9458"/>
    <x v="8508"/>
    <n v="223939"/>
    <n v="230507"/>
    <n v="3"/>
    <x v="6683"/>
    <x v="1"/>
    <x v="0"/>
  </r>
  <r>
    <x v="9459"/>
    <x v="8508"/>
    <n v="323200"/>
    <n v="151496"/>
    <n v="7"/>
    <x v="6684"/>
    <x v="1"/>
    <x v="0"/>
  </r>
  <r>
    <x v="9460"/>
    <x v="8509"/>
    <n v="148458"/>
    <n v="411922"/>
    <n v="0"/>
    <x v="6685"/>
    <x v="1"/>
    <x v="0"/>
  </r>
  <r>
    <x v="9461"/>
    <x v="8510"/>
    <n v="272690"/>
    <n v="234810"/>
    <n v="1"/>
    <x v="6686"/>
    <x v="1"/>
    <x v="0"/>
  </r>
  <r>
    <x v="9462"/>
    <x v="8511"/>
    <n v="12615"/>
    <n v="104958"/>
    <n v="2"/>
    <x v="6653"/>
    <x v="1"/>
    <x v="0"/>
  </r>
  <r>
    <x v="9463"/>
    <x v="8512"/>
    <n v="72108"/>
    <n v="351192"/>
    <n v="1"/>
    <x v="6654"/>
    <x v="1"/>
    <x v="0"/>
  </r>
  <r>
    <x v="9464"/>
    <x v="8513"/>
    <n v="307221"/>
    <n v="182191"/>
    <n v="1"/>
    <x v="6588"/>
    <x v="1"/>
    <x v="0"/>
  </r>
  <r>
    <x v="9465"/>
    <x v="8514"/>
    <n v="287084"/>
    <n v="10148"/>
    <n v="3"/>
    <x v="6687"/>
    <x v="1"/>
    <x v="0"/>
  </r>
  <r>
    <x v="9466"/>
    <x v="8515"/>
    <n v="251166"/>
    <n v="208723"/>
    <n v="3"/>
    <x v="6661"/>
    <x v="1"/>
    <x v="0"/>
  </r>
  <r>
    <x v="9467"/>
    <x v="8515"/>
    <n v="251733"/>
    <n v="350756"/>
    <n v="3"/>
    <x v="6661"/>
    <x v="1"/>
    <x v="0"/>
  </r>
  <r>
    <x v="9468"/>
    <x v="8516"/>
    <n v="293339"/>
    <n v="179296"/>
    <n v="0"/>
    <x v="6627"/>
    <x v="1"/>
    <x v="0"/>
  </r>
  <r>
    <x v="9469"/>
    <x v="8517"/>
    <n v="13176"/>
    <n v="158978"/>
    <n v="1"/>
    <x v="6688"/>
    <x v="1"/>
    <x v="0"/>
  </r>
  <r>
    <x v="9470"/>
    <x v="8517"/>
    <n v="112945"/>
    <n v="286726"/>
    <n v="1"/>
    <x v="6688"/>
    <x v="1"/>
    <x v="0"/>
  </r>
  <r>
    <x v="9471"/>
    <x v="8517"/>
    <n v="209420"/>
    <n v="351192"/>
    <n v="1"/>
    <x v="6688"/>
    <x v="1"/>
    <x v="0"/>
  </r>
  <r>
    <x v="9472"/>
    <x v="8518"/>
    <n v="1610"/>
    <n v="213133"/>
    <n v="3"/>
    <x v="6689"/>
    <x v="1"/>
    <x v="0"/>
  </r>
  <r>
    <x v="9473"/>
    <x v="8519"/>
    <n v="62204"/>
    <n v="190676"/>
    <n v="0"/>
    <x v="6690"/>
    <x v="1"/>
    <x v="0"/>
  </r>
  <r>
    <x v="9474"/>
    <x v="8519"/>
    <n v="174397"/>
    <n v="449379"/>
    <n v="0"/>
    <x v="6690"/>
    <x v="1"/>
    <x v="0"/>
  </r>
  <r>
    <x v="9475"/>
    <x v="8520"/>
    <n v="305782"/>
    <n v="411922"/>
    <n v="1"/>
    <x v="6628"/>
    <x v="1"/>
    <x v="0"/>
  </r>
  <r>
    <x v="9476"/>
    <x v="8521"/>
    <n v="45933"/>
    <n v="450900"/>
    <n v="2"/>
    <x v="6663"/>
    <x v="1"/>
    <x v="0"/>
  </r>
  <r>
    <x v="9477"/>
    <x v="8521"/>
    <n v="257829"/>
    <n v="389702"/>
    <n v="2"/>
    <x v="6663"/>
    <x v="1"/>
    <x v="0"/>
  </r>
  <r>
    <x v="9478"/>
    <x v="8522"/>
    <n v="170516"/>
    <n v="153893"/>
    <n v="1"/>
    <x v="6629"/>
    <x v="1"/>
    <x v="0"/>
  </r>
  <r>
    <x v="9479"/>
    <x v="8523"/>
    <n v="207158"/>
    <n v="151749"/>
    <n v="2"/>
    <x v="6691"/>
    <x v="1"/>
    <x v="0"/>
  </r>
  <r>
    <x v="9480"/>
    <x v="8524"/>
    <n v="206543"/>
    <n v="362672"/>
    <n v="3"/>
    <x v="6692"/>
    <x v="1"/>
    <x v="0"/>
  </r>
  <r>
    <x v="9481"/>
    <x v="8525"/>
    <n v="280673"/>
    <n v="137327"/>
    <n v="1"/>
    <x v="6631"/>
    <x v="1"/>
    <x v="0"/>
  </r>
  <r>
    <x v="9482"/>
    <x v="8525"/>
    <n v="294126"/>
    <n v="37644"/>
    <n v="1"/>
    <x v="6631"/>
    <x v="1"/>
    <x v="0"/>
  </r>
  <r>
    <x v="9483"/>
    <x v="8526"/>
    <n v="110265"/>
    <n v="151507"/>
    <n v="2"/>
    <x v="6693"/>
    <x v="1"/>
    <x v="0"/>
  </r>
  <r>
    <x v="9484"/>
    <x v="8527"/>
    <n v="19394"/>
    <n v="250679"/>
    <n v="3"/>
    <x v="6694"/>
    <x v="1"/>
    <x v="0"/>
  </r>
  <r>
    <x v="9485"/>
    <x v="8527"/>
    <n v="224599"/>
    <n v="82901"/>
    <n v="7"/>
    <x v="6695"/>
    <x v="1"/>
    <x v="0"/>
  </r>
  <r>
    <x v="9486"/>
    <x v="8528"/>
    <n v="221792"/>
    <n v="189554"/>
    <n v="1"/>
    <x v="6665"/>
    <x v="1"/>
    <x v="0"/>
  </r>
  <r>
    <x v="9487"/>
    <x v="8528"/>
    <n v="297835"/>
    <n v="351192"/>
    <n v="1"/>
    <x v="6665"/>
    <x v="1"/>
    <x v="0"/>
  </r>
  <r>
    <x v="9488"/>
    <x v="8529"/>
    <n v="242784"/>
    <n v="411922"/>
    <n v="2"/>
    <x v="6666"/>
    <x v="1"/>
    <x v="0"/>
  </r>
  <r>
    <x v="9489"/>
    <x v="8530"/>
    <n v="194407"/>
    <n v="351192"/>
    <n v="1"/>
    <x v="6635"/>
    <x v="1"/>
    <x v="0"/>
  </r>
  <r>
    <x v="9490"/>
    <x v="8531"/>
    <n v="23495"/>
    <n v="13229"/>
    <n v="3"/>
    <x v="6696"/>
    <x v="1"/>
    <x v="0"/>
  </r>
  <r>
    <x v="9491"/>
    <x v="8532"/>
    <n v="1923"/>
    <n v="158978"/>
    <n v="3"/>
    <x v="6697"/>
    <x v="1"/>
    <x v="0"/>
  </r>
  <r>
    <x v="9492"/>
    <x v="8532"/>
    <n v="214541"/>
    <n v="411922"/>
    <n v="3"/>
    <x v="6697"/>
    <x v="1"/>
    <x v="0"/>
  </r>
  <r>
    <x v="9493"/>
    <x v="8533"/>
    <n v="42887"/>
    <n v="125091"/>
    <n v="6"/>
    <x v="6698"/>
    <x v="1"/>
    <x v="0"/>
  </r>
  <r>
    <x v="9494"/>
    <x v="8533"/>
    <n v="220967"/>
    <n v="301549"/>
    <n v="2"/>
    <x v="6669"/>
    <x v="1"/>
    <x v="0"/>
  </r>
  <r>
    <x v="9495"/>
    <x v="8534"/>
    <n v="76426"/>
    <n v="182191"/>
    <n v="2"/>
    <x v="6671"/>
    <x v="1"/>
    <x v="0"/>
  </r>
  <r>
    <x v="9496"/>
    <x v="8535"/>
    <n v="73139"/>
    <n v="411922"/>
    <n v="2"/>
    <x v="6699"/>
    <x v="1"/>
    <x v="0"/>
  </r>
  <r>
    <x v="9497"/>
    <x v="8536"/>
    <n v="261020"/>
    <n v="154228"/>
    <n v="3"/>
    <x v="6700"/>
    <x v="1"/>
    <x v="0"/>
  </r>
  <r>
    <x v="9498"/>
    <x v="8537"/>
    <n v="65710"/>
    <n v="158978"/>
    <n v="0"/>
    <x v="6605"/>
    <x v="1"/>
    <x v="0"/>
  </r>
  <r>
    <x v="9499"/>
    <x v="8538"/>
    <n v="30775"/>
    <n v="156678"/>
    <n v="1"/>
    <x v="6644"/>
    <x v="1"/>
    <x v="0"/>
  </r>
  <r>
    <x v="9500"/>
    <x v="8538"/>
    <n v="60543"/>
    <n v="76511"/>
    <n v="1"/>
    <x v="6644"/>
    <x v="1"/>
    <x v="0"/>
  </r>
  <r>
    <x v="9501"/>
    <x v="8539"/>
    <n v="197564"/>
    <n v="158978"/>
    <n v="0"/>
    <x v="6701"/>
    <x v="1"/>
    <x v="0"/>
  </r>
  <r>
    <x v="9502"/>
    <x v="8540"/>
    <n v="321774"/>
    <n v="372555"/>
    <n v="0"/>
    <x v="6676"/>
    <x v="1"/>
    <x v="0"/>
  </r>
  <r>
    <x v="9503"/>
    <x v="8541"/>
    <n v="119219"/>
    <n v="313862"/>
    <n v="5"/>
    <x v="6702"/>
    <x v="1"/>
    <x v="0"/>
  </r>
  <r>
    <x v="9504"/>
    <x v="8542"/>
    <n v="19482"/>
    <n v="158978"/>
    <n v="2"/>
    <x v="6677"/>
    <x v="1"/>
    <x v="0"/>
  </r>
  <r>
    <x v="9505"/>
    <x v="8543"/>
    <n v="167686"/>
    <n v="241927"/>
    <n v="3"/>
    <x v="6703"/>
    <x v="1"/>
    <x v="0"/>
  </r>
  <r>
    <x v="9506"/>
    <x v="8543"/>
    <n v="287942"/>
    <n v="311670"/>
    <n v="7"/>
    <x v="6704"/>
    <x v="1"/>
    <x v="0"/>
  </r>
  <r>
    <x v="9507"/>
    <x v="8544"/>
    <n v="60024"/>
    <n v="286726"/>
    <n v="2"/>
    <x v="6609"/>
    <x v="1"/>
    <x v="0"/>
  </r>
  <r>
    <x v="9508"/>
    <x v="8545"/>
    <n v="138569"/>
    <n v="158978"/>
    <n v="0"/>
    <x v="6612"/>
    <x v="1"/>
    <x v="0"/>
  </r>
  <r>
    <x v="9509"/>
    <x v="8545"/>
    <n v="226573"/>
    <n v="472908"/>
    <n v="0"/>
    <x v="6612"/>
    <x v="1"/>
    <x v="0"/>
  </r>
  <r>
    <x v="9510"/>
    <x v="8546"/>
    <n v="193338"/>
    <n v="54565"/>
    <n v="0"/>
    <x v="6680"/>
    <x v="1"/>
    <x v="0"/>
  </r>
  <r>
    <x v="9511"/>
    <x v="8547"/>
    <n v="244785"/>
    <n v="250679"/>
    <n v="1"/>
    <x v="6649"/>
    <x v="1"/>
    <x v="0"/>
  </r>
  <r>
    <x v="9512"/>
    <x v="8548"/>
    <n v="138886"/>
    <n v="305608"/>
    <n v="3"/>
    <x v="6705"/>
    <x v="1"/>
    <x v="0"/>
  </r>
  <r>
    <x v="9513"/>
    <x v="8548"/>
    <n v="343964"/>
    <n v="227775"/>
    <n v="3"/>
    <x v="6705"/>
    <x v="1"/>
    <x v="0"/>
  </r>
  <r>
    <x v="9514"/>
    <x v="8549"/>
    <n v="344081"/>
    <n v="230507"/>
    <n v="0"/>
    <x v="6706"/>
    <x v="1"/>
    <x v="0"/>
  </r>
  <r>
    <x v="9515"/>
    <x v="8550"/>
    <n v="251942"/>
    <n v="250679"/>
    <n v="1"/>
    <x v="6650"/>
    <x v="1"/>
    <x v="0"/>
  </r>
  <r>
    <x v="9516"/>
    <x v="8551"/>
    <n v="47103"/>
    <n v="191893"/>
    <n v="2"/>
    <x v="6707"/>
    <x v="1"/>
    <x v="0"/>
  </r>
  <r>
    <x v="9517"/>
    <x v="8551"/>
    <n v="122012"/>
    <n v="76511"/>
    <n v="2"/>
    <x v="6707"/>
    <x v="1"/>
    <x v="0"/>
  </r>
  <r>
    <x v="9518"/>
    <x v="8552"/>
    <n v="165059"/>
    <n v="298026"/>
    <n v="3"/>
    <x v="6708"/>
    <x v="1"/>
    <x v="0"/>
  </r>
  <r>
    <x v="9519"/>
    <x v="8553"/>
    <n v="91655"/>
    <n v="411922"/>
    <n v="0"/>
    <x v="6682"/>
    <x v="1"/>
    <x v="0"/>
  </r>
  <r>
    <x v="9520"/>
    <x v="8554"/>
    <n v="195504"/>
    <n v="411922"/>
    <n v="2"/>
    <x v="6709"/>
    <x v="1"/>
    <x v="0"/>
  </r>
  <r>
    <x v="9521"/>
    <x v="8555"/>
    <n v="156679"/>
    <n v="327633"/>
    <n v="7"/>
    <x v="6710"/>
    <x v="1"/>
    <x v="1"/>
  </r>
  <r>
    <x v="9522"/>
    <x v="8556"/>
    <n v="95907"/>
    <n v="273920"/>
    <n v="0"/>
    <x v="6651"/>
    <x v="1"/>
    <x v="0"/>
  </r>
  <r>
    <x v="9523"/>
    <x v="8557"/>
    <n v="87761"/>
    <n v="112119"/>
    <n v="0"/>
    <x v="6711"/>
    <x v="1"/>
    <x v="0"/>
  </r>
  <r>
    <x v="9524"/>
    <x v="8557"/>
    <n v="195903"/>
    <n v="411922"/>
    <n v="0"/>
    <x v="6711"/>
    <x v="1"/>
    <x v="0"/>
  </r>
  <r>
    <x v="9525"/>
    <x v="8558"/>
    <n v="79890"/>
    <n v="118549"/>
    <n v="1"/>
    <x v="6623"/>
    <x v="1"/>
    <x v="0"/>
  </r>
  <r>
    <x v="9526"/>
    <x v="8559"/>
    <n v="15508"/>
    <n v="148570"/>
    <n v="2"/>
    <x v="6712"/>
    <x v="1"/>
    <x v="0"/>
  </r>
  <r>
    <x v="9527"/>
    <x v="8560"/>
    <n v="15310"/>
    <n v="411922"/>
    <n v="0"/>
    <x v="6686"/>
    <x v="1"/>
    <x v="0"/>
  </r>
  <r>
    <x v="9528"/>
    <x v="8561"/>
    <n v="61339"/>
    <n v="113183"/>
    <n v="1"/>
    <x v="6653"/>
    <x v="1"/>
    <x v="0"/>
  </r>
  <r>
    <x v="9529"/>
    <x v="8562"/>
    <n v="177324"/>
    <n v="250679"/>
    <n v="4"/>
    <x v="6586"/>
    <x v="1"/>
    <x v="0"/>
  </r>
  <r>
    <x v="9530"/>
    <x v="8562"/>
    <n v="210056"/>
    <n v="122982"/>
    <n v="0"/>
    <x v="6654"/>
    <x v="1"/>
    <x v="0"/>
  </r>
  <r>
    <x v="9531"/>
    <x v="8563"/>
    <n v="111546"/>
    <n v="324893"/>
    <n v="1"/>
    <x v="6655"/>
    <x v="1"/>
    <x v="0"/>
  </r>
  <r>
    <x v="9532"/>
    <x v="8564"/>
    <n v="338678"/>
    <n v="204648"/>
    <n v="0"/>
    <x v="6588"/>
    <x v="1"/>
    <x v="0"/>
  </r>
  <r>
    <x v="9533"/>
    <x v="8564"/>
    <n v="299004"/>
    <n v="158978"/>
    <n v="4"/>
    <x v="6713"/>
    <x v="1"/>
    <x v="0"/>
  </r>
  <r>
    <x v="9534"/>
    <x v="8565"/>
    <n v="146013"/>
    <n v="230507"/>
    <n v="1"/>
    <x v="6658"/>
    <x v="1"/>
    <x v="0"/>
  </r>
  <r>
    <x v="9535"/>
    <x v="8565"/>
    <n v="235799"/>
    <n v="439981"/>
    <n v="1"/>
    <x v="6658"/>
    <x v="1"/>
    <x v="0"/>
  </r>
  <r>
    <x v="9536"/>
    <x v="8566"/>
    <n v="69686"/>
    <n v="118549"/>
    <n v="2"/>
    <x v="6661"/>
    <x v="1"/>
    <x v="0"/>
  </r>
  <r>
    <x v="9537"/>
    <x v="8567"/>
    <n v="273140"/>
    <n v="137778"/>
    <n v="3"/>
    <x v="6714"/>
    <x v="1"/>
    <x v="0"/>
  </r>
  <r>
    <x v="9538"/>
    <x v="8568"/>
    <n v="307037"/>
    <n v="88863"/>
    <n v="1"/>
    <x v="6662"/>
    <x v="1"/>
    <x v="0"/>
  </r>
  <r>
    <x v="9539"/>
    <x v="8569"/>
    <n v="322144"/>
    <n v="424394"/>
    <n v="2"/>
    <x v="6689"/>
    <x v="1"/>
    <x v="0"/>
  </r>
  <r>
    <x v="9540"/>
    <x v="8570"/>
    <n v="24806"/>
    <n v="43842"/>
    <n v="1"/>
    <x v="6663"/>
    <x v="1"/>
    <x v="0"/>
  </r>
  <r>
    <x v="9541"/>
    <x v="8571"/>
    <n v="55955"/>
    <n v="168970"/>
    <n v="7"/>
    <x v="6715"/>
    <x v="1"/>
    <x v="1"/>
  </r>
  <r>
    <x v="9542"/>
    <x v="8572"/>
    <n v="58453"/>
    <n v="343712"/>
    <n v="4"/>
    <x v="6716"/>
    <x v="1"/>
    <x v="0"/>
  </r>
  <r>
    <x v="9543"/>
    <x v="8573"/>
    <n v="133330"/>
    <n v="134973"/>
    <n v="2"/>
    <x v="6692"/>
    <x v="1"/>
    <x v="0"/>
  </r>
  <r>
    <x v="9544"/>
    <x v="8573"/>
    <n v="186744"/>
    <n v="248817"/>
    <n v="2"/>
    <x v="6692"/>
    <x v="1"/>
    <x v="0"/>
  </r>
  <r>
    <x v="9545"/>
    <x v="8574"/>
    <n v="13380"/>
    <n v="21760"/>
    <n v="3"/>
    <x v="6717"/>
    <x v="1"/>
    <x v="0"/>
  </r>
  <r>
    <x v="9546"/>
    <x v="8575"/>
    <n v="166086"/>
    <n v="158978"/>
    <n v="1"/>
    <x v="6693"/>
    <x v="1"/>
    <x v="0"/>
  </r>
  <r>
    <x v="9547"/>
    <x v="8575"/>
    <n v="170357"/>
    <n v="420929"/>
    <n v="1"/>
    <x v="6693"/>
    <x v="1"/>
    <x v="0"/>
  </r>
  <r>
    <x v="9548"/>
    <x v="8576"/>
    <n v="321531"/>
    <n v="250679"/>
    <n v="2"/>
    <x v="6694"/>
    <x v="1"/>
    <x v="0"/>
  </r>
  <r>
    <x v="9549"/>
    <x v="8577"/>
    <n v="52025"/>
    <n v="389877"/>
    <n v="0"/>
    <x v="6665"/>
    <x v="1"/>
    <x v="0"/>
  </r>
  <r>
    <x v="9550"/>
    <x v="8578"/>
    <n v="58042"/>
    <n v="158978"/>
    <n v="6"/>
    <x v="6718"/>
    <x v="1"/>
    <x v="0"/>
  </r>
  <r>
    <x v="9551"/>
    <x v="8579"/>
    <n v="73341"/>
    <n v="250679"/>
    <n v="2"/>
    <x v="6696"/>
    <x v="1"/>
    <x v="0"/>
  </r>
  <r>
    <x v="9552"/>
    <x v="8580"/>
    <n v="6687"/>
    <n v="473323"/>
    <n v="1"/>
    <x v="6719"/>
    <x v="1"/>
    <x v="0"/>
  </r>
  <r>
    <x v="9553"/>
    <x v="8580"/>
    <n v="253879"/>
    <n v="143024"/>
    <n v="1"/>
    <x v="6719"/>
    <x v="1"/>
    <x v="0"/>
  </r>
  <r>
    <x v="9554"/>
    <x v="8580"/>
    <n v="264605"/>
    <n v="473323"/>
    <n v="1"/>
    <x v="6719"/>
    <x v="1"/>
    <x v="0"/>
  </r>
  <r>
    <x v="9555"/>
    <x v="8581"/>
    <n v="335724"/>
    <n v="439981"/>
    <n v="2"/>
    <x v="6697"/>
    <x v="1"/>
    <x v="0"/>
  </r>
  <r>
    <x v="9556"/>
    <x v="8582"/>
    <n v="110036"/>
    <n v="80726"/>
    <n v="3"/>
    <x v="6720"/>
    <x v="1"/>
    <x v="0"/>
  </r>
  <r>
    <x v="9557"/>
    <x v="8582"/>
    <n v="135684"/>
    <n v="411922"/>
    <n v="3"/>
    <x v="6720"/>
    <x v="1"/>
    <x v="0"/>
  </r>
  <r>
    <x v="9558"/>
    <x v="8583"/>
    <n v="333251"/>
    <n v="411922"/>
    <n v="1"/>
    <x v="6669"/>
    <x v="1"/>
    <x v="0"/>
  </r>
  <r>
    <x v="9559"/>
    <x v="8584"/>
    <n v="64099"/>
    <n v="172973"/>
    <n v="4"/>
    <x v="6721"/>
    <x v="1"/>
    <x v="0"/>
  </r>
  <r>
    <x v="9560"/>
    <x v="8585"/>
    <n v="99373"/>
    <n v="325094"/>
    <n v="3"/>
    <x v="6722"/>
    <x v="1"/>
    <x v="0"/>
  </r>
  <r>
    <x v="9561"/>
    <x v="8586"/>
    <n v="6552"/>
    <n v="470762"/>
    <n v="2"/>
    <x v="6723"/>
    <x v="1"/>
    <x v="0"/>
  </r>
  <r>
    <x v="9562"/>
    <x v="8587"/>
    <n v="31405"/>
    <n v="313585"/>
    <n v="0"/>
    <x v="6724"/>
    <x v="1"/>
    <x v="0"/>
  </r>
  <r>
    <x v="9563"/>
    <x v="8587"/>
    <n v="77280"/>
    <n v="208036"/>
    <n v="0"/>
    <x v="6724"/>
    <x v="1"/>
    <x v="0"/>
  </r>
  <r>
    <x v="9564"/>
    <x v="8588"/>
    <n v="53879"/>
    <n v="436838"/>
    <n v="1"/>
    <x v="6725"/>
    <x v="1"/>
    <x v="0"/>
  </r>
  <r>
    <x v="9565"/>
    <x v="8589"/>
    <n v="62028"/>
    <n v="388561"/>
    <n v="2"/>
    <x v="6726"/>
    <x v="1"/>
    <x v="0"/>
  </r>
  <r>
    <x v="9566"/>
    <x v="8590"/>
    <n v="193736"/>
    <n v="21760"/>
    <n v="3"/>
    <x v="6727"/>
    <x v="1"/>
    <x v="0"/>
  </r>
  <r>
    <x v="9567"/>
    <x v="8591"/>
    <n v="73725"/>
    <n v="259049"/>
    <n v="0"/>
    <x v="6728"/>
    <x v="1"/>
    <x v="0"/>
  </r>
  <r>
    <x v="9568"/>
    <x v="8592"/>
    <n v="66081"/>
    <n v="439981"/>
    <n v="1"/>
    <x v="6729"/>
    <x v="1"/>
    <x v="0"/>
  </r>
  <r>
    <x v="9569"/>
    <x v="8593"/>
    <n v="10640"/>
    <n v="351192"/>
    <n v="3"/>
    <x v="6730"/>
    <x v="1"/>
    <x v="0"/>
  </r>
  <r>
    <x v="9570"/>
    <x v="8593"/>
    <n v="315197"/>
    <n v="111153"/>
    <n v="3"/>
    <x v="6730"/>
    <x v="1"/>
    <x v="0"/>
  </r>
  <r>
    <x v="9571"/>
    <x v="8594"/>
    <n v="250972"/>
    <n v="266557"/>
    <n v="0"/>
    <x v="6644"/>
    <x v="1"/>
    <x v="0"/>
  </r>
  <r>
    <x v="9572"/>
    <x v="8595"/>
    <n v="94625"/>
    <n v="226626"/>
    <n v="1"/>
    <x v="6674"/>
    <x v="1"/>
    <x v="0"/>
  </r>
  <r>
    <x v="9573"/>
    <x v="8595"/>
    <n v="238440"/>
    <n v="401945"/>
    <n v="1"/>
    <x v="6674"/>
    <x v="1"/>
    <x v="0"/>
  </r>
  <r>
    <x v="9574"/>
    <x v="8596"/>
    <n v="75778"/>
    <n v="258251"/>
    <n v="3"/>
    <x v="6731"/>
    <x v="1"/>
    <x v="0"/>
  </r>
  <r>
    <x v="9575"/>
    <x v="8596"/>
    <n v="268263"/>
    <n v="411922"/>
    <n v="3"/>
    <x v="6731"/>
    <x v="1"/>
    <x v="0"/>
  </r>
  <r>
    <x v="9576"/>
    <x v="8597"/>
    <n v="75117"/>
    <n v="165917"/>
    <n v="0"/>
    <x v="6646"/>
    <x v="1"/>
    <x v="0"/>
  </r>
  <r>
    <x v="9577"/>
    <x v="8598"/>
    <n v="71667"/>
    <n v="411922"/>
    <n v="3"/>
    <x v="6608"/>
    <x v="1"/>
    <x v="0"/>
  </r>
  <r>
    <x v="9578"/>
    <x v="8599"/>
    <n v="154292"/>
    <n v="238334"/>
    <n v="2"/>
    <x v="6732"/>
    <x v="1"/>
    <x v="0"/>
  </r>
  <r>
    <x v="9579"/>
    <x v="8600"/>
    <n v="278574"/>
    <n v="58504"/>
    <n v="0"/>
    <x v="6648"/>
    <x v="1"/>
    <x v="0"/>
  </r>
  <r>
    <x v="9580"/>
    <x v="8600"/>
    <n v="345517"/>
    <n v="153893"/>
    <n v="0"/>
    <x v="6648"/>
    <x v="1"/>
    <x v="0"/>
  </r>
  <r>
    <x v="9581"/>
    <x v="8601"/>
    <n v="189353"/>
    <n v="154256"/>
    <n v="1"/>
    <x v="6679"/>
    <x v="1"/>
    <x v="0"/>
  </r>
  <r>
    <x v="9582"/>
    <x v="8602"/>
    <n v="205754"/>
    <n v="182191"/>
    <n v="0"/>
    <x v="6649"/>
    <x v="1"/>
    <x v="0"/>
  </r>
  <r>
    <x v="9583"/>
    <x v="8603"/>
    <n v="280628"/>
    <n v="84465"/>
    <n v="1"/>
    <x v="6733"/>
    <x v="1"/>
    <x v="0"/>
  </r>
  <r>
    <x v="9584"/>
    <x v="8604"/>
    <n v="99150"/>
    <n v="339123"/>
    <n v="1"/>
    <x v="6707"/>
    <x v="1"/>
    <x v="0"/>
  </r>
  <r>
    <x v="9585"/>
    <x v="8604"/>
    <n v="195194"/>
    <n v="122902"/>
    <n v="1"/>
    <x v="6707"/>
    <x v="1"/>
    <x v="0"/>
  </r>
  <r>
    <x v="9586"/>
    <x v="8604"/>
    <n v="277516"/>
    <n v="394154"/>
    <n v="1"/>
    <x v="6707"/>
    <x v="1"/>
    <x v="0"/>
  </r>
  <r>
    <x v="9587"/>
    <x v="8605"/>
    <n v="345382"/>
    <n v="315035"/>
    <n v="2"/>
    <x v="6708"/>
    <x v="1"/>
    <x v="0"/>
  </r>
  <r>
    <x v="9588"/>
    <x v="8606"/>
    <n v="246476"/>
    <n v="154228"/>
    <n v="1"/>
    <x v="6734"/>
    <x v="1"/>
    <x v="0"/>
  </r>
  <r>
    <x v="9589"/>
    <x v="8607"/>
    <n v="64570"/>
    <n v="411922"/>
    <n v="2"/>
    <x v="6618"/>
    <x v="1"/>
    <x v="0"/>
  </r>
  <r>
    <x v="9590"/>
    <x v="8608"/>
    <n v="195781"/>
    <n v="343712"/>
    <n v="0"/>
    <x v="6619"/>
    <x v="1"/>
    <x v="0"/>
  </r>
  <r>
    <x v="9591"/>
    <x v="8609"/>
    <n v="128168"/>
    <n v="320379"/>
    <n v="2"/>
    <x v="6735"/>
    <x v="1"/>
    <x v="0"/>
  </r>
  <r>
    <x v="9592"/>
    <x v="8609"/>
    <n v="165095"/>
    <n v="21760"/>
    <n v="6"/>
    <x v="6736"/>
    <x v="1"/>
    <x v="1"/>
  </r>
  <r>
    <x v="9593"/>
    <x v="8610"/>
    <n v="78312"/>
    <n v="387595"/>
    <n v="0"/>
    <x v="6623"/>
    <x v="1"/>
    <x v="0"/>
  </r>
  <r>
    <x v="9594"/>
    <x v="8611"/>
    <n v="138343"/>
    <n v="42035"/>
    <n v="2"/>
    <x v="6737"/>
    <x v="1"/>
    <x v="0"/>
  </r>
  <r>
    <x v="9595"/>
    <x v="8612"/>
    <n v="321055"/>
    <n v="439981"/>
    <n v="2"/>
    <x v="6738"/>
    <x v="1"/>
    <x v="0"/>
  </r>
  <r>
    <x v="9596"/>
    <x v="8613"/>
    <n v="142888"/>
    <n v="380182"/>
    <n v="1"/>
    <x v="6739"/>
    <x v="1"/>
    <x v="0"/>
  </r>
  <r>
    <x v="9597"/>
    <x v="8614"/>
    <n v="74038"/>
    <n v="347393"/>
    <n v="4"/>
    <x v="6740"/>
    <x v="1"/>
    <x v="0"/>
  </r>
  <r>
    <x v="9598"/>
    <x v="8614"/>
    <n v="197134"/>
    <n v="182191"/>
    <n v="0"/>
    <x v="6658"/>
    <x v="1"/>
    <x v="0"/>
  </r>
  <r>
    <x v="9599"/>
    <x v="8615"/>
    <n v="302089"/>
    <n v="411922"/>
    <n v="1"/>
    <x v="6687"/>
    <x v="1"/>
    <x v="0"/>
  </r>
  <r>
    <x v="9600"/>
    <x v="8616"/>
    <n v="154552"/>
    <n v="470762"/>
    <n v="2"/>
    <x v="6741"/>
    <x v="1"/>
    <x v="0"/>
  </r>
  <r>
    <x v="9601"/>
    <x v="8616"/>
    <n v="168916"/>
    <n v="472712"/>
    <n v="2"/>
    <x v="6741"/>
    <x v="1"/>
    <x v="0"/>
  </r>
  <r>
    <x v="9602"/>
    <x v="8616"/>
    <n v="215898"/>
    <n v="5151"/>
    <n v="2"/>
    <x v="6741"/>
    <x v="1"/>
    <x v="0"/>
  </r>
  <r>
    <x v="9603"/>
    <x v="8617"/>
    <n v="150552"/>
    <n v="411922"/>
    <n v="3"/>
    <x v="6660"/>
    <x v="1"/>
    <x v="0"/>
  </r>
  <r>
    <x v="9604"/>
    <x v="8618"/>
    <n v="184575"/>
    <n v="63666"/>
    <n v="0"/>
    <x v="6742"/>
    <x v="1"/>
    <x v="0"/>
  </r>
  <r>
    <x v="9605"/>
    <x v="8618"/>
    <n v="315202"/>
    <n v="351192"/>
    <n v="0"/>
    <x v="6742"/>
    <x v="1"/>
    <x v="0"/>
  </r>
  <r>
    <x v="9606"/>
    <x v="8619"/>
    <n v="349478"/>
    <n v="23892"/>
    <n v="1"/>
    <x v="6661"/>
    <x v="1"/>
    <x v="0"/>
  </r>
  <r>
    <x v="9607"/>
    <x v="8620"/>
    <n v="189173"/>
    <n v="347996"/>
    <n v="3"/>
    <x v="6743"/>
    <x v="1"/>
    <x v="0"/>
  </r>
  <r>
    <x v="9608"/>
    <x v="8621"/>
    <n v="117497"/>
    <n v="154256"/>
    <n v="1"/>
    <x v="6689"/>
    <x v="1"/>
    <x v="0"/>
  </r>
  <r>
    <x v="9609"/>
    <x v="8621"/>
    <n v="235583"/>
    <n v="191893"/>
    <n v="1"/>
    <x v="6689"/>
    <x v="1"/>
    <x v="0"/>
  </r>
  <r>
    <x v="9610"/>
    <x v="8622"/>
    <n v="253224"/>
    <n v="411922"/>
    <n v="0"/>
    <x v="6663"/>
    <x v="1"/>
    <x v="0"/>
  </r>
  <r>
    <x v="9611"/>
    <x v="8622"/>
    <n v="320979"/>
    <n v="470762"/>
    <n v="0"/>
    <x v="6663"/>
    <x v="1"/>
    <x v="0"/>
  </r>
  <r>
    <x v="9612"/>
    <x v="8623"/>
    <n v="283042"/>
    <n v="411922"/>
    <n v="1"/>
    <x v="6744"/>
    <x v="1"/>
    <x v="0"/>
  </r>
  <r>
    <x v="9613"/>
    <x v="8624"/>
    <n v="268054"/>
    <n v="411922"/>
    <n v="1"/>
    <x v="6692"/>
    <x v="1"/>
    <x v="0"/>
  </r>
  <r>
    <x v="9614"/>
    <x v="8625"/>
    <n v="30177"/>
    <n v="88863"/>
    <n v="3"/>
    <x v="6745"/>
    <x v="1"/>
    <x v="0"/>
  </r>
  <r>
    <x v="9615"/>
    <x v="8626"/>
    <n v="53341"/>
    <n v="153808"/>
    <n v="1"/>
    <x v="6694"/>
    <x v="1"/>
    <x v="0"/>
  </r>
  <r>
    <x v="9616"/>
    <x v="8626"/>
    <n v="126957"/>
    <n v="245650"/>
    <n v="1"/>
    <x v="6694"/>
    <x v="1"/>
    <x v="0"/>
  </r>
  <r>
    <x v="9617"/>
    <x v="8626"/>
    <n v="176321"/>
    <n v="297015"/>
    <n v="1"/>
    <x v="6694"/>
    <x v="1"/>
    <x v="0"/>
  </r>
  <r>
    <x v="9618"/>
    <x v="8627"/>
    <n v="176566"/>
    <n v="153893"/>
    <n v="1"/>
    <x v="6746"/>
    <x v="1"/>
    <x v="0"/>
  </r>
  <r>
    <x v="9619"/>
    <x v="8628"/>
    <n v="156250"/>
    <n v="60239"/>
    <n v="2"/>
    <x v="6747"/>
    <x v="1"/>
    <x v="0"/>
  </r>
  <r>
    <x v="9620"/>
    <x v="8629"/>
    <n v="69885"/>
    <n v="41396"/>
    <n v="0"/>
    <x v="6667"/>
    <x v="1"/>
    <x v="0"/>
  </r>
  <r>
    <x v="9621"/>
    <x v="8629"/>
    <n v="210396"/>
    <n v="153893"/>
    <n v="0"/>
    <x v="6667"/>
    <x v="1"/>
    <x v="0"/>
  </r>
  <r>
    <x v="9622"/>
    <x v="8630"/>
    <n v="277953"/>
    <n v="116857"/>
    <n v="7"/>
    <x v="6748"/>
    <x v="1"/>
    <x v="1"/>
  </r>
  <r>
    <x v="9623"/>
    <x v="8631"/>
    <n v="218834"/>
    <n v="105200"/>
    <n v="1"/>
    <x v="6697"/>
    <x v="1"/>
    <x v="0"/>
  </r>
  <r>
    <x v="9624"/>
    <x v="8632"/>
    <n v="303219"/>
    <n v="351192"/>
    <n v="2"/>
    <x v="6720"/>
    <x v="1"/>
    <x v="0"/>
  </r>
  <r>
    <x v="9625"/>
    <x v="8633"/>
    <n v="133756"/>
    <n v="227775"/>
    <n v="3"/>
    <x v="6749"/>
    <x v="1"/>
    <x v="0"/>
  </r>
  <r>
    <x v="9626"/>
    <x v="8634"/>
    <n v="138349"/>
    <n v="119655"/>
    <n v="0"/>
    <x v="6699"/>
    <x v="1"/>
    <x v="0"/>
  </r>
  <r>
    <x v="9627"/>
    <x v="8634"/>
    <n v="260235"/>
    <n v="418854"/>
    <n v="0"/>
    <x v="6699"/>
    <x v="1"/>
    <x v="0"/>
  </r>
  <r>
    <x v="9628"/>
    <x v="8635"/>
    <n v="33222"/>
    <n v="106813"/>
    <n v="2"/>
    <x v="6722"/>
    <x v="1"/>
    <x v="0"/>
  </r>
  <r>
    <x v="9629"/>
    <x v="8636"/>
    <n v="158966"/>
    <n v="347008"/>
    <n v="1"/>
    <x v="6726"/>
    <x v="1"/>
    <x v="0"/>
  </r>
  <r>
    <x v="9630"/>
    <x v="8636"/>
    <n v="301261"/>
    <n v="230507"/>
    <n v="1"/>
    <x v="6726"/>
    <x v="1"/>
    <x v="0"/>
  </r>
  <r>
    <x v="9631"/>
    <x v="8637"/>
    <n v="319356"/>
    <n v="470762"/>
    <n v="2"/>
    <x v="6727"/>
    <x v="1"/>
    <x v="0"/>
  </r>
  <r>
    <x v="9632"/>
    <x v="8638"/>
    <n v="203165"/>
    <n v="76405"/>
    <n v="3"/>
    <x v="6750"/>
    <x v="1"/>
    <x v="0"/>
  </r>
  <r>
    <x v="9633"/>
    <x v="8639"/>
    <n v="7828"/>
    <n v="204394"/>
    <n v="1"/>
    <x v="6700"/>
    <x v="1"/>
    <x v="0"/>
  </r>
  <r>
    <x v="9634"/>
    <x v="8639"/>
    <n v="130732"/>
    <n v="356280"/>
    <n v="1"/>
    <x v="6700"/>
    <x v="1"/>
    <x v="0"/>
  </r>
  <r>
    <x v="9635"/>
    <x v="8640"/>
    <n v="234357"/>
    <n v="379466"/>
    <n v="2"/>
    <x v="6730"/>
    <x v="1"/>
    <x v="0"/>
  </r>
  <r>
    <x v="9636"/>
    <x v="8640"/>
    <n v="285049"/>
    <n v="411922"/>
    <n v="2"/>
    <x v="6730"/>
    <x v="1"/>
    <x v="0"/>
  </r>
  <r>
    <x v="9637"/>
    <x v="8640"/>
    <n v="285835"/>
    <n v="276751"/>
    <n v="2"/>
    <x v="6730"/>
    <x v="1"/>
    <x v="0"/>
  </r>
  <r>
    <x v="9638"/>
    <x v="8641"/>
    <n v="31256"/>
    <n v="182831"/>
    <n v="3"/>
    <x v="6751"/>
    <x v="1"/>
    <x v="0"/>
  </r>
  <r>
    <x v="9639"/>
    <x v="8641"/>
    <n v="330102"/>
    <n v="59172"/>
    <n v="3"/>
    <x v="6751"/>
    <x v="1"/>
    <x v="0"/>
  </r>
  <r>
    <x v="9640"/>
    <x v="8642"/>
    <n v="31361"/>
    <n v="411922"/>
    <n v="1"/>
    <x v="6752"/>
    <x v="1"/>
    <x v="0"/>
  </r>
  <r>
    <x v="9641"/>
    <x v="8642"/>
    <n v="252365"/>
    <n v="388561"/>
    <n v="1"/>
    <x v="6752"/>
    <x v="1"/>
    <x v="0"/>
  </r>
  <r>
    <x v="9642"/>
    <x v="8643"/>
    <n v="259864"/>
    <n v="377285"/>
    <n v="2"/>
    <x v="6731"/>
    <x v="1"/>
    <x v="0"/>
  </r>
  <r>
    <x v="9643"/>
    <x v="8644"/>
    <n v="211493"/>
    <n v="411922"/>
    <n v="1"/>
    <x v="6753"/>
    <x v="1"/>
    <x v="0"/>
  </r>
  <r>
    <x v="9644"/>
    <x v="8645"/>
    <n v="170085"/>
    <n v="411922"/>
    <n v="3"/>
    <x v="6702"/>
    <x v="1"/>
    <x v="0"/>
  </r>
  <r>
    <x v="9645"/>
    <x v="8646"/>
    <n v="21025"/>
    <n v="241927"/>
    <n v="1"/>
    <x v="6703"/>
    <x v="1"/>
    <x v="0"/>
  </r>
  <r>
    <x v="9646"/>
    <x v="8646"/>
    <n v="239381"/>
    <n v="250679"/>
    <n v="1"/>
    <x v="6703"/>
    <x v="1"/>
    <x v="0"/>
  </r>
  <r>
    <x v="9647"/>
    <x v="8647"/>
    <n v="20125"/>
    <n v="347393"/>
    <n v="2"/>
    <x v="6608"/>
    <x v="1"/>
    <x v="0"/>
  </r>
  <r>
    <x v="9648"/>
    <x v="8647"/>
    <n v="255513"/>
    <n v="88863"/>
    <n v="2"/>
    <x v="6608"/>
    <x v="1"/>
    <x v="0"/>
  </r>
  <r>
    <x v="9649"/>
    <x v="8648"/>
    <n v="128336"/>
    <n v="139440"/>
    <n v="3"/>
    <x v="6754"/>
    <x v="1"/>
    <x v="0"/>
  </r>
  <r>
    <x v="9650"/>
    <x v="8649"/>
    <n v="11799"/>
    <n v="100414"/>
    <n v="2"/>
    <x v="6755"/>
    <x v="1"/>
    <x v="0"/>
  </r>
  <r>
    <x v="9651"/>
    <x v="8650"/>
    <n v="25953"/>
    <n v="82901"/>
    <n v="1"/>
    <x v="6756"/>
    <x v="1"/>
    <x v="0"/>
  </r>
  <r>
    <x v="9652"/>
    <x v="8651"/>
    <n v="105124"/>
    <n v="146804"/>
    <n v="3"/>
    <x v="6757"/>
    <x v="1"/>
    <x v="0"/>
  </r>
  <r>
    <x v="9653"/>
    <x v="8652"/>
    <n v="280776"/>
    <n v="250679"/>
    <n v="2"/>
    <x v="6758"/>
    <x v="1"/>
    <x v="0"/>
  </r>
  <r>
    <x v="9654"/>
    <x v="8653"/>
    <n v="198891"/>
    <n v="88863"/>
    <n v="-3"/>
    <x v="6585"/>
    <x v="1"/>
    <x v="0"/>
  </r>
  <r>
    <x v="9655"/>
    <x v="8653"/>
    <n v="284602"/>
    <n v="158978"/>
    <n v="1"/>
    <x v="6618"/>
    <x v="1"/>
    <x v="0"/>
  </r>
  <r>
    <x v="9656"/>
    <x v="8654"/>
    <n v="2372"/>
    <n v="411922"/>
    <n v="2"/>
    <x v="6759"/>
    <x v="1"/>
    <x v="0"/>
  </r>
  <r>
    <x v="9657"/>
    <x v="8655"/>
    <n v="243970"/>
    <n v="250679"/>
    <n v="-3"/>
    <x v="6760"/>
    <x v="1"/>
    <x v="0"/>
  </r>
  <r>
    <x v="9658"/>
    <x v="8656"/>
    <n v="182408"/>
    <n v="347393"/>
    <n v="1"/>
    <x v="6735"/>
    <x v="1"/>
    <x v="0"/>
  </r>
  <r>
    <x v="9659"/>
    <x v="8657"/>
    <n v="197842"/>
    <n v="254766"/>
    <n v="0"/>
    <x v="6712"/>
    <x v="1"/>
    <x v="0"/>
  </r>
  <r>
    <x v="9660"/>
    <x v="8658"/>
    <n v="317859"/>
    <n v="148630"/>
    <n v="0"/>
    <x v="6761"/>
    <x v="1"/>
    <x v="0"/>
  </r>
  <r>
    <x v="9661"/>
    <x v="8659"/>
    <n v="146353"/>
    <n v="230507"/>
    <n v="0"/>
    <x v="6739"/>
    <x v="1"/>
    <x v="0"/>
  </r>
  <r>
    <x v="9662"/>
    <x v="8660"/>
    <n v="154571"/>
    <n v="35968"/>
    <n v="1"/>
    <x v="6656"/>
    <x v="1"/>
    <x v="0"/>
  </r>
  <r>
    <x v="9663"/>
    <x v="8660"/>
    <n v="174103"/>
    <n v="46386"/>
    <n v="1"/>
    <x v="6656"/>
    <x v="1"/>
    <x v="0"/>
  </r>
  <r>
    <x v="9664"/>
    <x v="8661"/>
    <n v="155081"/>
    <n v="153893"/>
    <n v="2"/>
    <x v="6762"/>
    <x v="1"/>
    <x v="0"/>
  </r>
  <r>
    <x v="9665"/>
    <x v="8662"/>
    <n v="76147"/>
    <n v="104958"/>
    <n v="3"/>
    <x v="6740"/>
    <x v="1"/>
    <x v="0"/>
  </r>
  <r>
    <x v="9666"/>
    <x v="8663"/>
    <n v="290737"/>
    <n v="351192"/>
    <n v="0"/>
    <x v="6687"/>
    <x v="1"/>
    <x v="0"/>
  </r>
  <r>
    <x v="9667"/>
    <x v="8664"/>
    <n v="29219"/>
    <n v="411922"/>
    <n v="1"/>
    <x v="6741"/>
    <x v="1"/>
    <x v="0"/>
  </r>
  <r>
    <x v="9668"/>
    <x v="8664"/>
    <n v="115702"/>
    <n v="182191"/>
    <n v="1"/>
    <x v="6741"/>
    <x v="1"/>
    <x v="0"/>
  </r>
  <r>
    <x v="9669"/>
    <x v="8665"/>
    <n v="309255"/>
    <n v="457470"/>
    <n v="3"/>
    <x v="6763"/>
    <x v="1"/>
    <x v="0"/>
  </r>
  <r>
    <x v="9670"/>
    <x v="8666"/>
    <n v="29192"/>
    <n v="250679"/>
    <n v="1"/>
    <x v="6714"/>
    <x v="1"/>
    <x v="0"/>
  </r>
  <r>
    <x v="9671"/>
    <x v="8667"/>
    <n v="172754"/>
    <n v="169991"/>
    <n v="2"/>
    <x v="6743"/>
    <x v="1"/>
    <x v="0"/>
  </r>
  <r>
    <x v="9672"/>
    <x v="8668"/>
    <n v="207682"/>
    <n v="301748"/>
    <n v="7"/>
    <x v="6764"/>
    <x v="1"/>
    <x v="1"/>
  </r>
  <r>
    <x v="9673"/>
    <x v="8669"/>
    <n v="269484"/>
    <n v="82513"/>
    <n v="1"/>
    <x v="6765"/>
    <x v="1"/>
    <x v="0"/>
  </r>
  <r>
    <x v="9674"/>
    <x v="8669"/>
    <n v="277317"/>
    <n v="158978"/>
    <n v="1"/>
    <x v="6765"/>
    <x v="1"/>
    <x v="0"/>
  </r>
  <r>
    <x v="9675"/>
    <x v="8670"/>
    <n v="210362"/>
    <n v="301359"/>
    <n v="0"/>
    <x v="6766"/>
    <x v="1"/>
    <x v="0"/>
  </r>
  <r>
    <x v="9676"/>
    <x v="8671"/>
    <n v="198837"/>
    <n v="244574"/>
    <n v="1"/>
    <x v="6767"/>
    <x v="1"/>
    <x v="0"/>
  </r>
  <r>
    <x v="9677"/>
    <x v="8671"/>
    <n v="232779"/>
    <n v="4199"/>
    <n v="1"/>
    <x v="6767"/>
    <x v="1"/>
    <x v="0"/>
  </r>
  <r>
    <x v="9678"/>
    <x v="8672"/>
    <n v="94176"/>
    <n v="145779"/>
    <n v="2"/>
    <x v="6716"/>
    <x v="1"/>
    <x v="0"/>
  </r>
  <r>
    <x v="9679"/>
    <x v="8673"/>
    <n v="33907"/>
    <n v="250679"/>
    <n v="1"/>
    <x v="6717"/>
    <x v="1"/>
    <x v="0"/>
  </r>
  <r>
    <x v="9680"/>
    <x v="8673"/>
    <n v="144362"/>
    <n v="62570"/>
    <n v="1"/>
    <x v="6717"/>
    <x v="1"/>
    <x v="0"/>
  </r>
  <r>
    <x v="9681"/>
    <x v="8674"/>
    <n v="297585"/>
    <n v="411922"/>
    <n v="1"/>
    <x v="6768"/>
    <x v="1"/>
    <x v="0"/>
  </r>
  <r>
    <x v="9682"/>
    <x v="8675"/>
    <n v="20599"/>
    <n v="357547"/>
    <n v="-4"/>
    <x v="6596"/>
    <x v="1"/>
    <x v="0"/>
  </r>
  <r>
    <x v="9683"/>
    <x v="8675"/>
    <n v="231910"/>
    <n v="304722"/>
    <n v="0"/>
    <x v="6694"/>
    <x v="1"/>
    <x v="0"/>
  </r>
  <r>
    <x v="9684"/>
    <x v="8676"/>
    <n v="121171"/>
    <n v="153893"/>
    <n v="2"/>
    <x v="6769"/>
    <x v="1"/>
    <x v="0"/>
  </r>
  <r>
    <x v="9685"/>
    <x v="8676"/>
    <n v="238356"/>
    <n v="344668"/>
    <n v="2"/>
    <x v="6769"/>
    <x v="1"/>
    <x v="0"/>
  </r>
  <r>
    <x v="9686"/>
    <x v="8677"/>
    <n v="128976"/>
    <n v="347008"/>
    <n v="-4"/>
    <x v="6597"/>
    <x v="1"/>
    <x v="0"/>
  </r>
  <r>
    <x v="9687"/>
    <x v="8678"/>
    <n v="14829"/>
    <n v="279044"/>
    <n v="1"/>
    <x v="6770"/>
    <x v="1"/>
    <x v="0"/>
  </r>
  <r>
    <x v="9688"/>
    <x v="8679"/>
    <n v="255039"/>
    <n v="380527"/>
    <n v="0"/>
    <x v="6771"/>
    <x v="1"/>
    <x v="0"/>
  </r>
  <r>
    <x v="9689"/>
    <x v="8680"/>
    <n v="74452"/>
    <n v="129210"/>
    <n v="-4"/>
    <x v="6772"/>
    <x v="1"/>
    <x v="0"/>
  </r>
  <r>
    <x v="9690"/>
    <x v="8681"/>
    <n v="238366"/>
    <n v="470762"/>
    <n v="1"/>
    <x v="6720"/>
    <x v="1"/>
    <x v="0"/>
  </r>
  <r>
    <x v="9691"/>
    <x v="8682"/>
    <n v="246024"/>
    <n v="351192"/>
    <n v="2"/>
    <x v="6773"/>
    <x v="1"/>
    <x v="0"/>
  </r>
  <r>
    <x v="9692"/>
    <x v="8683"/>
    <n v="124924"/>
    <n v="411922"/>
    <n v="0"/>
    <x v="6774"/>
    <x v="1"/>
    <x v="0"/>
  </r>
  <r>
    <x v="9693"/>
    <x v="8684"/>
    <n v="216449"/>
    <n v="250679"/>
    <n v="1"/>
    <x v="6775"/>
    <x v="1"/>
    <x v="0"/>
  </r>
  <r>
    <x v="9694"/>
    <x v="8685"/>
    <n v="40691"/>
    <n v="153893"/>
    <n v="1"/>
    <x v="6722"/>
    <x v="1"/>
    <x v="0"/>
  </r>
  <r>
    <x v="9695"/>
    <x v="8685"/>
    <n v="258968"/>
    <n v="3528"/>
    <n v="1"/>
    <x v="6722"/>
    <x v="1"/>
    <x v="0"/>
  </r>
  <r>
    <x v="9696"/>
    <x v="8686"/>
    <n v="48100"/>
    <n v="470762"/>
    <n v="0"/>
    <x v="6726"/>
    <x v="1"/>
    <x v="0"/>
  </r>
  <r>
    <x v="9697"/>
    <x v="8687"/>
    <n v="152765"/>
    <n v="105200"/>
    <n v="1"/>
    <x v="6730"/>
    <x v="1"/>
    <x v="0"/>
  </r>
  <r>
    <x v="9698"/>
    <x v="8688"/>
    <n v="301401"/>
    <n v="392070"/>
    <n v="2"/>
    <x v="6751"/>
    <x v="1"/>
    <x v="0"/>
  </r>
  <r>
    <x v="9699"/>
    <x v="8689"/>
    <n v="178788"/>
    <n v="285365"/>
    <n v="0"/>
    <x v="6752"/>
    <x v="1"/>
    <x v="0"/>
  </r>
  <r>
    <x v="9700"/>
    <x v="8689"/>
    <n v="344719"/>
    <n v="327968"/>
    <n v="0"/>
    <x v="6752"/>
    <x v="1"/>
    <x v="0"/>
  </r>
  <r>
    <x v="9701"/>
    <x v="8690"/>
    <n v="21730"/>
    <n v="158978"/>
    <n v="2"/>
    <x v="6702"/>
    <x v="1"/>
    <x v="0"/>
  </r>
  <r>
    <x v="9702"/>
    <x v="8690"/>
    <n v="327398"/>
    <n v="347393"/>
    <n v="2"/>
    <x v="6702"/>
    <x v="1"/>
    <x v="0"/>
  </r>
  <r>
    <x v="9703"/>
    <x v="8691"/>
    <n v="187355"/>
    <n v="250679"/>
    <n v="2"/>
    <x v="6776"/>
    <x v="1"/>
    <x v="0"/>
  </r>
  <r>
    <x v="9704"/>
    <x v="8692"/>
    <n v="16016"/>
    <n v="383282"/>
    <n v="0"/>
    <x v="6703"/>
    <x v="1"/>
    <x v="0"/>
  </r>
  <r>
    <x v="9705"/>
    <x v="8693"/>
    <n v="131730"/>
    <n v="61082"/>
    <n v="1"/>
    <x v="6608"/>
    <x v="1"/>
    <x v="0"/>
  </r>
  <r>
    <x v="9706"/>
    <x v="8694"/>
    <n v="295555"/>
    <n v="12845"/>
    <n v="2"/>
    <x v="6754"/>
    <x v="1"/>
    <x v="0"/>
  </r>
  <r>
    <x v="9707"/>
    <x v="8695"/>
    <n v="31191"/>
    <n v="5151"/>
    <n v="3"/>
    <x v="6678"/>
    <x v="1"/>
    <x v="0"/>
  </r>
  <r>
    <x v="9708"/>
    <x v="8696"/>
    <n v="268647"/>
    <n v="250679"/>
    <n v="1"/>
    <x v="6755"/>
    <x v="1"/>
    <x v="0"/>
  </r>
  <r>
    <x v="9709"/>
    <x v="8697"/>
    <n v="160764"/>
    <n v="411922"/>
    <n v="1"/>
    <x v="6777"/>
    <x v="1"/>
    <x v="0"/>
  </r>
  <r>
    <x v="9710"/>
    <x v="8698"/>
    <n v="202868"/>
    <n v="72841"/>
    <n v="3"/>
    <x v="6778"/>
    <x v="1"/>
    <x v="0"/>
  </r>
  <r>
    <x v="9711"/>
    <x v="8699"/>
    <n v="326589"/>
    <n v="78899"/>
    <n v="1"/>
    <x v="6779"/>
    <x v="1"/>
    <x v="0"/>
  </r>
  <r>
    <x v="9712"/>
    <x v="8700"/>
    <n v="206237"/>
    <n v="411922"/>
    <n v="3"/>
    <x v="6780"/>
    <x v="1"/>
    <x v="0"/>
  </r>
  <r>
    <x v="9713"/>
    <x v="8701"/>
    <n v="83614"/>
    <n v="241927"/>
    <n v="0"/>
    <x v="6781"/>
    <x v="1"/>
    <x v="0"/>
  </r>
  <r>
    <x v="9714"/>
    <x v="8702"/>
    <n v="190051"/>
    <n v="285365"/>
    <n v="1"/>
    <x v="6758"/>
    <x v="1"/>
    <x v="0"/>
  </r>
  <r>
    <x v="9715"/>
    <x v="8703"/>
    <n v="106119"/>
    <n v="88863"/>
    <n v="2"/>
    <x v="6782"/>
    <x v="1"/>
    <x v="0"/>
  </r>
  <r>
    <x v="9716"/>
    <x v="8704"/>
    <n v="272690"/>
    <n v="314092"/>
    <n v="1"/>
    <x v="6759"/>
    <x v="1"/>
    <x v="0"/>
  </r>
  <r>
    <x v="9717"/>
    <x v="8705"/>
    <n v="277732"/>
    <n v="470762"/>
    <n v="3"/>
    <x v="6684"/>
    <x v="1"/>
    <x v="0"/>
  </r>
  <r>
    <x v="9718"/>
    <x v="8706"/>
    <n v="162154"/>
    <n v="82901"/>
    <n v="-4"/>
    <x v="6620"/>
    <x v="1"/>
    <x v="0"/>
  </r>
  <r>
    <x v="9719"/>
    <x v="8706"/>
    <n v="246872"/>
    <n v="411922"/>
    <n v="0"/>
    <x v="6735"/>
    <x v="1"/>
    <x v="0"/>
  </r>
  <r>
    <x v="9720"/>
    <x v="8706"/>
    <n v="256576"/>
    <n v="72388"/>
    <n v="0"/>
    <x v="6735"/>
    <x v="1"/>
    <x v="0"/>
  </r>
  <r>
    <x v="9721"/>
    <x v="8707"/>
    <n v="262998"/>
    <n v="230507"/>
    <n v="1"/>
    <x v="6621"/>
    <x v="1"/>
    <x v="0"/>
  </r>
  <r>
    <x v="9722"/>
    <x v="8708"/>
    <n v="274122"/>
    <n v="118549"/>
    <n v="3"/>
    <x v="6783"/>
    <x v="1"/>
    <x v="0"/>
  </r>
  <r>
    <x v="9723"/>
    <x v="8709"/>
    <n v="204846"/>
    <n v="294042"/>
    <n v="1"/>
    <x v="6784"/>
    <x v="1"/>
    <x v="0"/>
  </r>
  <r>
    <x v="9724"/>
    <x v="8710"/>
    <n v="253249"/>
    <n v="317922"/>
    <n v="2"/>
    <x v="6587"/>
    <x v="1"/>
    <x v="0"/>
  </r>
  <r>
    <x v="9725"/>
    <x v="8711"/>
    <n v="174637"/>
    <n v="330333"/>
    <n v="0"/>
    <x v="6656"/>
    <x v="1"/>
    <x v="0"/>
  </r>
  <r>
    <x v="9726"/>
    <x v="8712"/>
    <n v="110680"/>
    <n v="62913"/>
    <n v="1"/>
    <x v="6713"/>
    <x v="1"/>
    <x v="0"/>
  </r>
  <r>
    <x v="9727"/>
    <x v="8712"/>
    <n v="297291"/>
    <n v="105352"/>
    <n v="1"/>
    <x v="6713"/>
    <x v="1"/>
    <x v="0"/>
  </r>
  <r>
    <x v="9728"/>
    <x v="8713"/>
    <n v="65199"/>
    <n v="411922"/>
    <n v="3"/>
    <x v="6785"/>
    <x v="1"/>
    <x v="0"/>
  </r>
  <r>
    <x v="9729"/>
    <x v="8714"/>
    <n v="85335"/>
    <n v="168838"/>
    <n v="0"/>
    <x v="6714"/>
    <x v="1"/>
    <x v="0"/>
  </r>
  <r>
    <x v="9730"/>
    <x v="8714"/>
    <n v="299004"/>
    <n v="192331"/>
    <n v="4"/>
    <x v="6786"/>
    <x v="1"/>
    <x v="1"/>
  </r>
  <r>
    <x v="9731"/>
    <x v="8715"/>
    <n v="172607"/>
    <n v="274147"/>
    <n v="2"/>
    <x v="6787"/>
    <x v="1"/>
    <x v="0"/>
  </r>
  <r>
    <x v="9732"/>
    <x v="8716"/>
    <n v="35797"/>
    <n v="158978"/>
    <n v="3"/>
    <x v="6788"/>
    <x v="1"/>
    <x v="0"/>
  </r>
  <r>
    <x v="9733"/>
    <x v="8717"/>
    <n v="216763"/>
    <n v="446536"/>
    <n v="1"/>
    <x v="6632"/>
    <x v="1"/>
    <x v="0"/>
  </r>
  <r>
    <x v="9734"/>
    <x v="8718"/>
    <n v="275998"/>
    <n v="227775"/>
    <n v="2"/>
    <x v="6789"/>
    <x v="1"/>
    <x v="0"/>
  </r>
  <r>
    <x v="9735"/>
    <x v="8718"/>
    <n v="284555"/>
    <n v="411922"/>
    <n v="2"/>
    <x v="6789"/>
    <x v="1"/>
    <x v="0"/>
  </r>
  <r>
    <x v="9736"/>
    <x v="8719"/>
    <n v="313212"/>
    <n v="60814"/>
    <n v="0"/>
    <x v="6790"/>
    <x v="1"/>
    <x v="0"/>
  </r>
  <r>
    <x v="9737"/>
    <x v="8720"/>
    <n v="207923"/>
    <n v="411922"/>
    <n v="1"/>
    <x v="6769"/>
    <x v="1"/>
    <x v="0"/>
  </r>
  <r>
    <x v="9738"/>
    <x v="8721"/>
    <n v="13119"/>
    <n v="134803"/>
    <n v="0"/>
    <x v="6747"/>
    <x v="1"/>
    <x v="0"/>
  </r>
  <r>
    <x v="9739"/>
    <x v="8721"/>
    <n v="200461"/>
    <n v="330333"/>
    <n v="0"/>
    <x v="6747"/>
    <x v="1"/>
    <x v="0"/>
  </r>
  <r>
    <x v="9740"/>
    <x v="8722"/>
    <n v="330009"/>
    <n v="321552"/>
    <n v="1"/>
    <x v="6791"/>
    <x v="1"/>
    <x v="0"/>
  </r>
  <r>
    <x v="9741"/>
    <x v="8723"/>
    <n v="316606"/>
    <n v="293021"/>
    <n v="2"/>
    <x v="6792"/>
    <x v="1"/>
    <x v="0"/>
  </r>
  <r>
    <x v="9742"/>
    <x v="8724"/>
    <n v="304670"/>
    <n v="68991"/>
    <n v="0"/>
    <x v="6770"/>
    <x v="1"/>
    <x v="0"/>
  </r>
  <r>
    <x v="9743"/>
    <x v="8725"/>
    <n v="96147"/>
    <n v="242428"/>
    <n v="1"/>
    <x v="6793"/>
    <x v="1"/>
    <x v="0"/>
  </r>
  <r>
    <x v="9744"/>
    <x v="8726"/>
    <n v="120856"/>
    <n v="182831"/>
    <n v="3"/>
    <x v="6794"/>
    <x v="1"/>
    <x v="0"/>
  </r>
  <r>
    <x v="9745"/>
    <x v="8727"/>
    <n v="111687"/>
    <n v="271140"/>
    <n v="1"/>
    <x v="6795"/>
    <x v="1"/>
    <x v="0"/>
  </r>
  <r>
    <x v="9746"/>
    <x v="8728"/>
    <n v="94104"/>
    <n v="250679"/>
    <n v="3"/>
    <x v="6796"/>
    <x v="1"/>
    <x v="0"/>
  </r>
  <r>
    <x v="9747"/>
    <x v="8729"/>
    <n v="19439"/>
    <n v="122902"/>
    <n v="1"/>
    <x v="6749"/>
    <x v="1"/>
    <x v="0"/>
  </r>
  <r>
    <x v="9748"/>
    <x v="8729"/>
    <n v="203431"/>
    <n v="157591"/>
    <n v="1"/>
    <x v="6749"/>
    <x v="1"/>
    <x v="0"/>
  </r>
  <r>
    <x v="9749"/>
    <x v="8730"/>
    <n v="47707"/>
    <n v="402089"/>
    <n v="0"/>
    <x v="6722"/>
    <x v="1"/>
    <x v="0"/>
  </r>
  <r>
    <x v="9750"/>
    <x v="8731"/>
    <n v="91805"/>
    <n v="165821"/>
    <n v="3"/>
    <x v="6797"/>
    <x v="1"/>
    <x v="0"/>
  </r>
  <r>
    <x v="9751"/>
    <x v="8732"/>
    <n v="122024"/>
    <n v="411922"/>
    <n v="0"/>
    <x v="6727"/>
    <x v="1"/>
    <x v="0"/>
  </r>
  <r>
    <x v="9752"/>
    <x v="8733"/>
    <n v="112585"/>
    <n v="296511"/>
    <n v="1"/>
    <x v="6750"/>
    <x v="1"/>
    <x v="0"/>
  </r>
  <r>
    <x v="9753"/>
    <x v="8734"/>
    <n v="280906"/>
    <n v="477742"/>
    <n v="2"/>
    <x v="6798"/>
    <x v="1"/>
    <x v="0"/>
  </r>
  <r>
    <x v="9754"/>
    <x v="8734"/>
    <n v="311899"/>
    <n v="411922"/>
    <n v="-2"/>
    <x v="6729"/>
    <x v="1"/>
    <x v="0"/>
  </r>
  <r>
    <x v="9755"/>
    <x v="8735"/>
    <n v="280447"/>
    <n v="327968"/>
    <n v="1"/>
    <x v="6751"/>
    <x v="1"/>
    <x v="0"/>
  </r>
  <r>
    <x v="9756"/>
    <x v="8736"/>
    <n v="195116"/>
    <n v="470762"/>
    <n v="1"/>
    <x v="6754"/>
    <x v="1"/>
    <x v="0"/>
  </r>
  <r>
    <x v="9757"/>
    <x v="8737"/>
    <n v="46791"/>
    <n v="118549"/>
    <n v="2"/>
    <x v="6678"/>
    <x v="1"/>
    <x v="0"/>
  </r>
  <r>
    <x v="9758"/>
    <x v="8737"/>
    <n v="89096"/>
    <n v="129210"/>
    <n v="2"/>
    <x v="6678"/>
    <x v="1"/>
    <x v="0"/>
  </r>
  <r>
    <x v="9759"/>
    <x v="8737"/>
    <n v="325838"/>
    <n v="411922"/>
    <n v="2"/>
    <x v="6678"/>
    <x v="1"/>
    <x v="0"/>
  </r>
  <r>
    <x v="9760"/>
    <x v="8738"/>
    <n v="202372"/>
    <n v="351192"/>
    <n v="0"/>
    <x v="6799"/>
    <x v="1"/>
    <x v="0"/>
  </r>
  <r>
    <x v="9761"/>
    <x v="8739"/>
    <n v="80677"/>
    <n v="343712"/>
    <n v="1"/>
    <x v="6800"/>
    <x v="1"/>
    <x v="0"/>
  </r>
  <r>
    <x v="9762"/>
    <x v="8740"/>
    <n v="174164"/>
    <n v="310132"/>
    <n v="0"/>
    <x v="6777"/>
    <x v="1"/>
    <x v="0"/>
  </r>
  <r>
    <x v="9763"/>
    <x v="8740"/>
    <n v="256926"/>
    <n v="411922"/>
    <n v="0"/>
    <x v="6777"/>
    <x v="1"/>
    <x v="0"/>
  </r>
  <r>
    <x v="9764"/>
    <x v="8741"/>
    <n v="61165"/>
    <n v="343712"/>
    <n v="4"/>
    <x v="6801"/>
    <x v="1"/>
    <x v="1"/>
  </r>
  <r>
    <x v="9765"/>
    <x v="8742"/>
    <n v="118820"/>
    <n v="74456"/>
    <n v="1"/>
    <x v="6802"/>
    <x v="1"/>
    <x v="0"/>
  </r>
  <r>
    <x v="9766"/>
    <x v="8743"/>
    <n v="324574"/>
    <n v="241927"/>
    <n v="3"/>
    <x v="6803"/>
    <x v="1"/>
    <x v="1"/>
  </r>
  <r>
    <x v="9767"/>
    <x v="8744"/>
    <n v="87774"/>
    <n v="242428"/>
    <n v="2"/>
    <x v="6780"/>
    <x v="1"/>
    <x v="0"/>
  </r>
  <r>
    <x v="9768"/>
    <x v="8745"/>
    <n v="22640"/>
    <n v="245484"/>
    <n v="-4"/>
    <x v="6583"/>
    <x v="1"/>
    <x v="0"/>
  </r>
  <r>
    <x v="9769"/>
    <x v="8745"/>
    <n v="235052"/>
    <n v="230507"/>
    <n v="0"/>
    <x v="6758"/>
    <x v="1"/>
    <x v="0"/>
  </r>
  <r>
    <x v="9770"/>
    <x v="8746"/>
    <n v="27781"/>
    <n v="347008"/>
    <n v="2"/>
    <x v="6804"/>
    <x v="1"/>
    <x v="0"/>
  </r>
  <r>
    <x v="9771"/>
    <x v="8747"/>
    <n v="88108"/>
    <n v="412293"/>
    <n v="0"/>
    <x v="6759"/>
    <x v="1"/>
    <x v="0"/>
  </r>
  <r>
    <x v="9772"/>
    <x v="8748"/>
    <n v="328663"/>
    <n v="361821"/>
    <n v="-4"/>
    <x v="6686"/>
    <x v="1"/>
    <x v="0"/>
  </r>
  <r>
    <x v="9773"/>
    <x v="8749"/>
    <n v="265871"/>
    <n v="473323"/>
    <n v="1"/>
    <x v="6805"/>
    <x v="1"/>
    <x v="0"/>
  </r>
  <r>
    <x v="9774"/>
    <x v="8750"/>
    <n v="286099"/>
    <n v="411922"/>
    <n v="2"/>
    <x v="6806"/>
    <x v="1"/>
    <x v="0"/>
  </r>
  <r>
    <x v="9775"/>
    <x v="8751"/>
    <n v="340446"/>
    <n v="80726"/>
    <n v="-3"/>
    <x v="6658"/>
    <x v="1"/>
    <x v="0"/>
  </r>
  <r>
    <x v="9776"/>
    <x v="8752"/>
    <n v="339719"/>
    <n v="21760"/>
    <n v="1"/>
    <x v="6763"/>
    <x v="1"/>
    <x v="0"/>
  </r>
  <r>
    <x v="9777"/>
    <x v="8753"/>
    <n v="22950"/>
    <n v="154256"/>
    <n v="1"/>
    <x v="6787"/>
    <x v="1"/>
    <x v="0"/>
  </r>
  <r>
    <x v="9778"/>
    <x v="8753"/>
    <n v="82280"/>
    <n v="118549"/>
    <n v="1"/>
    <x v="6787"/>
    <x v="1"/>
    <x v="0"/>
  </r>
  <r>
    <x v="9779"/>
    <x v="8753"/>
    <n v="164129"/>
    <n v="411922"/>
    <n v="1"/>
    <x v="6787"/>
    <x v="1"/>
    <x v="0"/>
  </r>
  <r>
    <x v="9780"/>
    <x v="8753"/>
    <n v="266257"/>
    <n v="230507"/>
    <n v="1"/>
    <x v="6787"/>
    <x v="1"/>
    <x v="0"/>
  </r>
  <r>
    <x v="9781"/>
    <x v="8754"/>
    <n v="53385"/>
    <n v="234153"/>
    <n v="0"/>
    <x v="6807"/>
    <x v="1"/>
    <x v="0"/>
  </r>
  <r>
    <x v="9782"/>
    <x v="8755"/>
    <n v="99150"/>
    <n v="62570"/>
    <n v="1"/>
    <x v="6808"/>
    <x v="1"/>
    <x v="0"/>
  </r>
  <r>
    <x v="9783"/>
    <x v="8756"/>
    <n v="268263"/>
    <n v="192331"/>
    <n v="3"/>
    <x v="6715"/>
    <x v="1"/>
    <x v="1"/>
  </r>
  <r>
    <x v="9784"/>
    <x v="8757"/>
    <n v="50519"/>
    <n v="411922"/>
    <n v="1"/>
    <x v="6809"/>
    <x v="1"/>
    <x v="0"/>
  </r>
  <r>
    <x v="9785"/>
    <x v="8758"/>
    <n v="99628"/>
    <n v="351192"/>
    <n v="3"/>
    <x v="6810"/>
    <x v="1"/>
    <x v="1"/>
  </r>
  <r>
    <x v="9786"/>
    <x v="8759"/>
    <n v="16486"/>
    <n v="460633"/>
    <n v="-4"/>
    <x v="6631"/>
    <x v="1"/>
    <x v="0"/>
  </r>
  <r>
    <x v="9787"/>
    <x v="8760"/>
    <n v="118754"/>
    <n v="230201"/>
    <n v="1"/>
    <x v="6789"/>
    <x v="1"/>
    <x v="0"/>
  </r>
  <r>
    <x v="9788"/>
    <x v="8760"/>
    <n v="203564"/>
    <n v="473327"/>
    <n v="1"/>
    <x v="6789"/>
    <x v="1"/>
    <x v="0"/>
  </r>
  <r>
    <x v="9789"/>
    <x v="8761"/>
    <n v="254123"/>
    <n v="392434"/>
    <n v="3"/>
    <x v="6811"/>
    <x v="1"/>
    <x v="1"/>
  </r>
  <r>
    <x v="9790"/>
    <x v="8762"/>
    <n v="211839"/>
    <n v="112334"/>
    <n v="1"/>
    <x v="6812"/>
    <x v="1"/>
    <x v="0"/>
  </r>
  <r>
    <x v="9791"/>
    <x v="8762"/>
    <n v="288880"/>
    <n v="357547"/>
    <n v="1"/>
    <x v="6812"/>
    <x v="1"/>
    <x v="0"/>
  </r>
  <r>
    <x v="9792"/>
    <x v="8763"/>
    <n v="9578"/>
    <n v="250679"/>
    <n v="1"/>
    <x v="6792"/>
    <x v="1"/>
    <x v="0"/>
  </r>
  <r>
    <x v="9793"/>
    <x v="8764"/>
    <n v="239449"/>
    <n v="250679"/>
    <n v="2"/>
    <x v="6813"/>
    <x v="1"/>
    <x v="0"/>
  </r>
  <r>
    <x v="9794"/>
    <x v="8765"/>
    <n v="29459"/>
    <n v="392434"/>
    <n v="2"/>
    <x v="6814"/>
    <x v="1"/>
    <x v="0"/>
  </r>
  <r>
    <x v="9795"/>
    <x v="8766"/>
    <n v="151137"/>
    <n v="473327"/>
    <n v="0"/>
    <x v="6795"/>
    <x v="1"/>
    <x v="0"/>
  </r>
  <r>
    <x v="9796"/>
    <x v="8767"/>
    <n v="135392"/>
    <n v="201884"/>
    <n v="1"/>
    <x v="6698"/>
    <x v="1"/>
    <x v="0"/>
  </r>
  <r>
    <x v="9797"/>
    <x v="8768"/>
    <n v="248706"/>
    <n v="279337"/>
    <n v="3"/>
    <x v="6815"/>
    <x v="1"/>
    <x v="1"/>
  </r>
  <r>
    <x v="9798"/>
    <x v="8769"/>
    <n v="97018"/>
    <n v="250679"/>
    <n v="2"/>
    <x v="6816"/>
    <x v="1"/>
    <x v="0"/>
  </r>
  <r>
    <x v="9799"/>
    <x v="8770"/>
    <n v="233546"/>
    <n v="19525"/>
    <n v="3"/>
    <x v="6817"/>
    <x v="1"/>
    <x v="1"/>
  </r>
  <r>
    <x v="9800"/>
    <x v="8771"/>
    <n v="202084"/>
    <n v="246093"/>
    <n v="0"/>
    <x v="6750"/>
    <x v="1"/>
    <x v="0"/>
  </r>
  <r>
    <x v="9801"/>
    <x v="8772"/>
    <n v="181617"/>
    <n v="201615"/>
    <n v="0"/>
    <x v="6751"/>
    <x v="1"/>
    <x v="0"/>
  </r>
  <r>
    <x v="9802"/>
    <x v="8772"/>
    <n v="245691"/>
    <n v="244574"/>
    <n v="0"/>
    <x v="6751"/>
    <x v="1"/>
    <x v="0"/>
  </r>
  <r>
    <x v="9803"/>
    <x v="8773"/>
    <n v="265686"/>
    <n v="267896"/>
    <n v="0"/>
    <x v="6754"/>
    <x v="1"/>
    <x v="0"/>
  </r>
  <r>
    <x v="9804"/>
    <x v="8774"/>
    <n v="40102"/>
    <n v="259392"/>
    <n v="8"/>
    <x v="6818"/>
    <x v="1"/>
    <x v="1"/>
  </r>
  <r>
    <x v="9805"/>
    <x v="8775"/>
    <n v="3251"/>
    <n v="472712"/>
    <n v="2"/>
    <x v="6819"/>
    <x v="1"/>
    <x v="0"/>
  </r>
  <r>
    <x v="9806"/>
    <x v="8776"/>
    <n v="167686"/>
    <n v="165432"/>
    <n v="3"/>
    <x v="6820"/>
    <x v="1"/>
    <x v="1"/>
  </r>
  <r>
    <x v="9807"/>
    <x v="8777"/>
    <n v="178685"/>
    <n v="218088"/>
    <n v="1"/>
    <x v="6821"/>
    <x v="1"/>
    <x v="0"/>
  </r>
  <r>
    <x v="9808"/>
    <x v="8777"/>
    <n v="228277"/>
    <n v="182191"/>
    <n v="1"/>
    <x v="6821"/>
    <x v="1"/>
    <x v="0"/>
  </r>
  <r>
    <x v="9809"/>
    <x v="8778"/>
    <n v="301414"/>
    <n v="148570"/>
    <n v="3"/>
    <x v="6822"/>
    <x v="1"/>
    <x v="1"/>
  </r>
  <r>
    <x v="9810"/>
    <x v="8779"/>
    <n v="49751"/>
    <n v="378738"/>
    <n v="1"/>
    <x v="6778"/>
    <x v="1"/>
    <x v="0"/>
  </r>
  <r>
    <x v="9811"/>
    <x v="8780"/>
    <n v="190730"/>
    <n v="351192"/>
    <n v="2"/>
    <x v="6823"/>
    <x v="1"/>
    <x v="0"/>
  </r>
  <r>
    <x v="9812"/>
    <x v="8781"/>
    <n v="214997"/>
    <n v="404226"/>
    <n v="3"/>
    <x v="6801"/>
    <x v="1"/>
    <x v="1"/>
  </r>
  <r>
    <x v="9813"/>
    <x v="8782"/>
    <n v="22144"/>
    <n v="401345"/>
    <n v="0"/>
    <x v="6802"/>
    <x v="1"/>
    <x v="0"/>
  </r>
  <r>
    <x v="9814"/>
    <x v="8782"/>
    <n v="232121"/>
    <n v="21760"/>
    <n v="0"/>
    <x v="6802"/>
    <x v="1"/>
    <x v="0"/>
  </r>
  <r>
    <x v="9815"/>
    <x v="8783"/>
    <n v="238604"/>
    <n v="392434"/>
    <n v="1"/>
    <x v="6780"/>
    <x v="1"/>
    <x v="0"/>
  </r>
  <r>
    <x v="9816"/>
    <x v="8783"/>
    <n v="310474"/>
    <n v="111368"/>
    <n v="1"/>
    <x v="6780"/>
    <x v="1"/>
    <x v="0"/>
  </r>
  <r>
    <x v="9817"/>
    <x v="8784"/>
    <n v="127174"/>
    <n v="85094"/>
    <n v="0"/>
    <x v="6782"/>
    <x v="1"/>
    <x v="0"/>
  </r>
  <r>
    <x v="9818"/>
    <x v="8785"/>
    <n v="10762"/>
    <n v="469849"/>
    <n v="1"/>
    <x v="6684"/>
    <x v="1"/>
    <x v="0"/>
  </r>
  <r>
    <x v="9819"/>
    <x v="8786"/>
    <n v="192795"/>
    <n v="411922"/>
    <n v="1"/>
    <x v="6806"/>
    <x v="1"/>
    <x v="0"/>
  </r>
  <r>
    <x v="9820"/>
    <x v="8787"/>
    <n v="327863"/>
    <n v="134080"/>
    <n v="2"/>
    <x v="6824"/>
    <x v="1"/>
    <x v="1"/>
  </r>
  <r>
    <x v="9821"/>
    <x v="8788"/>
    <n v="281085"/>
    <n v="191893"/>
    <n v="2"/>
    <x v="6825"/>
    <x v="1"/>
    <x v="1"/>
  </r>
  <r>
    <x v="9822"/>
    <x v="8789"/>
    <n v="16528"/>
    <n v="230507"/>
    <n v="2"/>
    <x v="6657"/>
    <x v="1"/>
    <x v="1"/>
  </r>
  <r>
    <x v="9823"/>
    <x v="8790"/>
    <n v="51362"/>
    <n v="287577"/>
    <n v="3"/>
    <x v="6826"/>
    <x v="1"/>
    <x v="1"/>
  </r>
  <r>
    <x v="9824"/>
    <x v="8791"/>
    <n v="32715"/>
    <n v="105200"/>
    <n v="1"/>
    <x v="6827"/>
    <x v="1"/>
    <x v="0"/>
  </r>
  <r>
    <x v="9825"/>
    <x v="8791"/>
    <n v="58127"/>
    <n v="16360"/>
    <n v="1"/>
    <x v="6827"/>
    <x v="1"/>
    <x v="0"/>
  </r>
  <r>
    <x v="9826"/>
    <x v="8791"/>
    <n v="295131"/>
    <n v="250679"/>
    <n v="1"/>
    <x v="6827"/>
    <x v="1"/>
    <x v="0"/>
  </r>
  <r>
    <x v="9827"/>
    <x v="8792"/>
    <n v="271029"/>
    <n v="218037"/>
    <n v="0"/>
    <x v="6828"/>
    <x v="1"/>
    <x v="0"/>
  </r>
  <r>
    <x v="9828"/>
    <x v="8793"/>
    <n v="152559"/>
    <n v="411922"/>
    <n v="0"/>
    <x v="6808"/>
    <x v="1"/>
    <x v="0"/>
  </r>
  <r>
    <x v="9829"/>
    <x v="8794"/>
    <n v="188590"/>
    <n v="188426"/>
    <n v="0"/>
    <x v="6809"/>
    <x v="1"/>
    <x v="0"/>
  </r>
  <r>
    <x v="9830"/>
    <x v="8795"/>
    <n v="312277"/>
    <n v="351192"/>
    <n v="0"/>
    <x v="6789"/>
    <x v="1"/>
    <x v="0"/>
  </r>
  <r>
    <x v="9831"/>
    <x v="8796"/>
    <n v="39134"/>
    <n v="323097"/>
    <n v="1"/>
    <x v="6718"/>
    <x v="1"/>
    <x v="0"/>
  </r>
  <r>
    <x v="9832"/>
    <x v="8797"/>
    <n v="240154"/>
    <n v="351192"/>
    <n v="2"/>
    <x v="6829"/>
    <x v="1"/>
    <x v="1"/>
  </r>
  <r>
    <x v="9833"/>
    <x v="8798"/>
    <n v="255140"/>
    <n v="33094"/>
    <n v="0"/>
    <x v="6698"/>
    <x v="1"/>
    <x v="0"/>
  </r>
  <r>
    <x v="9834"/>
    <x v="8799"/>
    <n v="173505"/>
    <n v="80850"/>
    <n v="1"/>
    <x v="6830"/>
    <x v="1"/>
    <x v="0"/>
  </r>
  <r>
    <x v="9835"/>
    <x v="8800"/>
    <n v="204845"/>
    <n v="189009"/>
    <n v="0"/>
    <x v="6831"/>
    <x v="1"/>
    <x v="0"/>
  </r>
  <r>
    <x v="9836"/>
    <x v="8801"/>
    <n v="256976"/>
    <n v="304128"/>
    <n v="1"/>
    <x v="6816"/>
    <x v="1"/>
    <x v="0"/>
  </r>
  <r>
    <x v="9837"/>
    <x v="8802"/>
    <n v="290229"/>
    <n v="182984"/>
    <n v="2"/>
    <x v="6817"/>
    <x v="1"/>
    <x v="1"/>
  </r>
  <r>
    <x v="9838"/>
    <x v="8803"/>
    <n v="117008"/>
    <n v="1019"/>
    <n v="-4"/>
    <x v="6832"/>
    <x v="1"/>
    <x v="0"/>
  </r>
  <r>
    <x v="9839"/>
    <x v="8804"/>
    <n v="296722"/>
    <n v="82715"/>
    <n v="1"/>
    <x v="6797"/>
    <x v="1"/>
    <x v="0"/>
  </r>
  <r>
    <x v="9840"/>
    <x v="8805"/>
    <n v="90458"/>
    <n v="1019"/>
    <n v="1"/>
    <x v="6833"/>
    <x v="1"/>
    <x v="0"/>
  </r>
  <r>
    <x v="9841"/>
    <x v="8805"/>
    <n v="95909"/>
    <n v="154374"/>
    <n v="-3"/>
    <x v="6700"/>
    <x v="1"/>
    <x v="0"/>
  </r>
  <r>
    <x v="9842"/>
    <x v="8806"/>
    <n v="155256"/>
    <n v="419338"/>
    <n v="0"/>
    <x v="6834"/>
    <x v="1"/>
    <x v="0"/>
  </r>
  <r>
    <x v="9843"/>
    <x v="8806"/>
    <n v="306993"/>
    <n v="308577"/>
    <n v="0"/>
    <x v="6834"/>
    <x v="1"/>
    <x v="0"/>
  </r>
  <r>
    <x v="9844"/>
    <x v="8807"/>
    <n v="251514"/>
    <n v="389883"/>
    <n v="2"/>
    <x v="6835"/>
    <x v="1"/>
    <x v="1"/>
  </r>
  <r>
    <x v="9845"/>
    <x v="8808"/>
    <n v="197564"/>
    <n v="372101"/>
    <n v="0"/>
    <x v="6678"/>
    <x v="1"/>
    <x v="0"/>
  </r>
  <r>
    <x v="9846"/>
    <x v="8809"/>
    <n v="63293"/>
    <n v="459455"/>
    <n v="1"/>
    <x v="6836"/>
    <x v="1"/>
    <x v="0"/>
  </r>
  <r>
    <x v="9847"/>
    <x v="8810"/>
    <n v="146002"/>
    <n v="351192"/>
    <n v="0"/>
    <x v="6837"/>
    <x v="1"/>
    <x v="0"/>
  </r>
  <r>
    <x v="9848"/>
    <x v="8811"/>
    <n v="305105"/>
    <n v="5151"/>
    <n v="2"/>
    <x v="6838"/>
    <x v="1"/>
    <x v="1"/>
  </r>
  <r>
    <x v="9849"/>
    <x v="8812"/>
    <n v="246525"/>
    <n v="182984"/>
    <n v="3"/>
    <x v="6839"/>
    <x v="1"/>
    <x v="1"/>
  </r>
  <r>
    <x v="9850"/>
    <x v="8813"/>
    <n v="257096"/>
    <n v="75080"/>
    <n v="0"/>
    <x v="6804"/>
    <x v="1"/>
    <x v="0"/>
  </r>
  <r>
    <x v="9851"/>
    <x v="8813"/>
    <n v="306912"/>
    <n v="347393"/>
    <n v="0"/>
    <x v="6804"/>
    <x v="1"/>
    <x v="0"/>
  </r>
  <r>
    <x v="9852"/>
    <x v="8814"/>
    <n v="107966"/>
    <n v="411922"/>
    <n v="2"/>
    <x v="6840"/>
    <x v="1"/>
    <x v="1"/>
  </r>
  <r>
    <x v="9853"/>
    <x v="8815"/>
    <n v="117696"/>
    <n v="362672"/>
    <n v="2"/>
    <x v="6652"/>
    <x v="1"/>
    <x v="1"/>
  </r>
  <r>
    <x v="9854"/>
    <x v="8815"/>
    <n v="289369"/>
    <n v="158978"/>
    <n v="2"/>
    <x v="6652"/>
    <x v="1"/>
    <x v="1"/>
  </r>
  <r>
    <x v="9855"/>
    <x v="8816"/>
    <n v="234386"/>
    <n v="148570"/>
    <n v="-5"/>
    <x v="6742"/>
    <x v="1"/>
    <x v="0"/>
  </r>
  <r>
    <x v="9856"/>
    <x v="8817"/>
    <n v="190575"/>
    <n v="274147"/>
    <n v="-8"/>
    <x v="6841"/>
    <x v="1"/>
    <x v="0"/>
  </r>
  <r>
    <x v="9857"/>
    <x v="8818"/>
    <n v="278295"/>
    <n v="396686"/>
    <n v="-4"/>
    <x v="6689"/>
    <x v="1"/>
    <x v="0"/>
  </r>
  <r>
    <x v="9858"/>
    <x v="8819"/>
    <n v="21822"/>
    <n v="250679"/>
    <n v="1"/>
    <x v="6810"/>
    <x v="1"/>
    <x v="1"/>
  </r>
  <r>
    <x v="9859"/>
    <x v="8820"/>
    <n v="330640"/>
    <n v="250679"/>
    <n v="0"/>
    <x v="6695"/>
    <x v="1"/>
    <x v="0"/>
  </r>
  <r>
    <x v="9860"/>
    <x v="8821"/>
    <n v="271130"/>
    <n v="266419"/>
    <n v="1"/>
    <x v="6829"/>
    <x v="1"/>
    <x v="1"/>
  </r>
  <r>
    <x v="9861"/>
    <x v="8822"/>
    <n v="40261"/>
    <n v="439981"/>
    <n v="0"/>
    <x v="6814"/>
    <x v="1"/>
    <x v="0"/>
  </r>
  <r>
    <x v="9862"/>
    <x v="8823"/>
    <n v="79897"/>
    <n v="411922"/>
    <n v="2"/>
    <x v="6842"/>
    <x v="1"/>
    <x v="1"/>
  </r>
  <r>
    <x v="9863"/>
    <x v="8824"/>
    <n v="7838"/>
    <n v="4199"/>
    <n v="-4"/>
    <x v="6726"/>
    <x v="1"/>
    <x v="0"/>
  </r>
  <r>
    <x v="9864"/>
    <x v="8825"/>
    <n v="185728"/>
    <n v="311565"/>
    <n v="-8"/>
    <x v="6843"/>
    <x v="1"/>
    <x v="0"/>
  </r>
  <r>
    <x v="9865"/>
    <x v="8826"/>
    <n v="159317"/>
    <n v="347393"/>
    <n v="6"/>
    <x v="6844"/>
    <x v="1"/>
    <x v="1"/>
  </r>
  <r>
    <x v="9866"/>
    <x v="8827"/>
    <n v="154323"/>
    <n v="409853"/>
    <n v="1"/>
    <x v="6845"/>
    <x v="1"/>
    <x v="1"/>
  </r>
  <r>
    <x v="9867"/>
    <x v="8828"/>
    <n v="175957"/>
    <n v="148570"/>
    <n v="1"/>
    <x v="6822"/>
    <x v="1"/>
    <x v="1"/>
  </r>
  <r>
    <x v="9868"/>
    <x v="8829"/>
    <n v="329433"/>
    <n v="21527"/>
    <n v="1"/>
    <x v="6846"/>
    <x v="1"/>
    <x v="1"/>
  </r>
  <r>
    <x v="9869"/>
    <x v="8830"/>
    <n v="238480"/>
    <n v="351192"/>
    <n v="0"/>
    <x v="6847"/>
    <x v="1"/>
    <x v="1"/>
  </r>
  <r>
    <x v="9870"/>
    <x v="8831"/>
    <n v="333442"/>
    <n v="128523"/>
    <n v="-5"/>
    <x v="6722"/>
    <x v="1"/>
    <x v="0"/>
  </r>
  <r>
    <x v="9871"/>
    <x v="8832"/>
    <n v="255239"/>
    <n v="104958"/>
    <n v="-4"/>
    <x v="6848"/>
    <x v="1"/>
    <x v="0"/>
  </r>
  <r>
    <x v="9872"/>
    <x v="8833"/>
    <n v="200780"/>
    <n v="31837"/>
    <n v="1"/>
    <x v="6849"/>
    <x v="1"/>
    <x v="1"/>
  </r>
  <r>
    <x v="9873"/>
    <x v="8834"/>
    <n v="280906"/>
    <n v="325630"/>
    <n v="2"/>
    <x v="6850"/>
    <x v="1"/>
    <x v="1"/>
  </r>
  <r>
    <x v="9874"/>
    <x v="8835"/>
    <n v="346862"/>
    <n v="254768"/>
    <n v="1"/>
    <x v="6851"/>
    <x v="1"/>
    <x v="1"/>
  </r>
  <r>
    <x v="9875"/>
    <x v="8836"/>
    <n v="340753"/>
    <n v="155463"/>
    <n v="0"/>
    <x v="6852"/>
    <x v="1"/>
    <x v="1"/>
  </r>
  <r>
    <x v="9876"/>
    <x v="8837"/>
    <n v="105128"/>
    <n v="317550"/>
    <n v="0"/>
    <x v="6853"/>
    <x v="1"/>
    <x v="1"/>
  </r>
  <r>
    <x v="9877"/>
    <x v="8838"/>
    <n v="273747"/>
    <n v="411922"/>
    <n v="-4"/>
    <x v="6854"/>
    <x v="1"/>
    <x v="0"/>
  </r>
  <r>
    <x v="9878"/>
    <x v="8839"/>
    <n v="71607"/>
    <n v="118549"/>
    <n v="-7"/>
    <x v="6733"/>
    <x v="1"/>
    <x v="0"/>
  </r>
  <r>
    <x v="9879"/>
    <x v="8840"/>
    <n v="117768"/>
    <n v="267896"/>
    <n v="1"/>
    <x v="6855"/>
    <x v="1"/>
    <x v="1"/>
  </r>
  <r>
    <x v="9880"/>
    <x v="8841"/>
    <n v="259213"/>
    <n v="113947"/>
    <n v="-6"/>
    <x v="6618"/>
    <x v="1"/>
    <x v="0"/>
  </r>
  <r>
    <x v="9881"/>
    <x v="8842"/>
    <n v="14216"/>
    <n v="23976"/>
    <n v="-4"/>
    <x v="6856"/>
    <x v="1"/>
    <x v="0"/>
  </r>
  <r>
    <x v="9882"/>
    <x v="8843"/>
    <n v="54326"/>
    <n v="118549"/>
    <n v="-8"/>
    <x v="6655"/>
    <x v="1"/>
    <x v="0"/>
  </r>
  <r>
    <x v="9883"/>
    <x v="8844"/>
    <n v="102776"/>
    <n v="411922"/>
    <n v="-4"/>
    <x v="6808"/>
    <x v="1"/>
    <x v="0"/>
  </r>
  <r>
    <x v="9884"/>
    <x v="8845"/>
    <n v="99451"/>
    <n v="303258"/>
    <n v="-8"/>
    <x v="6667"/>
    <x v="1"/>
    <x v="0"/>
  </r>
  <r>
    <x v="9885"/>
    <x v="8846"/>
    <n v="178571"/>
    <n v="411922"/>
    <n v="-8"/>
    <x v="6725"/>
    <x v="1"/>
    <x v="0"/>
  </r>
  <r>
    <x v="9886"/>
    <x v="8847"/>
    <n v="192509"/>
    <n v="42705"/>
    <n v="-6"/>
    <x v="6727"/>
    <x v="1"/>
    <x v="0"/>
  </r>
  <r>
    <x v="9887"/>
    <x v="8848"/>
    <n v="59356"/>
    <n v="411922"/>
    <n v="3"/>
    <x v="6844"/>
    <x v="1"/>
    <x v="1"/>
  </r>
  <r>
    <x v="9888"/>
    <x v="8849"/>
    <n v="10642"/>
    <n v="68870"/>
    <n v="8"/>
    <x v="6857"/>
    <x v="1"/>
    <x v="1"/>
  </r>
  <r>
    <x v="9889"/>
    <x v="8850"/>
    <n v="79299"/>
    <n v="239565"/>
    <n v="-5"/>
    <x v="6858"/>
    <x v="1"/>
    <x v="0"/>
  </r>
  <r>
    <x v="9890"/>
    <x v="8851"/>
    <n v="85438"/>
    <n v="301309"/>
    <n v="-7"/>
    <x v="6758"/>
    <x v="1"/>
    <x v="0"/>
  </r>
  <r>
    <x v="9891"/>
    <x v="8852"/>
    <n v="79578"/>
    <n v="182984"/>
    <n v="1"/>
    <x v="6859"/>
    <x v="1"/>
    <x v="1"/>
  </r>
  <r>
    <x v="9892"/>
    <x v="8853"/>
    <n v="252476"/>
    <n v="411922"/>
    <n v="-4"/>
    <x v="6860"/>
    <x v="1"/>
    <x v="1"/>
  </r>
  <r>
    <x v="9893"/>
    <x v="8854"/>
    <n v="19019"/>
    <n v="470762"/>
    <n v="1"/>
    <x v="6861"/>
    <x v="1"/>
    <x v="1"/>
  </r>
  <r>
    <x v="9894"/>
    <x v="8855"/>
    <n v="183355"/>
    <n v="357865"/>
    <n v="-4"/>
    <x v="6862"/>
    <x v="1"/>
    <x v="1"/>
  </r>
  <r>
    <x v="9895"/>
    <x v="8856"/>
    <n v="207924"/>
    <n v="9483"/>
    <n v="2"/>
    <x v="6863"/>
    <x v="1"/>
    <x v="1"/>
  </r>
  <r>
    <x v="9896"/>
    <x v="8857"/>
    <n v="180047"/>
    <n v="180863"/>
    <n v="-8"/>
    <x v="6765"/>
    <x v="1"/>
    <x v="0"/>
  </r>
  <r>
    <x v="9897"/>
    <x v="8858"/>
    <n v="117542"/>
    <n v="326295"/>
    <n v="-9"/>
    <x v="6726"/>
    <x v="1"/>
    <x v="0"/>
  </r>
  <r>
    <x v="9898"/>
    <x v="8859"/>
    <n v="50210"/>
    <n v="88863"/>
    <n v="2"/>
    <x v="6864"/>
    <x v="1"/>
    <x v="1"/>
  </r>
  <r>
    <x v="9899"/>
    <x v="8860"/>
    <n v="189357"/>
    <n v="411922"/>
    <n v="2"/>
    <x v="6865"/>
    <x v="1"/>
    <x v="1"/>
  </r>
  <r>
    <x v="9900"/>
    <x v="8861"/>
    <n v="237851"/>
    <n v="334515"/>
    <n v="-9"/>
    <x v="6670"/>
    <x v="1"/>
    <x v="0"/>
  </r>
  <r>
    <x v="9901"/>
    <x v="8862"/>
    <n v="307037"/>
    <n v="169639"/>
    <n v="1"/>
    <x v="6866"/>
    <x v="1"/>
    <x v="1"/>
  </r>
  <r>
    <x v="9902"/>
    <x v="8863"/>
    <n v="185928"/>
    <n v="351116"/>
    <n v="-6"/>
    <x v="6657"/>
    <x v="1"/>
    <x v="1"/>
  </r>
  <r>
    <x v="9903"/>
    <x v="8864"/>
    <n v="9612"/>
    <n v="320523"/>
    <n v="1"/>
    <x v="6867"/>
    <x v="1"/>
    <x v="1"/>
  </r>
  <r>
    <x v="9904"/>
    <x v="8865"/>
    <n v="226924"/>
    <n v="439741"/>
    <n v="7"/>
    <x v="6868"/>
    <x v="1"/>
    <x v="1"/>
  </r>
  <r>
    <x v="9905"/>
    <x v="8866"/>
    <n v="207682"/>
    <n v="250679"/>
    <n v="7"/>
    <x v="6869"/>
    <x v="1"/>
    <x v="1"/>
  </r>
  <r>
    <x v="9906"/>
    <x v="8867"/>
    <n v="72115"/>
    <n v="396686"/>
    <n v="2"/>
    <x v="6870"/>
    <x v="1"/>
    <x v="1"/>
  </r>
  <r>
    <x v="9907"/>
    <x v="8868"/>
    <n v="25349"/>
    <n v="42705"/>
    <n v="0"/>
    <x v="6871"/>
    <x v="1"/>
    <x v="1"/>
  </r>
  <r>
    <x v="9908"/>
    <x v="8869"/>
    <n v="44385"/>
    <n v="230507"/>
    <n v="-8"/>
    <x v="6872"/>
    <x v="1"/>
    <x v="0"/>
  </r>
  <r>
    <x v="9909"/>
    <x v="8870"/>
    <n v="63853"/>
    <n v="217246"/>
    <n v="2"/>
    <x v="6873"/>
    <x v="1"/>
    <x v="1"/>
  </r>
  <r>
    <x v="9910"/>
    <x v="8871"/>
    <n v="332466"/>
    <n v="398027"/>
    <n v="10"/>
    <x v="6874"/>
    <x v="1"/>
    <x v="1"/>
  </r>
  <r>
    <x v="9911"/>
    <x v="8872"/>
    <n v="44350"/>
    <n v="191048"/>
    <n v="1"/>
    <x v="6875"/>
    <x v="1"/>
    <x v="1"/>
  </r>
  <r>
    <x v="9912"/>
    <x v="8873"/>
    <n v="124016"/>
    <n v="52509"/>
    <n v="4"/>
    <x v="6876"/>
    <x v="1"/>
    <x v="1"/>
  </r>
  <r>
    <x v="9913"/>
    <x v="8874"/>
    <n v="180203"/>
    <n v="118549"/>
    <n v="2"/>
    <x v="6877"/>
    <x v="1"/>
    <x v="1"/>
  </r>
  <r>
    <x v="9914"/>
    <x v="8875"/>
    <n v="178463"/>
    <n v="294433"/>
    <n v="1"/>
    <x v="6878"/>
    <x v="1"/>
    <x v="1"/>
  </r>
  <r>
    <x v="9915"/>
    <x v="8876"/>
    <n v="313717"/>
    <n v="250679"/>
    <n v="2"/>
    <x v="6879"/>
    <x v="1"/>
    <x v="1"/>
  </r>
  <r>
    <x v="9916"/>
    <x v="8877"/>
    <n v="339726"/>
    <n v="359858"/>
    <n v="2"/>
    <x v="6880"/>
    <x v="1"/>
    <x v="1"/>
  </r>
  <r>
    <x v="9917"/>
    <x v="8878"/>
    <n v="156010"/>
    <n v="411922"/>
    <n v="2"/>
    <x v="6881"/>
    <x v="1"/>
    <x v="1"/>
  </r>
  <r>
    <x v="9918"/>
    <x v="8879"/>
    <n v="221141"/>
    <n v="97867"/>
    <n v="0"/>
    <x v="6882"/>
    <x v="1"/>
    <x v="1"/>
  </r>
  <r>
    <x v="9919"/>
    <x v="8880"/>
    <n v="254899"/>
    <n v="411922"/>
    <n v="1"/>
    <x v="6883"/>
    <x v="1"/>
    <x v="1"/>
  </r>
  <r>
    <x v="9920"/>
    <x v="8881"/>
    <n v="3335"/>
    <n v="182984"/>
    <n v="-8"/>
    <x v="6884"/>
    <x v="1"/>
    <x v="1"/>
  </r>
  <r>
    <x v="9921"/>
    <x v="8882"/>
    <n v="123213"/>
    <n v="273920"/>
    <n v="2"/>
    <x v="6885"/>
    <x v="1"/>
    <x v="1"/>
  </r>
  <r>
    <x v="9922"/>
    <x v="8883"/>
    <n v="250375"/>
    <n v="411922"/>
    <n v="2"/>
    <x v="6886"/>
    <x v="1"/>
    <x v="1"/>
  </r>
  <r>
    <x v="9923"/>
    <x v="8884"/>
    <n v="51999"/>
    <n v="113028"/>
    <n v="2"/>
    <x v="6887"/>
    <x v="1"/>
    <x v="1"/>
  </r>
  <r>
    <x v="9924"/>
    <x v="8885"/>
    <n v="287124"/>
    <n v="19714"/>
    <n v="-8"/>
    <x v="6888"/>
    <x v="1"/>
    <x v="1"/>
  </r>
  <r>
    <x v="9925"/>
    <x v="8886"/>
    <n v="188649"/>
    <n v="472908"/>
    <n v="9"/>
    <x v="6874"/>
    <x v="1"/>
    <x v="1"/>
  </r>
  <r>
    <x v="9926"/>
    <x v="8887"/>
    <n v="60539"/>
    <n v="343712"/>
    <n v="8"/>
    <x v="6889"/>
    <x v="1"/>
    <x v="1"/>
  </r>
  <r>
    <x v="9927"/>
    <x v="8888"/>
    <n v="179096"/>
    <n v="62570"/>
    <n v="6"/>
    <x v="6890"/>
    <x v="1"/>
    <x v="1"/>
  </r>
  <r>
    <x v="9928"/>
    <x v="8889"/>
    <n v="33561"/>
    <n v="214389"/>
    <n v="5"/>
    <x v="6891"/>
    <x v="1"/>
    <x v="1"/>
  </r>
  <r>
    <x v="9929"/>
    <x v="8890"/>
    <n v="297732"/>
    <n v="411922"/>
    <n v="7"/>
    <x v="6892"/>
    <x v="1"/>
    <x v="1"/>
  </r>
  <r>
    <x v="9930"/>
    <x v="8891"/>
    <n v="55453"/>
    <n v="411922"/>
    <n v="2"/>
    <x v="6893"/>
    <x v="1"/>
    <x v="1"/>
  </r>
  <r>
    <x v="9931"/>
    <x v="8892"/>
    <n v="207284"/>
    <n v="351192"/>
    <n v="10"/>
    <x v="6894"/>
    <x v="1"/>
    <x v="1"/>
  </r>
  <r>
    <x v="9932"/>
    <x v="8893"/>
    <n v="147209"/>
    <n v="88863"/>
    <n v="3"/>
    <x v="6895"/>
    <x v="1"/>
    <x v="1"/>
  </r>
  <r>
    <x v="9933"/>
    <x v="8894"/>
    <n v="140984"/>
    <n v="440811"/>
    <n v="7"/>
    <x v="6896"/>
    <x v="1"/>
    <x v="1"/>
  </r>
  <r>
    <x v="9934"/>
    <x v="8895"/>
    <n v="6095"/>
    <n v="154256"/>
    <n v="1"/>
    <x v="6897"/>
    <x v="1"/>
    <x v="1"/>
  </r>
  <r>
    <x v="9935"/>
    <x v="8896"/>
    <n v="93260"/>
    <n v="43842"/>
    <n v="4"/>
    <x v="6898"/>
    <x v="1"/>
    <x v="1"/>
  </r>
  <r>
    <x v="9936"/>
    <x v="8897"/>
    <n v="311383"/>
    <n v="471403"/>
    <n v="12"/>
    <x v="6899"/>
    <x v="1"/>
    <x v="1"/>
  </r>
  <r>
    <x v="9937"/>
    <x v="8898"/>
    <n v="275664"/>
    <n v="297256"/>
    <n v="9"/>
    <x v="6900"/>
    <x v="1"/>
    <x v="1"/>
  </r>
  <r>
    <x v="9938"/>
    <x v="8899"/>
    <n v="308277"/>
    <n v="470762"/>
    <n v="1"/>
    <x v="6901"/>
    <x v="1"/>
    <x v="1"/>
  </r>
  <r>
    <x v="9939"/>
    <x v="8900"/>
    <n v="229204"/>
    <n v="317627"/>
    <n v="0"/>
    <x v="6902"/>
    <x v="1"/>
    <x v="1"/>
  </r>
  <r>
    <x v="9940"/>
    <x v="8901"/>
    <n v="245997"/>
    <n v="398027"/>
    <n v="8"/>
    <x v="6903"/>
    <x v="1"/>
    <x v="1"/>
  </r>
  <r>
    <x v="9941"/>
    <x v="8902"/>
    <n v="31970"/>
    <n v="347393"/>
    <n v="3"/>
    <x v="6904"/>
    <x v="1"/>
    <x v="1"/>
  </r>
  <r>
    <x v="9942"/>
    <x v="8903"/>
    <n v="348541"/>
    <n v="470762"/>
    <n v="3"/>
    <x v="6905"/>
    <x v="1"/>
    <x v="1"/>
  </r>
  <r>
    <x v="9943"/>
    <x v="8904"/>
    <n v="6688"/>
    <n v="307093"/>
    <n v="9"/>
    <x v="6906"/>
    <x v="1"/>
    <x v="1"/>
  </r>
  <r>
    <x v="9944"/>
    <x v="8905"/>
    <n v="59214"/>
    <n v="470762"/>
    <n v="10"/>
    <x v="6907"/>
    <x v="1"/>
    <x v="1"/>
  </r>
  <r>
    <x v="9945"/>
    <x v="8906"/>
    <n v="297626"/>
    <n v="465525"/>
    <n v="11"/>
    <x v="6908"/>
    <x v="1"/>
    <x v="1"/>
  </r>
  <r>
    <x v="9946"/>
    <x v="8907"/>
    <n v="254165"/>
    <n v="151932"/>
    <n v="6"/>
    <x v="6909"/>
    <x v="1"/>
    <x v="1"/>
  </r>
  <r>
    <x v="9947"/>
    <x v="8908"/>
    <n v="91805"/>
    <n v="250679"/>
    <n v="3"/>
    <x v="6910"/>
    <x v="1"/>
    <x v="1"/>
  </r>
  <r>
    <x v="9948"/>
    <x v="8909"/>
    <n v="100067"/>
    <n v="472712"/>
    <n v="1"/>
    <x v="6911"/>
    <x v="1"/>
    <x v="1"/>
  </r>
  <r>
    <x v="9949"/>
    <x v="8910"/>
    <n v="54064"/>
    <n v="112456"/>
    <n v="4"/>
    <x v="6912"/>
    <x v="1"/>
    <x v="1"/>
  </r>
  <r>
    <x v="9950"/>
    <x v="8911"/>
    <n v="154630"/>
    <n v="176181"/>
    <n v="3"/>
    <x v="6913"/>
    <x v="1"/>
    <x v="1"/>
  </r>
  <r>
    <x v="9951"/>
    <x v="8912"/>
    <n v="118744"/>
    <n v="185131"/>
    <n v="8"/>
    <x v="6914"/>
    <x v="1"/>
    <x v="1"/>
  </r>
  <r>
    <x v="9952"/>
    <x v="8913"/>
    <n v="139234"/>
    <n v="358355"/>
    <n v="3"/>
    <x v="6915"/>
    <x v="1"/>
    <x v="1"/>
  </r>
  <r>
    <x v="9953"/>
    <x v="8914"/>
    <n v="26965"/>
    <n v="411922"/>
    <n v="11"/>
    <x v="6916"/>
    <x v="1"/>
    <x v="1"/>
  </r>
  <r>
    <x v="9954"/>
    <x v="8915"/>
    <n v="195995"/>
    <n v="59485"/>
    <n v="7"/>
    <x v="6917"/>
    <x v="1"/>
    <x v="1"/>
  </r>
  <r>
    <x v="9955"/>
    <x v="8916"/>
    <n v="189045"/>
    <n v="389195"/>
    <n v="6"/>
    <x v="6918"/>
    <x v="1"/>
    <x v="1"/>
  </r>
  <r>
    <x v="9956"/>
    <x v="8917"/>
    <n v="57385"/>
    <n v="21760"/>
    <n v="5"/>
    <x v="6919"/>
    <x v="1"/>
    <x v="1"/>
  </r>
  <r>
    <x v="9957"/>
    <x v="8918"/>
    <n v="32413"/>
    <n v="154256"/>
    <n v="7"/>
    <x v="6920"/>
    <x v="1"/>
    <x v="1"/>
  </r>
  <r>
    <x v="9958"/>
    <x v="8919"/>
    <n v="224421"/>
    <n v="439981"/>
    <n v="3"/>
    <x v="6921"/>
    <x v="1"/>
    <x v="1"/>
  </r>
  <r>
    <x v="9959"/>
    <x v="8920"/>
    <n v="33333"/>
    <n v="411922"/>
    <n v="1"/>
    <x v="6895"/>
    <x v="1"/>
    <x v="1"/>
  </r>
  <r>
    <x v="9960"/>
    <x v="8921"/>
    <n v="298093"/>
    <n v="466283"/>
    <n v="2"/>
    <x v="6904"/>
    <x v="1"/>
    <x v="1"/>
  </r>
  <r>
    <x v="9961"/>
    <x v="8922"/>
    <n v="33797"/>
    <n v="387595"/>
    <n v="8"/>
    <x v="6922"/>
    <x v="1"/>
    <x v="1"/>
  </r>
  <r>
    <x v="9962"/>
    <x v="8923"/>
    <n v="236284"/>
    <n v="226744"/>
    <n v="2"/>
    <x v="6923"/>
    <x v="1"/>
    <x v="1"/>
  </r>
  <r>
    <x v="9963"/>
    <x v="8924"/>
    <n v="208896"/>
    <n v="182191"/>
    <n v="2"/>
    <x v="6905"/>
    <x v="1"/>
    <x v="1"/>
  </r>
  <r>
    <x v="9964"/>
    <x v="8925"/>
    <n v="183949"/>
    <n v="471403"/>
    <n v="1"/>
    <x v="6924"/>
    <x v="1"/>
    <x v="1"/>
  </r>
  <r>
    <x v="9965"/>
    <x v="8926"/>
    <n v="25524"/>
    <n v="73039"/>
    <n v="2"/>
    <x v="6925"/>
    <x v="1"/>
    <x v="1"/>
  </r>
  <r>
    <x v="9966"/>
    <x v="8927"/>
    <n v="340950"/>
    <n v="413446"/>
    <n v="2"/>
    <x v="6910"/>
    <x v="1"/>
    <x v="1"/>
  </r>
  <r>
    <x v="9967"/>
    <x v="8928"/>
    <n v="153136"/>
    <n v="392434"/>
    <n v="6"/>
    <x v="6926"/>
    <x v="1"/>
    <x v="1"/>
  </r>
  <r>
    <x v="9968"/>
    <x v="8929"/>
    <n v="69633"/>
    <n v="472712"/>
    <n v="9"/>
    <x v="6927"/>
    <x v="1"/>
    <x v="1"/>
  </r>
  <r>
    <x v="9969"/>
    <x v="8930"/>
    <n v="276750"/>
    <n v="118549"/>
    <n v="7"/>
    <x v="6928"/>
    <x v="1"/>
    <x v="1"/>
  </r>
  <r>
    <x v="9970"/>
    <x v="8931"/>
    <n v="172506"/>
    <n v="43842"/>
    <n v="0"/>
    <x v="6929"/>
    <x v="1"/>
    <x v="1"/>
  </r>
  <r>
    <x v="9971"/>
    <x v="8932"/>
    <n v="160245"/>
    <n v="347393"/>
    <n v="1"/>
    <x v="6930"/>
    <x v="1"/>
    <x v="1"/>
  </r>
  <r>
    <x v="9972"/>
    <x v="8933"/>
    <n v="291336"/>
    <n v="118549"/>
    <n v="3"/>
    <x v="6931"/>
    <x v="1"/>
    <x v="1"/>
  </r>
  <r>
    <x v="9973"/>
    <x v="8933"/>
    <n v="321708"/>
    <n v="300941"/>
    <n v="7"/>
    <x v="6932"/>
    <x v="1"/>
    <x v="1"/>
  </r>
  <r>
    <x v="9974"/>
    <x v="8934"/>
    <n v="237036"/>
    <n v="347393"/>
    <n v="3"/>
    <x v="6933"/>
    <x v="1"/>
    <x v="1"/>
  </r>
  <r>
    <x v="9975"/>
    <x v="8935"/>
    <n v="234788"/>
    <n v="273603"/>
    <n v="1"/>
    <x v="6934"/>
    <x v="1"/>
    <x v="1"/>
  </r>
  <r>
    <x v="9976"/>
    <x v="8936"/>
    <n v="249224"/>
    <n v="470762"/>
    <n v="4"/>
    <x v="6935"/>
    <x v="1"/>
    <x v="1"/>
  </r>
  <r>
    <x v="9977"/>
    <x v="8937"/>
    <n v="80738"/>
    <n v="230507"/>
    <n v="1"/>
    <x v="6936"/>
    <x v="1"/>
    <x v="1"/>
  </r>
  <r>
    <x v="9978"/>
    <x v="8938"/>
    <n v="110992"/>
    <n v="394154"/>
    <n v="2"/>
    <x v="6937"/>
    <x v="1"/>
    <x v="1"/>
  </r>
  <r>
    <x v="9979"/>
    <x v="8939"/>
    <n v="116132"/>
    <n v="194259"/>
    <n v="3"/>
    <x v="6890"/>
    <x v="1"/>
    <x v="1"/>
  </r>
  <r>
    <x v="9980"/>
    <x v="8939"/>
    <n v="126885"/>
    <n v="158978"/>
    <n v="3"/>
    <x v="6890"/>
    <x v="1"/>
    <x v="1"/>
  </r>
  <r>
    <x v="9981"/>
    <x v="8939"/>
    <n v="194291"/>
    <n v="293657"/>
    <n v="3"/>
    <x v="6890"/>
    <x v="1"/>
    <x v="1"/>
  </r>
  <r>
    <x v="9982"/>
    <x v="8940"/>
    <n v="37299"/>
    <n v="303258"/>
    <n v="3"/>
    <x v="6938"/>
    <x v="1"/>
    <x v="1"/>
  </r>
  <r>
    <x v="9983"/>
    <x v="8940"/>
    <n v="319126"/>
    <n v="250679"/>
    <n v="7"/>
    <x v="6939"/>
    <x v="1"/>
    <x v="1"/>
  </r>
  <r>
    <x v="9984"/>
    <x v="8941"/>
    <n v="99950"/>
    <n v="21760"/>
    <n v="3"/>
    <x v="6940"/>
    <x v="1"/>
    <x v="1"/>
  </r>
  <r>
    <x v="9985"/>
    <x v="8941"/>
    <n v="327915"/>
    <n v="88863"/>
    <n v="3"/>
    <x v="6940"/>
    <x v="1"/>
    <x v="1"/>
  </r>
  <r>
    <x v="9986"/>
    <x v="8942"/>
    <n v="214970"/>
    <n v="394819"/>
    <n v="1"/>
    <x v="6941"/>
    <x v="1"/>
    <x v="1"/>
  </r>
  <r>
    <x v="9987"/>
    <x v="8943"/>
    <n v="89815"/>
    <n v="153893"/>
    <n v="0"/>
    <x v="6942"/>
    <x v="1"/>
    <x v="1"/>
  </r>
  <r>
    <x v="9988"/>
    <x v="8944"/>
    <n v="130414"/>
    <n v="306524"/>
    <n v="0"/>
    <x v="6943"/>
    <x v="1"/>
    <x v="1"/>
  </r>
  <r>
    <x v="9989"/>
    <x v="8945"/>
    <n v="46357"/>
    <n v="4199"/>
    <n v="1"/>
    <x v="6944"/>
    <x v="1"/>
    <x v="1"/>
  </r>
  <r>
    <x v="9990"/>
    <x v="8946"/>
    <n v="299892"/>
    <n v="204218"/>
    <n v="1"/>
    <x v="6905"/>
    <x v="1"/>
    <x v="1"/>
  </r>
  <r>
    <x v="9991"/>
    <x v="8947"/>
    <n v="156010"/>
    <n v="153893"/>
    <n v="2"/>
    <x v="6945"/>
    <x v="1"/>
    <x v="1"/>
  </r>
  <r>
    <x v="9992"/>
    <x v="8948"/>
    <n v="230711"/>
    <n v="411922"/>
    <n v="1"/>
    <x v="6946"/>
    <x v="1"/>
    <x v="1"/>
  </r>
  <r>
    <x v="9993"/>
    <x v="8949"/>
    <n v="347049"/>
    <n v="230027"/>
    <n v="3"/>
    <x v="6947"/>
    <x v="1"/>
    <x v="1"/>
  </r>
  <r>
    <x v="9994"/>
    <x v="8950"/>
    <n v="237561"/>
    <n v="394154"/>
    <n v="4"/>
    <x v="6948"/>
    <x v="1"/>
    <x v="1"/>
  </r>
  <r>
    <x v="9995"/>
    <x v="8950"/>
    <n v="289738"/>
    <n v="406258"/>
    <n v="4"/>
    <x v="6948"/>
    <x v="1"/>
    <x v="1"/>
  </r>
  <r>
    <x v="9996"/>
    <x v="8951"/>
    <n v="95551"/>
    <n v="227775"/>
    <n v="2"/>
    <x v="6949"/>
    <x v="1"/>
    <x v="1"/>
  </r>
  <r>
    <x v="9997"/>
    <x v="8951"/>
    <n v="334456"/>
    <n v="230507"/>
    <n v="6"/>
    <x v="6950"/>
    <x v="1"/>
    <x v="1"/>
  </r>
  <r>
    <x v="9998"/>
    <x v="8952"/>
    <n v="340670"/>
    <n v="436070"/>
    <n v="3"/>
    <x v="6951"/>
    <x v="1"/>
    <x v="1"/>
  </r>
  <r>
    <x v="9999"/>
    <x v="8953"/>
    <n v="45078"/>
    <n v="4199"/>
    <n v="2"/>
    <x v="6952"/>
    <x v="1"/>
    <x v="1"/>
  </r>
  <r>
    <x v="10000"/>
    <x v="8954"/>
    <n v="173195"/>
    <n v="250679"/>
    <n v="4"/>
    <x v="6953"/>
    <x v="1"/>
    <x v="1"/>
  </r>
  <r>
    <x v="10001"/>
    <x v="8955"/>
    <n v="14399"/>
    <n v="252478"/>
    <n v="2"/>
    <x v="6954"/>
    <x v="1"/>
    <x v="1"/>
  </r>
  <r>
    <x v="10002"/>
    <x v="8956"/>
    <n v="279151"/>
    <n v="267852"/>
    <n v="3"/>
    <x v="6955"/>
    <x v="1"/>
    <x v="1"/>
  </r>
  <r>
    <x v="10003"/>
    <x v="8957"/>
    <n v="35737"/>
    <n v="294433"/>
    <n v="3"/>
    <x v="6956"/>
    <x v="1"/>
    <x v="1"/>
  </r>
  <r>
    <x v="10004"/>
    <x v="8958"/>
    <n v="61339"/>
    <n v="204394"/>
    <n v="1"/>
    <x v="6913"/>
    <x v="1"/>
    <x v="1"/>
  </r>
  <r>
    <x v="10005"/>
    <x v="8958"/>
    <n v="62550"/>
    <n v="191893"/>
    <n v="1"/>
    <x v="6913"/>
    <x v="1"/>
    <x v="1"/>
  </r>
  <r>
    <x v="10006"/>
    <x v="8959"/>
    <n v="86061"/>
    <n v="472712"/>
    <n v="3"/>
    <x v="6957"/>
    <x v="1"/>
    <x v="1"/>
  </r>
  <r>
    <x v="10007"/>
    <x v="8960"/>
    <n v="108480"/>
    <n v="153893"/>
    <n v="5"/>
    <x v="6903"/>
    <x v="1"/>
    <x v="1"/>
  </r>
  <r>
    <x v="10008"/>
    <x v="8961"/>
    <n v="138344"/>
    <n v="111368"/>
    <n v="3"/>
    <x v="6958"/>
    <x v="1"/>
    <x v="1"/>
  </r>
  <r>
    <x v="10009"/>
    <x v="8962"/>
    <n v="10642"/>
    <n v="109473"/>
    <n v="8"/>
    <x v="6959"/>
    <x v="1"/>
    <x v="1"/>
  </r>
  <r>
    <x v="10010"/>
    <x v="8963"/>
    <n v="209643"/>
    <n v="182191"/>
    <n v="9"/>
    <x v="6960"/>
    <x v="1"/>
    <x v="1"/>
  </r>
  <r>
    <x v="10011"/>
    <x v="8964"/>
    <n v="210075"/>
    <n v="347008"/>
    <n v="3"/>
    <x v="6961"/>
    <x v="1"/>
    <x v="1"/>
  </r>
  <r>
    <x v="10012"/>
    <x v="8965"/>
    <n v="218225"/>
    <n v="394154"/>
    <n v="3"/>
    <x v="6962"/>
    <x v="1"/>
    <x v="1"/>
  </r>
  <r>
    <x v="10013"/>
    <x v="8966"/>
    <n v="100728"/>
    <n v="191893"/>
    <n v="1"/>
    <x v="6963"/>
    <x v="1"/>
    <x v="1"/>
  </r>
  <r>
    <x v="10014"/>
    <x v="8967"/>
    <n v="113632"/>
    <n v="182191"/>
    <n v="0"/>
    <x v="6964"/>
    <x v="1"/>
    <x v="1"/>
  </r>
  <r>
    <x v="10015"/>
    <x v="8968"/>
    <n v="177284"/>
    <n v="95092"/>
    <n v="1"/>
    <x v="6869"/>
    <x v="1"/>
    <x v="1"/>
  </r>
  <r>
    <x v="10016"/>
    <x v="8969"/>
    <n v="5410"/>
    <n v="438599"/>
    <n v="9"/>
    <x v="6965"/>
    <x v="1"/>
    <x v="1"/>
  </r>
  <r>
    <x v="10017"/>
    <x v="8969"/>
    <n v="113449"/>
    <n v="347393"/>
    <n v="1"/>
    <x v="6921"/>
    <x v="1"/>
    <x v="1"/>
  </r>
  <r>
    <x v="10018"/>
    <x v="8969"/>
    <n v="272690"/>
    <n v="351192"/>
    <n v="1"/>
    <x v="6921"/>
    <x v="1"/>
    <x v="1"/>
  </r>
  <r>
    <x v="10019"/>
    <x v="8970"/>
    <n v="24017"/>
    <n v="411922"/>
    <n v="2"/>
    <x v="6966"/>
    <x v="1"/>
    <x v="1"/>
  </r>
  <r>
    <x v="10020"/>
    <x v="8971"/>
    <n v="94759"/>
    <n v="250679"/>
    <n v="0"/>
    <x v="6941"/>
    <x v="1"/>
    <x v="1"/>
  </r>
  <r>
    <x v="10021"/>
    <x v="8972"/>
    <n v="163710"/>
    <n v="332714"/>
    <n v="1"/>
    <x v="6967"/>
    <x v="1"/>
    <x v="1"/>
  </r>
  <r>
    <x v="10022"/>
    <x v="8973"/>
    <n v="344267"/>
    <n v="470762"/>
    <n v="3"/>
    <x v="6968"/>
    <x v="1"/>
    <x v="1"/>
  </r>
  <r>
    <x v="10023"/>
    <x v="8974"/>
    <n v="196365"/>
    <n v="250679"/>
    <n v="3"/>
    <x v="6969"/>
    <x v="1"/>
    <x v="1"/>
  </r>
  <r>
    <x v="10024"/>
    <x v="8975"/>
    <n v="290491"/>
    <n v="222630"/>
    <n v="1"/>
    <x v="6970"/>
    <x v="1"/>
    <x v="1"/>
  </r>
  <r>
    <x v="10025"/>
    <x v="8976"/>
    <n v="148841"/>
    <n v="443594"/>
    <n v="2"/>
    <x v="6971"/>
    <x v="1"/>
    <x v="1"/>
  </r>
  <r>
    <x v="10026"/>
    <x v="8977"/>
    <n v="323557"/>
    <n v="470762"/>
    <n v="3"/>
    <x v="6972"/>
    <x v="1"/>
    <x v="1"/>
  </r>
  <r>
    <x v="10027"/>
    <x v="8978"/>
    <n v="76367"/>
    <n v="158978"/>
    <n v="4"/>
    <x v="6973"/>
    <x v="1"/>
    <x v="1"/>
  </r>
  <r>
    <x v="10028"/>
    <x v="8979"/>
    <n v="133231"/>
    <n v="436459"/>
    <n v="1"/>
    <x v="6945"/>
    <x v="1"/>
    <x v="1"/>
  </r>
  <r>
    <x v="10029"/>
    <x v="8980"/>
    <n v="154037"/>
    <n v="351192"/>
    <n v="2"/>
    <x v="6974"/>
    <x v="1"/>
    <x v="1"/>
  </r>
  <r>
    <x v="10030"/>
    <x v="8981"/>
    <n v="255229"/>
    <n v="473323"/>
    <n v="0"/>
    <x v="6898"/>
    <x v="1"/>
    <x v="1"/>
  </r>
  <r>
    <x v="10031"/>
    <x v="8982"/>
    <n v="105459"/>
    <n v="158978"/>
    <n v="7"/>
    <x v="6975"/>
    <x v="1"/>
    <x v="1"/>
  </r>
  <r>
    <x v="10032"/>
    <x v="8983"/>
    <n v="107366"/>
    <n v="191893"/>
    <n v="2"/>
    <x v="6947"/>
    <x v="1"/>
    <x v="1"/>
  </r>
  <r>
    <x v="10033"/>
    <x v="8984"/>
    <n v="63318"/>
    <n v="227775"/>
    <n v="2"/>
    <x v="6976"/>
    <x v="1"/>
    <x v="1"/>
  </r>
  <r>
    <x v="10034"/>
    <x v="8985"/>
    <n v="254098"/>
    <n v="100414"/>
    <n v="3"/>
    <x v="6948"/>
    <x v="1"/>
    <x v="1"/>
  </r>
  <r>
    <x v="10035"/>
    <x v="8986"/>
    <n v="106968"/>
    <n v="252370"/>
    <n v="1"/>
    <x v="6977"/>
    <x v="1"/>
    <x v="1"/>
  </r>
  <r>
    <x v="10036"/>
    <x v="8986"/>
    <n v="111903"/>
    <n v="128523"/>
    <n v="9"/>
    <x v="6978"/>
    <x v="1"/>
    <x v="1"/>
  </r>
  <r>
    <x v="10037"/>
    <x v="8987"/>
    <n v="288127"/>
    <n v="154228"/>
    <n v="3"/>
    <x v="6909"/>
    <x v="1"/>
    <x v="1"/>
  </r>
  <r>
    <x v="10038"/>
    <x v="8988"/>
    <n v="69798"/>
    <n v="436600"/>
    <n v="3"/>
    <x v="6979"/>
    <x v="1"/>
    <x v="1"/>
  </r>
  <r>
    <x v="10039"/>
    <x v="8989"/>
    <n v="168577"/>
    <n v="413014"/>
    <n v="4"/>
    <x v="6980"/>
    <x v="1"/>
    <x v="1"/>
  </r>
  <r>
    <x v="10040"/>
    <x v="8990"/>
    <n v="50839"/>
    <n v="411922"/>
    <n v="3"/>
    <x v="6981"/>
    <x v="1"/>
    <x v="1"/>
  </r>
  <r>
    <x v="10041"/>
    <x v="8990"/>
    <n v="100344"/>
    <n v="189009"/>
    <n v="7"/>
    <x v="6982"/>
    <x v="1"/>
    <x v="1"/>
  </r>
  <r>
    <x v="10042"/>
    <x v="8991"/>
    <n v="138628"/>
    <n v="261685"/>
    <n v="3"/>
    <x v="6953"/>
    <x v="1"/>
    <x v="1"/>
  </r>
  <r>
    <x v="10043"/>
    <x v="8992"/>
    <n v="68026"/>
    <n v="182841"/>
    <n v="7"/>
    <x v="6959"/>
    <x v="1"/>
    <x v="1"/>
  </r>
  <r>
    <x v="10044"/>
    <x v="8993"/>
    <n v="66607"/>
    <n v="304128"/>
    <n v="4"/>
    <x v="6983"/>
    <x v="1"/>
    <x v="1"/>
  </r>
  <r>
    <x v="10045"/>
    <x v="8994"/>
    <n v="251719"/>
    <n v="450900"/>
    <n v="6"/>
    <x v="6984"/>
    <x v="1"/>
    <x v="1"/>
  </r>
  <r>
    <x v="10046"/>
    <x v="8995"/>
    <n v="26859"/>
    <n v="194335"/>
    <n v="0"/>
    <x v="6985"/>
    <x v="1"/>
    <x v="1"/>
  </r>
  <r>
    <x v="10047"/>
    <x v="8996"/>
    <n v="310108"/>
    <n v="347008"/>
    <n v="1"/>
    <x v="6986"/>
    <x v="1"/>
    <x v="1"/>
  </r>
  <r>
    <x v="10048"/>
    <x v="8997"/>
    <n v="95896"/>
    <n v="411922"/>
    <n v="1"/>
    <x v="6890"/>
    <x v="1"/>
    <x v="1"/>
  </r>
  <r>
    <x v="10049"/>
    <x v="8998"/>
    <n v="88019"/>
    <n v="462580"/>
    <n v="2"/>
    <x v="6987"/>
    <x v="1"/>
    <x v="1"/>
  </r>
  <r>
    <x v="10050"/>
    <x v="8999"/>
    <n v="171319"/>
    <n v="196571"/>
    <n v="7"/>
    <x v="6988"/>
    <x v="1"/>
    <x v="1"/>
  </r>
  <r>
    <x v="10051"/>
    <x v="9000"/>
    <n v="288364"/>
    <n v="258219"/>
    <n v="4"/>
    <x v="6920"/>
    <x v="1"/>
    <x v="1"/>
  </r>
  <r>
    <x v="10052"/>
    <x v="9001"/>
    <n v="309900"/>
    <n v="347008"/>
    <n v="2"/>
    <x v="6892"/>
    <x v="1"/>
    <x v="1"/>
  </r>
  <r>
    <x v="10053"/>
    <x v="9002"/>
    <n v="64172"/>
    <n v="351192"/>
    <n v="2"/>
    <x v="6989"/>
    <x v="1"/>
    <x v="1"/>
  </r>
  <r>
    <x v="10054"/>
    <x v="9003"/>
    <n v="169444"/>
    <n v="394819"/>
    <n v="2"/>
    <x v="6969"/>
    <x v="1"/>
    <x v="1"/>
  </r>
  <r>
    <x v="10055"/>
    <x v="9004"/>
    <n v="14197"/>
    <n v="349014"/>
    <n v="2"/>
    <x v="6972"/>
    <x v="1"/>
    <x v="1"/>
  </r>
  <r>
    <x v="10056"/>
    <x v="9004"/>
    <n v="87140"/>
    <n v="217307"/>
    <n v="2"/>
    <x v="6972"/>
    <x v="1"/>
    <x v="1"/>
  </r>
  <r>
    <x v="10057"/>
    <x v="9005"/>
    <n v="263595"/>
    <n v="88863"/>
    <n v="3"/>
    <x v="6990"/>
    <x v="1"/>
    <x v="1"/>
  </r>
  <r>
    <x v="10058"/>
    <x v="9006"/>
    <n v="72940"/>
    <n v="312886"/>
    <n v="2"/>
    <x v="6991"/>
    <x v="1"/>
    <x v="1"/>
  </r>
  <r>
    <x v="10059"/>
    <x v="9007"/>
    <n v="52602"/>
    <n v="470762"/>
    <n v="3"/>
    <x v="6992"/>
    <x v="1"/>
    <x v="1"/>
  </r>
  <r>
    <x v="10060"/>
    <x v="9008"/>
    <n v="27995"/>
    <n v="96007"/>
    <n v="2"/>
    <x v="6993"/>
    <x v="1"/>
    <x v="1"/>
  </r>
  <r>
    <x v="10061"/>
    <x v="9008"/>
    <n v="98657"/>
    <n v="74154"/>
    <n v="2"/>
    <x v="6993"/>
    <x v="1"/>
    <x v="1"/>
  </r>
  <r>
    <x v="10062"/>
    <x v="9008"/>
    <n v="317240"/>
    <n v="192174"/>
    <n v="6"/>
    <x v="6994"/>
    <x v="1"/>
    <x v="1"/>
  </r>
  <r>
    <x v="10063"/>
    <x v="9009"/>
    <n v="295190"/>
    <n v="351192"/>
    <n v="1"/>
    <x v="6995"/>
    <x v="1"/>
    <x v="1"/>
  </r>
  <r>
    <x v="10064"/>
    <x v="9010"/>
    <n v="257865"/>
    <n v="347008"/>
    <n v="2"/>
    <x v="6996"/>
    <x v="1"/>
    <x v="1"/>
  </r>
  <r>
    <x v="10065"/>
    <x v="9011"/>
    <n v="69754"/>
    <n v="371415"/>
    <n v="3"/>
    <x v="6997"/>
    <x v="1"/>
    <x v="1"/>
  </r>
  <r>
    <x v="10066"/>
    <x v="9012"/>
    <n v="53334"/>
    <n v="189009"/>
    <n v="3"/>
    <x v="6998"/>
    <x v="1"/>
    <x v="1"/>
  </r>
  <r>
    <x v="10067"/>
    <x v="9013"/>
    <n v="21583"/>
    <n v="347008"/>
    <n v="2"/>
    <x v="6999"/>
    <x v="1"/>
    <x v="1"/>
  </r>
  <r>
    <x v="10068"/>
    <x v="9014"/>
    <n v="79364"/>
    <n v="51162"/>
    <n v="0"/>
    <x v="7000"/>
    <x v="1"/>
    <x v="1"/>
  </r>
  <r>
    <x v="10069"/>
    <x v="9015"/>
    <n v="39134"/>
    <n v="471403"/>
    <n v="1"/>
    <x v="7001"/>
    <x v="1"/>
    <x v="1"/>
  </r>
  <r>
    <x v="10070"/>
    <x v="9015"/>
    <n v="239818"/>
    <n v="148630"/>
    <n v="1"/>
    <x v="7001"/>
    <x v="1"/>
    <x v="1"/>
  </r>
  <r>
    <x v="10071"/>
    <x v="9015"/>
    <n v="348294"/>
    <n v="21760"/>
    <n v="1"/>
    <x v="7001"/>
    <x v="1"/>
    <x v="1"/>
  </r>
  <r>
    <x v="10072"/>
    <x v="9016"/>
    <n v="54110"/>
    <n v="351192"/>
    <n v="2"/>
    <x v="7002"/>
    <x v="1"/>
    <x v="1"/>
  </r>
  <r>
    <x v="10073"/>
    <x v="9016"/>
    <n v="154390"/>
    <n v="143053"/>
    <n v="2"/>
    <x v="7002"/>
    <x v="1"/>
    <x v="1"/>
  </r>
  <r>
    <x v="10074"/>
    <x v="9016"/>
    <n v="245317"/>
    <n v="105352"/>
    <n v="2"/>
    <x v="7002"/>
    <x v="1"/>
    <x v="1"/>
  </r>
  <r>
    <x v="10075"/>
    <x v="9017"/>
    <n v="34036"/>
    <n v="315236"/>
    <n v="2"/>
    <x v="7003"/>
    <x v="1"/>
    <x v="1"/>
  </r>
  <r>
    <x v="10076"/>
    <x v="9017"/>
    <n v="215898"/>
    <n v="3922"/>
    <n v="2"/>
    <x v="7003"/>
    <x v="1"/>
    <x v="1"/>
  </r>
  <r>
    <x v="10077"/>
    <x v="9017"/>
    <n v="284555"/>
    <n v="17862"/>
    <n v="2"/>
    <x v="7003"/>
    <x v="1"/>
    <x v="1"/>
  </r>
  <r>
    <x v="10078"/>
    <x v="9018"/>
    <n v="179733"/>
    <n v="325984"/>
    <n v="3"/>
    <x v="7004"/>
    <x v="1"/>
    <x v="1"/>
  </r>
  <r>
    <x v="10079"/>
    <x v="9019"/>
    <n v="331456"/>
    <n v="471403"/>
    <n v="4"/>
    <x v="7005"/>
    <x v="1"/>
    <x v="1"/>
  </r>
  <r>
    <x v="10080"/>
    <x v="9020"/>
    <n v="177827"/>
    <n v="242428"/>
    <n v="1"/>
    <x v="6976"/>
    <x v="1"/>
    <x v="1"/>
  </r>
  <r>
    <x v="10081"/>
    <x v="9021"/>
    <n v="336623"/>
    <n v="411922"/>
    <n v="6"/>
    <x v="7006"/>
    <x v="1"/>
    <x v="1"/>
  </r>
  <r>
    <x v="10082"/>
    <x v="9022"/>
    <n v="222580"/>
    <n v="189009"/>
    <n v="-3"/>
    <x v="7007"/>
    <x v="1"/>
    <x v="1"/>
  </r>
  <r>
    <x v="10083"/>
    <x v="9023"/>
    <n v="68568"/>
    <n v="396601"/>
    <n v="0"/>
    <x v="6949"/>
    <x v="1"/>
    <x v="1"/>
  </r>
  <r>
    <x v="10084"/>
    <x v="9023"/>
    <n v="332101"/>
    <n v="304128"/>
    <n v="4"/>
    <x v="6950"/>
    <x v="1"/>
    <x v="1"/>
  </r>
  <r>
    <x v="10085"/>
    <x v="9023"/>
    <n v="345260"/>
    <n v="192872"/>
    <n v="0"/>
    <x v="6949"/>
    <x v="1"/>
    <x v="1"/>
  </r>
  <r>
    <x v="10086"/>
    <x v="9024"/>
    <n v="155606"/>
    <n v="312836"/>
    <n v="6"/>
    <x v="7008"/>
    <x v="1"/>
    <x v="1"/>
  </r>
  <r>
    <x v="10087"/>
    <x v="9024"/>
    <n v="284706"/>
    <n v="351192"/>
    <n v="2"/>
    <x v="6979"/>
    <x v="1"/>
    <x v="1"/>
  </r>
  <r>
    <x v="10088"/>
    <x v="9025"/>
    <n v="346589"/>
    <n v="339853"/>
    <n v="3"/>
    <x v="6980"/>
    <x v="1"/>
    <x v="1"/>
  </r>
  <r>
    <x v="10089"/>
    <x v="9026"/>
    <n v="336018"/>
    <n v="411922"/>
    <n v="1"/>
    <x v="7009"/>
    <x v="1"/>
    <x v="1"/>
  </r>
  <r>
    <x v="10090"/>
    <x v="9027"/>
    <n v="182580"/>
    <n v="347008"/>
    <n v="2"/>
    <x v="6981"/>
    <x v="1"/>
    <x v="1"/>
  </r>
  <r>
    <x v="10091"/>
    <x v="9027"/>
    <n v="204786"/>
    <n v="365590"/>
    <n v="2"/>
    <x v="6981"/>
    <x v="1"/>
    <x v="1"/>
  </r>
  <r>
    <x v="10092"/>
    <x v="9028"/>
    <n v="289378"/>
    <n v="301748"/>
    <n v="0"/>
    <x v="7010"/>
    <x v="1"/>
    <x v="1"/>
  </r>
  <r>
    <x v="10093"/>
    <x v="9029"/>
    <n v="51442"/>
    <n v="93942"/>
    <n v="1"/>
    <x v="7011"/>
    <x v="1"/>
    <x v="1"/>
  </r>
  <r>
    <x v="10094"/>
    <x v="9029"/>
    <n v="258840"/>
    <n v="23892"/>
    <n v="1"/>
    <x v="7011"/>
    <x v="1"/>
    <x v="1"/>
  </r>
  <r>
    <x v="10095"/>
    <x v="9030"/>
    <n v="155942"/>
    <n v="401297"/>
    <n v="8"/>
    <x v="7012"/>
    <x v="1"/>
    <x v="1"/>
  </r>
  <r>
    <x v="10096"/>
    <x v="9030"/>
    <n v="337546"/>
    <n v="312954"/>
    <n v="0"/>
    <x v="6954"/>
    <x v="1"/>
    <x v="1"/>
  </r>
  <r>
    <x v="10097"/>
    <x v="9031"/>
    <n v="29459"/>
    <n v="189009"/>
    <n v="2"/>
    <x v="7013"/>
    <x v="1"/>
    <x v="1"/>
  </r>
  <r>
    <x v="10098"/>
    <x v="9032"/>
    <n v="199217"/>
    <n v="244574"/>
    <n v="1"/>
    <x v="6956"/>
    <x v="1"/>
    <x v="1"/>
  </r>
  <r>
    <x v="10099"/>
    <x v="9032"/>
    <n v="244989"/>
    <n v="153893"/>
    <n v="1"/>
    <x v="6956"/>
    <x v="1"/>
    <x v="1"/>
  </r>
  <r>
    <x v="10100"/>
    <x v="9033"/>
    <n v="66085"/>
    <n v="118549"/>
    <n v="0"/>
    <x v="7014"/>
    <x v="1"/>
    <x v="1"/>
  </r>
  <r>
    <x v="10101"/>
    <x v="9034"/>
    <n v="190652"/>
    <n v="258219"/>
    <n v="2"/>
    <x v="7015"/>
    <x v="1"/>
    <x v="1"/>
  </r>
  <r>
    <x v="10102"/>
    <x v="9035"/>
    <n v="112323"/>
    <n v="250679"/>
    <n v="2"/>
    <x v="7016"/>
    <x v="1"/>
    <x v="1"/>
  </r>
  <r>
    <x v="10103"/>
    <x v="9036"/>
    <n v="328425"/>
    <n v="343491"/>
    <n v="3"/>
    <x v="6983"/>
    <x v="1"/>
    <x v="1"/>
  </r>
  <r>
    <x v="10104"/>
    <x v="9037"/>
    <n v="95907"/>
    <n v="411922"/>
    <n v="0"/>
    <x v="6933"/>
    <x v="1"/>
    <x v="1"/>
  </r>
  <r>
    <x v="10105"/>
    <x v="9037"/>
    <n v="271168"/>
    <n v="347393"/>
    <n v="4"/>
    <x v="6914"/>
    <x v="1"/>
    <x v="1"/>
  </r>
  <r>
    <x v="10106"/>
    <x v="9038"/>
    <n v="343935"/>
    <n v="347393"/>
    <n v="5"/>
    <x v="6984"/>
    <x v="1"/>
    <x v="1"/>
  </r>
  <r>
    <x v="10107"/>
    <x v="9039"/>
    <n v="145305"/>
    <n v="230507"/>
    <n v="6"/>
    <x v="7017"/>
    <x v="1"/>
    <x v="1"/>
  </r>
  <r>
    <x v="10108"/>
    <x v="9040"/>
    <n v="304636"/>
    <n v="418854"/>
    <n v="3"/>
    <x v="7018"/>
    <x v="1"/>
    <x v="1"/>
  </r>
  <r>
    <x v="10109"/>
    <x v="9041"/>
    <n v="284880"/>
    <n v="189296"/>
    <n v="1"/>
    <x v="6962"/>
    <x v="1"/>
    <x v="1"/>
  </r>
  <r>
    <x v="10110"/>
    <x v="9041"/>
    <n v="314750"/>
    <n v="330333"/>
    <n v="1"/>
    <x v="6962"/>
    <x v="1"/>
    <x v="1"/>
  </r>
  <r>
    <x v="10111"/>
    <x v="9042"/>
    <n v="181747"/>
    <n v="381434"/>
    <n v="3"/>
    <x v="7019"/>
    <x v="1"/>
    <x v="1"/>
  </r>
  <r>
    <x v="10112"/>
    <x v="9043"/>
    <n v="88309"/>
    <n v="474478"/>
    <n v="1"/>
    <x v="7020"/>
    <x v="1"/>
    <x v="1"/>
  </r>
  <r>
    <x v="10113"/>
    <x v="9044"/>
    <n v="159022"/>
    <n v="109473"/>
    <n v="2"/>
    <x v="7021"/>
    <x v="1"/>
    <x v="1"/>
  </r>
  <r>
    <x v="10114"/>
    <x v="9045"/>
    <n v="79535"/>
    <n v="204394"/>
    <n v="1"/>
    <x v="7022"/>
    <x v="1"/>
    <x v="1"/>
  </r>
  <r>
    <x v="10115"/>
    <x v="9046"/>
    <n v="251514"/>
    <n v="62570"/>
    <n v="2"/>
    <x v="6918"/>
    <x v="1"/>
    <x v="1"/>
  </r>
  <r>
    <x v="10116"/>
    <x v="9047"/>
    <n v="237431"/>
    <n v="187590"/>
    <n v="0"/>
    <x v="7023"/>
    <x v="1"/>
    <x v="1"/>
  </r>
  <r>
    <x v="10117"/>
    <x v="9048"/>
    <n v="180856"/>
    <n v="468237"/>
    <n v="1"/>
    <x v="6919"/>
    <x v="1"/>
    <x v="1"/>
  </r>
  <r>
    <x v="10118"/>
    <x v="9048"/>
    <n v="271514"/>
    <n v="389689"/>
    <n v="1"/>
    <x v="6919"/>
    <x v="1"/>
    <x v="1"/>
  </r>
  <r>
    <x v="10119"/>
    <x v="9049"/>
    <n v="174396"/>
    <n v="411922"/>
    <n v="3"/>
    <x v="6920"/>
    <x v="1"/>
    <x v="1"/>
  </r>
  <r>
    <x v="10120"/>
    <x v="9050"/>
    <n v="71935"/>
    <n v="357547"/>
    <n v="1"/>
    <x v="6892"/>
    <x v="1"/>
    <x v="1"/>
  </r>
  <r>
    <x v="10121"/>
    <x v="9051"/>
    <n v="181809"/>
    <n v="250679"/>
    <n v="1"/>
    <x v="7024"/>
    <x v="1"/>
    <x v="1"/>
  </r>
  <r>
    <x v="10122"/>
    <x v="9052"/>
    <n v="138928"/>
    <n v="347008"/>
    <n v="7"/>
    <x v="7025"/>
    <x v="1"/>
    <x v="1"/>
  </r>
  <r>
    <x v="10123"/>
    <x v="9053"/>
    <n v="92952"/>
    <n v="394819"/>
    <n v="4"/>
    <x v="7026"/>
    <x v="1"/>
    <x v="1"/>
  </r>
  <r>
    <x v="10124"/>
    <x v="9054"/>
    <n v="28181"/>
    <n v="293021"/>
    <n v="12"/>
    <x v="7027"/>
    <x v="1"/>
    <x v="2"/>
  </r>
  <r>
    <x v="10125"/>
    <x v="9055"/>
    <n v="211337"/>
    <n v="183290"/>
    <n v="3"/>
    <x v="7028"/>
    <x v="1"/>
    <x v="1"/>
  </r>
  <r>
    <x v="10126"/>
    <x v="9055"/>
    <n v="326208"/>
    <n v="317627"/>
    <n v="3"/>
    <x v="7028"/>
    <x v="1"/>
    <x v="1"/>
  </r>
  <r>
    <x v="10127"/>
    <x v="9056"/>
    <n v="71391"/>
    <n v="411922"/>
    <n v="2"/>
    <x v="6992"/>
    <x v="1"/>
    <x v="1"/>
  </r>
  <r>
    <x v="10128"/>
    <x v="9057"/>
    <n v="82643"/>
    <n v="158978"/>
    <n v="3"/>
    <x v="7029"/>
    <x v="1"/>
    <x v="1"/>
  </r>
  <r>
    <x v="10129"/>
    <x v="9058"/>
    <n v="41878"/>
    <n v="88863"/>
    <n v="0"/>
    <x v="7030"/>
    <x v="1"/>
    <x v="1"/>
  </r>
  <r>
    <x v="10130"/>
    <x v="9058"/>
    <n v="144457"/>
    <n v="324893"/>
    <n v="0"/>
    <x v="7030"/>
    <x v="1"/>
    <x v="1"/>
  </r>
  <r>
    <x v="10131"/>
    <x v="9058"/>
    <n v="257589"/>
    <n v="154228"/>
    <n v="4"/>
    <x v="7031"/>
    <x v="1"/>
    <x v="1"/>
  </r>
  <r>
    <x v="10132"/>
    <x v="9059"/>
    <n v="51184"/>
    <n v="250679"/>
    <n v="2"/>
    <x v="6973"/>
    <x v="1"/>
    <x v="1"/>
  </r>
  <r>
    <x v="10133"/>
    <x v="9060"/>
    <n v="156010"/>
    <n v="95024"/>
    <n v="2"/>
    <x v="6997"/>
    <x v="1"/>
    <x v="1"/>
  </r>
  <r>
    <x v="10134"/>
    <x v="9061"/>
    <n v="121112"/>
    <n v="308577"/>
    <n v="5"/>
    <x v="7032"/>
    <x v="1"/>
    <x v="1"/>
  </r>
  <r>
    <x v="10135"/>
    <x v="9062"/>
    <n v="124"/>
    <n v="351192"/>
    <n v="1"/>
    <x v="7002"/>
    <x v="1"/>
    <x v="1"/>
  </r>
  <r>
    <x v="10136"/>
    <x v="9063"/>
    <n v="213466"/>
    <n v="111368"/>
    <n v="2"/>
    <x v="7033"/>
    <x v="1"/>
    <x v="1"/>
  </r>
  <r>
    <x v="10137"/>
    <x v="9064"/>
    <n v="271403"/>
    <n v="133619"/>
    <n v="3"/>
    <x v="7034"/>
    <x v="1"/>
    <x v="1"/>
  </r>
  <r>
    <x v="10138"/>
    <x v="9065"/>
    <n v="83708"/>
    <n v="411922"/>
    <n v="4"/>
    <x v="7035"/>
    <x v="1"/>
    <x v="1"/>
  </r>
  <r>
    <x v="10139"/>
    <x v="9066"/>
    <n v="133743"/>
    <n v="331056"/>
    <n v="0"/>
    <x v="6976"/>
    <x v="1"/>
    <x v="1"/>
  </r>
  <r>
    <x v="10140"/>
    <x v="9067"/>
    <n v="304028"/>
    <n v="145859"/>
    <n v="0"/>
    <x v="7036"/>
    <x v="1"/>
    <x v="1"/>
  </r>
  <r>
    <x v="10141"/>
    <x v="9068"/>
    <n v="84280"/>
    <n v="380039"/>
    <n v="2"/>
    <x v="7037"/>
    <x v="1"/>
    <x v="1"/>
  </r>
  <r>
    <x v="10142"/>
    <x v="9069"/>
    <n v="347049"/>
    <n v="250679"/>
    <n v="3"/>
    <x v="7038"/>
    <x v="1"/>
    <x v="1"/>
  </r>
  <r>
    <x v="10143"/>
    <x v="9070"/>
    <n v="227687"/>
    <n v="411922"/>
    <n v="2"/>
    <x v="7039"/>
    <x v="1"/>
    <x v="1"/>
  </r>
  <r>
    <x v="10144"/>
    <x v="9071"/>
    <n v="257103"/>
    <n v="219347"/>
    <n v="1"/>
    <x v="7040"/>
    <x v="1"/>
    <x v="1"/>
  </r>
  <r>
    <x v="10145"/>
    <x v="9072"/>
    <n v="60217"/>
    <n v="343491"/>
    <n v="0"/>
    <x v="6951"/>
    <x v="1"/>
    <x v="1"/>
  </r>
  <r>
    <x v="10146"/>
    <x v="9073"/>
    <n v="287657"/>
    <n v="258251"/>
    <n v="5"/>
    <x v="7008"/>
    <x v="1"/>
    <x v="1"/>
  </r>
  <r>
    <x v="10147"/>
    <x v="9074"/>
    <n v="31256"/>
    <n v="402089"/>
    <n v="3"/>
    <x v="7041"/>
    <x v="1"/>
    <x v="1"/>
  </r>
  <r>
    <x v="10148"/>
    <x v="9075"/>
    <n v="303287"/>
    <n v="313862"/>
    <n v="4"/>
    <x v="7042"/>
    <x v="1"/>
    <x v="1"/>
  </r>
  <r>
    <x v="10149"/>
    <x v="9076"/>
    <n v="66253"/>
    <n v="439981"/>
    <n v="1"/>
    <x v="6981"/>
    <x v="1"/>
    <x v="1"/>
  </r>
  <r>
    <x v="10150"/>
    <x v="9077"/>
    <n v="330345"/>
    <n v="347008"/>
    <n v="1"/>
    <x v="6953"/>
    <x v="1"/>
    <x v="1"/>
  </r>
  <r>
    <x v="10151"/>
    <x v="9078"/>
    <n v="58127"/>
    <n v="111368"/>
    <n v="1"/>
    <x v="7013"/>
    <x v="1"/>
    <x v="1"/>
  </r>
  <r>
    <x v="10152"/>
    <x v="9078"/>
    <n v="91094"/>
    <n v="267896"/>
    <n v="5"/>
    <x v="7043"/>
    <x v="1"/>
    <x v="1"/>
  </r>
  <r>
    <x v="10153"/>
    <x v="9079"/>
    <n v="156945"/>
    <n v="341333"/>
    <n v="3"/>
    <x v="7044"/>
    <x v="1"/>
    <x v="1"/>
  </r>
  <r>
    <x v="10154"/>
    <x v="9080"/>
    <n v="51999"/>
    <n v="300479"/>
    <n v="2"/>
    <x v="7045"/>
    <x v="1"/>
    <x v="1"/>
  </r>
  <r>
    <x v="10155"/>
    <x v="9081"/>
    <n v="35249"/>
    <n v="284123"/>
    <n v="3"/>
    <x v="6932"/>
    <x v="1"/>
    <x v="1"/>
  </r>
  <r>
    <x v="10156"/>
    <x v="9082"/>
    <n v="198884"/>
    <n v="394819"/>
    <n v="0"/>
    <x v="6958"/>
    <x v="1"/>
    <x v="1"/>
  </r>
  <r>
    <x v="10157"/>
    <x v="9082"/>
    <n v="315913"/>
    <n v="347008"/>
    <n v="0"/>
    <x v="6958"/>
    <x v="1"/>
    <x v="1"/>
  </r>
  <r>
    <x v="10158"/>
    <x v="9083"/>
    <n v="278648"/>
    <n v="113183"/>
    <n v="2"/>
    <x v="6983"/>
    <x v="1"/>
    <x v="1"/>
  </r>
  <r>
    <x v="10159"/>
    <x v="9084"/>
    <n v="2847"/>
    <n v="347008"/>
    <n v="3"/>
    <x v="6914"/>
    <x v="1"/>
    <x v="1"/>
  </r>
  <r>
    <x v="10160"/>
    <x v="9085"/>
    <n v="241952"/>
    <n v="182191"/>
    <n v="3"/>
    <x v="7046"/>
    <x v="1"/>
    <x v="1"/>
  </r>
  <r>
    <x v="10161"/>
    <x v="9086"/>
    <n v="8252"/>
    <n v="411922"/>
    <n v="1"/>
    <x v="6889"/>
    <x v="1"/>
    <x v="1"/>
  </r>
  <r>
    <x v="10162"/>
    <x v="9087"/>
    <n v="295510"/>
    <n v="300479"/>
    <n v="2"/>
    <x v="7047"/>
    <x v="1"/>
    <x v="1"/>
  </r>
  <r>
    <x v="10163"/>
    <x v="9088"/>
    <n v="14827"/>
    <n v="351192"/>
    <n v="3"/>
    <x v="7048"/>
    <x v="1"/>
    <x v="1"/>
  </r>
  <r>
    <x v="10164"/>
    <x v="9088"/>
    <n v="18533"/>
    <n v="191893"/>
    <n v="3"/>
    <x v="7048"/>
    <x v="1"/>
    <x v="1"/>
  </r>
  <r>
    <x v="10165"/>
    <x v="9089"/>
    <n v="178999"/>
    <n v="411922"/>
    <n v="1"/>
    <x v="7049"/>
    <x v="1"/>
    <x v="1"/>
  </r>
  <r>
    <x v="10166"/>
    <x v="9090"/>
    <n v="202546"/>
    <n v="405774"/>
    <n v="3"/>
    <x v="7050"/>
    <x v="1"/>
    <x v="1"/>
  </r>
  <r>
    <x v="10167"/>
    <x v="9090"/>
    <n v="234720"/>
    <n v="250679"/>
    <n v="3"/>
    <x v="7050"/>
    <x v="1"/>
    <x v="1"/>
  </r>
  <r>
    <x v="10168"/>
    <x v="9091"/>
    <n v="97536"/>
    <n v="343491"/>
    <n v="1"/>
    <x v="7021"/>
    <x v="1"/>
    <x v="1"/>
  </r>
  <r>
    <x v="10169"/>
    <x v="9092"/>
    <n v="95519"/>
    <n v="357547"/>
    <n v="2"/>
    <x v="6917"/>
    <x v="1"/>
    <x v="1"/>
  </r>
  <r>
    <x v="10170"/>
    <x v="9093"/>
    <n v="74273"/>
    <n v="244574"/>
    <n v="3"/>
    <x v="6939"/>
    <x v="1"/>
    <x v="1"/>
  </r>
  <r>
    <x v="10171"/>
    <x v="9094"/>
    <n v="190656"/>
    <n v="100603"/>
    <n v="1"/>
    <x v="6918"/>
    <x v="1"/>
    <x v="1"/>
  </r>
  <r>
    <x v="10172"/>
    <x v="9095"/>
    <n v="3297"/>
    <n v="240808"/>
    <n v="0"/>
    <x v="6919"/>
    <x v="1"/>
    <x v="1"/>
  </r>
  <r>
    <x v="10173"/>
    <x v="9096"/>
    <n v="156508"/>
    <n v="411922"/>
    <n v="12"/>
    <x v="7051"/>
    <x v="1"/>
    <x v="2"/>
  </r>
  <r>
    <x v="10174"/>
    <x v="9097"/>
    <n v="47803"/>
    <n v="88863"/>
    <n v="2"/>
    <x v="6920"/>
    <x v="1"/>
    <x v="1"/>
  </r>
  <r>
    <x v="10175"/>
    <x v="9098"/>
    <n v="115909"/>
    <n v="411922"/>
    <n v="1"/>
    <x v="7052"/>
    <x v="1"/>
    <x v="1"/>
  </r>
  <r>
    <x v="10176"/>
    <x v="9098"/>
    <n v="253879"/>
    <n v="458567"/>
    <n v="1"/>
    <x v="7052"/>
    <x v="1"/>
    <x v="1"/>
  </r>
  <r>
    <x v="10177"/>
    <x v="9099"/>
    <n v="13620"/>
    <n v="285680"/>
    <n v="6"/>
    <x v="6965"/>
    <x v="1"/>
    <x v="1"/>
  </r>
  <r>
    <x v="10178"/>
    <x v="9100"/>
    <n v="52584"/>
    <n v="141139"/>
    <n v="3"/>
    <x v="7053"/>
    <x v="1"/>
    <x v="1"/>
  </r>
  <r>
    <x v="10179"/>
    <x v="9101"/>
    <n v="117399"/>
    <n v="114953"/>
    <n v="3"/>
    <x v="7026"/>
    <x v="1"/>
    <x v="1"/>
  </r>
  <r>
    <x v="10180"/>
    <x v="9102"/>
    <n v="17141"/>
    <n v="250679"/>
    <n v="1"/>
    <x v="7054"/>
    <x v="1"/>
    <x v="1"/>
  </r>
  <r>
    <x v="10181"/>
    <x v="9102"/>
    <n v="160764"/>
    <n v="150930"/>
    <n v="1"/>
    <x v="7054"/>
    <x v="1"/>
    <x v="1"/>
  </r>
  <r>
    <x v="10182"/>
    <x v="9103"/>
    <n v="260127"/>
    <n v="21760"/>
    <n v="3"/>
    <x v="6894"/>
    <x v="1"/>
    <x v="1"/>
  </r>
  <r>
    <x v="10183"/>
    <x v="9104"/>
    <n v="129879"/>
    <n v="347008"/>
    <n v="1"/>
    <x v="7055"/>
    <x v="1"/>
    <x v="1"/>
  </r>
  <r>
    <x v="10184"/>
    <x v="9105"/>
    <n v="81947"/>
    <n v="205718"/>
    <n v="1"/>
    <x v="6990"/>
    <x v="1"/>
    <x v="1"/>
  </r>
  <r>
    <x v="10185"/>
    <x v="9106"/>
    <n v="197957"/>
    <n v="88863"/>
    <n v="2"/>
    <x v="7028"/>
    <x v="1"/>
    <x v="1"/>
  </r>
  <r>
    <x v="10186"/>
    <x v="9107"/>
    <n v="108679"/>
    <n v="284325"/>
    <n v="3"/>
    <x v="6922"/>
    <x v="1"/>
    <x v="1"/>
  </r>
  <r>
    <x v="10187"/>
    <x v="9108"/>
    <n v="233623"/>
    <n v="37644"/>
    <n v="1"/>
    <x v="6992"/>
    <x v="1"/>
    <x v="1"/>
  </r>
  <r>
    <x v="10188"/>
    <x v="9109"/>
    <n v="291475"/>
    <n v="250679"/>
    <n v="1"/>
    <x v="6973"/>
    <x v="1"/>
    <x v="1"/>
  </r>
  <r>
    <x v="10189"/>
    <x v="9110"/>
    <n v="330318"/>
    <n v="158978"/>
    <n v="2"/>
    <x v="7056"/>
    <x v="1"/>
    <x v="1"/>
  </r>
  <r>
    <x v="10190"/>
    <x v="9111"/>
    <n v="178354"/>
    <n v="180863"/>
    <n v="2"/>
    <x v="7057"/>
    <x v="1"/>
    <x v="1"/>
  </r>
  <r>
    <x v="10191"/>
    <x v="9112"/>
    <n v="270672"/>
    <n v="411922"/>
    <n v="3"/>
    <x v="6906"/>
    <x v="1"/>
    <x v="1"/>
  </r>
  <r>
    <x v="10192"/>
    <x v="9113"/>
    <n v="226387"/>
    <n v="154256"/>
    <n v="0"/>
    <x v="6996"/>
    <x v="1"/>
    <x v="1"/>
  </r>
  <r>
    <x v="10193"/>
    <x v="9114"/>
    <n v="295080"/>
    <n v="182191"/>
    <n v="2"/>
    <x v="7058"/>
    <x v="1"/>
    <x v="1"/>
  </r>
  <r>
    <x v="10194"/>
    <x v="9115"/>
    <n v="47696"/>
    <n v="153893"/>
    <n v="3"/>
    <x v="7059"/>
    <x v="1"/>
    <x v="1"/>
  </r>
  <r>
    <x v="10195"/>
    <x v="9116"/>
    <n v="10431"/>
    <n v="316827"/>
    <n v="0"/>
    <x v="6999"/>
    <x v="1"/>
    <x v="1"/>
  </r>
  <r>
    <x v="10196"/>
    <x v="9117"/>
    <n v="81305"/>
    <n v="230507"/>
    <n v="0"/>
    <x v="7003"/>
    <x v="1"/>
    <x v="1"/>
  </r>
  <r>
    <x v="10197"/>
    <x v="9118"/>
    <n v="122263"/>
    <n v="301549"/>
    <n v="1"/>
    <x v="7004"/>
    <x v="1"/>
    <x v="1"/>
  </r>
  <r>
    <x v="10198"/>
    <x v="9119"/>
    <n v="338485"/>
    <n v="301748"/>
    <n v="2"/>
    <x v="7005"/>
    <x v="1"/>
    <x v="1"/>
  </r>
  <r>
    <x v="10199"/>
    <x v="9120"/>
    <n v="207924"/>
    <n v="228415"/>
    <n v="2"/>
    <x v="7038"/>
    <x v="1"/>
    <x v="1"/>
  </r>
  <r>
    <x v="10200"/>
    <x v="9121"/>
    <n v="249355"/>
    <n v="351192"/>
    <n v="0"/>
    <x v="6909"/>
    <x v="1"/>
    <x v="1"/>
  </r>
  <r>
    <x v="10201"/>
    <x v="9122"/>
    <n v="37263"/>
    <n v="75550"/>
    <n v="1"/>
    <x v="7039"/>
    <x v="1"/>
    <x v="1"/>
  </r>
  <r>
    <x v="10202"/>
    <x v="9123"/>
    <n v="321696"/>
    <n v="273920"/>
    <n v="4"/>
    <x v="7008"/>
    <x v="1"/>
    <x v="1"/>
  </r>
  <r>
    <x v="10203"/>
    <x v="9124"/>
    <n v="56132"/>
    <n v="379466"/>
    <n v="0"/>
    <x v="7060"/>
    <x v="1"/>
    <x v="1"/>
  </r>
  <r>
    <x v="10204"/>
    <x v="9125"/>
    <n v="289017"/>
    <n v="123413"/>
    <n v="3"/>
    <x v="7042"/>
    <x v="1"/>
    <x v="1"/>
  </r>
  <r>
    <x v="10205"/>
    <x v="9126"/>
    <n v="210104"/>
    <n v="351192"/>
    <n v="2"/>
    <x v="7044"/>
    <x v="1"/>
    <x v="1"/>
  </r>
  <r>
    <x v="10206"/>
    <x v="9126"/>
    <n v="274992"/>
    <n v="473327"/>
    <n v="2"/>
    <x v="7044"/>
    <x v="1"/>
    <x v="1"/>
  </r>
  <r>
    <x v="10207"/>
    <x v="9127"/>
    <n v="269484"/>
    <n v="1536"/>
    <n v="1"/>
    <x v="7061"/>
    <x v="1"/>
    <x v="1"/>
  </r>
  <r>
    <x v="10208"/>
    <x v="9128"/>
    <n v="166327"/>
    <n v="330333"/>
    <n v="0"/>
    <x v="7062"/>
    <x v="1"/>
    <x v="1"/>
  </r>
  <r>
    <x v="10209"/>
    <x v="9128"/>
    <n v="262186"/>
    <n v="411922"/>
    <n v="4"/>
    <x v="6927"/>
    <x v="1"/>
    <x v="1"/>
  </r>
  <r>
    <x v="10210"/>
    <x v="9129"/>
    <n v="223884"/>
    <n v="407934"/>
    <n v="2"/>
    <x v="6932"/>
    <x v="1"/>
    <x v="1"/>
  </r>
  <r>
    <x v="10211"/>
    <x v="9129"/>
    <n v="244215"/>
    <n v="470762"/>
    <n v="2"/>
    <x v="6932"/>
    <x v="1"/>
    <x v="1"/>
  </r>
  <r>
    <x v="10212"/>
    <x v="9130"/>
    <n v="195137"/>
    <n v="149755"/>
    <n v="2"/>
    <x v="6914"/>
    <x v="1"/>
    <x v="1"/>
  </r>
  <r>
    <x v="10213"/>
    <x v="9131"/>
    <n v="109194"/>
    <n v="415536"/>
    <n v="3"/>
    <x v="6984"/>
    <x v="1"/>
    <x v="1"/>
  </r>
  <r>
    <x v="10214"/>
    <x v="9132"/>
    <n v="190881"/>
    <n v="114865"/>
    <n v="0"/>
    <x v="7063"/>
    <x v="1"/>
    <x v="1"/>
  </r>
  <r>
    <x v="10215"/>
    <x v="9133"/>
    <n v="254899"/>
    <n v="362304"/>
    <n v="1"/>
    <x v="7064"/>
    <x v="1"/>
    <x v="1"/>
  </r>
  <r>
    <x v="10216"/>
    <x v="9133"/>
    <n v="266349"/>
    <n v="158978"/>
    <n v="1"/>
    <x v="7064"/>
    <x v="1"/>
    <x v="1"/>
  </r>
  <r>
    <x v="10217"/>
    <x v="9134"/>
    <n v="16016"/>
    <n v="86587"/>
    <n v="0"/>
    <x v="7065"/>
    <x v="1"/>
    <x v="1"/>
  </r>
  <r>
    <x v="10218"/>
    <x v="9135"/>
    <n v="200104"/>
    <n v="60239"/>
    <n v="0"/>
    <x v="6889"/>
    <x v="1"/>
    <x v="1"/>
  </r>
  <r>
    <x v="10219"/>
    <x v="9136"/>
    <n v="114946"/>
    <n v="341333"/>
    <n v="1"/>
    <x v="7047"/>
    <x v="1"/>
    <x v="1"/>
  </r>
  <r>
    <x v="10220"/>
    <x v="9136"/>
    <n v="257107"/>
    <n v="398945"/>
    <n v="1"/>
    <x v="7047"/>
    <x v="1"/>
    <x v="1"/>
  </r>
  <r>
    <x v="10221"/>
    <x v="9137"/>
    <n v="337763"/>
    <n v="379939"/>
    <n v="2"/>
    <x v="7048"/>
    <x v="1"/>
    <x v="1"/>
  </r>
  <r>
    <x v="10222"/>
    <x v="9138"/>
    <n v="111843"/>
    <n v="180863"/>
    <n v="0"/>
    <x v="7066"/>
    <x v="1"/>
    <x v="1"/>
  </r>
  <r>
    <x v="10223"/>
    <x v="9139"/>
    <n v="219388"/>
    <n v="228405"/>
    <n v="2"/>
    <x v="7067"/>
    <x v="1"/>
    <x v="1"/>
  </r>
  <r>
    <x v="10224"/>
    <x v="9140"/>
    <n v="37588"/>
    <n v="241927"/>
    <n v="3"/>
    <x v="7068"/>
    <x v="1"/>
    <x v="1"/>
  </r>
  <r>
    <x v="10225"/>
    <x v="9140"/>
    <n v="140984"/>
    <n v="411922"/>
    <n v="7"/>
    <x v="7069"/>
    <x v="1"/>
    <x v="1"/>
  </r>
  <r>
    <x v="10226"/>
    <x v="9141"/>
    <n v="131988"/>
    <n v="129210"/>
    <n v="0"/>
    <x v="7070"/>
    <x v="1"/>
    <x v="1"/>
  </r>
  <r>
    <x v="10227"/>
    <x v="9142"/>
    <n v="149962"/>
    <n v="182191"/>
    <n v="1"/>
    <x v="6917"/>
    <x v="1"/>
    <x v="1"/>
  </r>
  <r>
    <x v="10228"/>
    <x v="9143"/>
    <n v="219135"/>
    <n v="439981"/>
    <n v="3"/>
    <x v="7071"/>
    <x v="1"/>
    <x v="1"/>
  </r>
  <r>
    <x v="10229"/>
    <x v="9144"/>
    <n v="115433"/>
    <n v="476894"/>
    <n v="2"/>
    <x v="7072"/>
    <x v="1"/>
    <x v="1"/>
  </r>
  <r>
    <x v="10230"/>
    <x v="9144"/>
    <n v="133368"/>
    <n v="439981"/>
    <n v="6"/>
    <x v="7073"/>
    <x v="1"/>
    <x v="1"/>
  </r>
  <r>
    <x v="10231"/>
    <x v="9145"/>
    <n v="52419"/>
    <n v="370651"/>
    <n v="0"/>
    <x v="7074"/>
    <x v="1"/>
    <x v="1"/>
  </r>
  <r>
    <x v="10232"/>
    <x v="9146"/>
    <n v="308876"/>
    <n v="112334"/>
    <n v="2"/>
    <x v="7075"/>
    <x v="1"/>
    <x v="1"/>
  </r>
  <r>
    <x v="10233"/>
    <x v="9147"/>
    <n v="69885"/>
    <n v="145058"/>
    <n v="0"/>
    <x v="7052"/>
    <x v="1"/>
    <x v="1"/>
  </r>
  <r>
    <x v="10234"/>
    <x v="9147"/>
    <n v="269079"/>
    <n v="470762"/>
    <n v="4"/>
    <x v="7076"/>
    <x v="1"/>
    <x v="1"/>
  </r>
  <r>
    <x v="10235"/>
    <x v="9148"/>
    <n v="25813"/>
    <n v="300941"/>
    <n v="3"/>
    <x v="7077"/>
    <x v="1"/>
    <x v="1"/>
  </r>
  <r>
    <x v="10236"/>
    <x v="9148"/>
    <n v="341137"/>
    <n v="21760"/>
    <n v="3"/>
    <x v="7077"/>
    <x v="1"/>
    <x v="1"/>
  </r>
  <r>
    <x v="10237"/>
    <x v="9148"/>
    <n v="147048"/>
    <n v="411922"/>
    <n v="7"/>
    <x v="7078"/>
    <x v="1"/>
    <x v="2"/>
  </r>
  <r>
    <x v="10238"/>
    <x v="9149"/>
    <n v="148283"/>
    <n v="351192"/>
    <n v="2"/>
    <x v="7026"/>
    <x v="1"/>
    <x v="1"/>
  </r>
  <r>
    <x v="10239"/>
    <x v="9150"/>
    <n v="242318"/>
    <n v="349014"/>
    <n v="0"/>
    <x v="7054"/>
    <x v="1"/>
    <x v="1"/>
  </r>
  <r>
    <x v="10240"/>
    <x v="9151"/>
    <n v="17929"/>
    <n v="20534"/>
    <n v="1"/>
    <x v="7079"/>
    <x v="1"/>
    <x v="1"/>
  </r>
  <r>
    <x v="10241"/>
    <x v="9152"/>
    <n v="198362"/>
    <n v="230507"/>
    <n v="2"/>
    <x v="6894"/>
    <x v="1"/>
    <x v="1"/>
  </r>
  <r>
    <x v="10242"/>
    <x v="9153"/>
    <n v="161652"/>
    <n v="466283"/>
    <n v="7"/>
    <x v="7080"/>
    <x v="1"/>
    <x v="2"/>
  </r>
  <r>
    <x v="10243"/>
    <x v="9154"/>
    <n v="60539"/>
    <n v="172251"/>
    <n v="8"/>
    <x v="7081"/>
    <x v="1"/>
    <x v="2"/>
  </r>
  <r>
    <x v="10244"/>
    <x v="9155"/>
    <n v="20420"/>
    <n v="316155"/>
    <n v="2"/>
    <x v="6922"/>
    <x v="1"/>
    <x v="1"/>
  </r>
  <r>
    <x v="10245"/>
    <x v="9156"/>
    <n v="90720"/>
    <n v="154256"/>
    <n v="3"/>
    <x v="7082"/>
    <x v="1"/>
    <x v="1"/>
  </r>
  <r>
    <x v="10246"/>
    <x v="9157"/>
    <n v="244427"/>
    <n v="250679"/>
    <n v="0"/>
    <x v="6992"/>
    <x v="1"/>
    <x v="1"/>
  </r>
  <r>
    <x v="10247"/>
    <x v="9157"/>
    <n v="313262"/>
    <n v="88863"/>
    <n v="0"/>
    <x v="6992"/>
    <x v="1"/>
    <x v="1"/>
  </r>
  <r>
    <x v="10248"/>
    <x v="9158"/>
    <n v="134434"/>
    <n v="158978"/>
    <n v="3"/>
    <x v="6994"/>
    <x v="1"/>
    <x v="1"/>
  </r>
  <r>
    <x v="10249"/>
    <x v="9159"/>
    <n v="307037"/>
    <n v="411922"/>
    <n v="1"/>
    <x v="7057"/>
    <x v="1"/>
    <x v="1"/>
  </r>
  <r>
    <x v="10250"/>
    <x v="9160"/>
    <n v="24993"/>
    <n v="397435"/>
    <n v="2"/>
    <x v="6906"/>
    <x v="1"/>
    <x v="1"/>
  </r>
  <r>
    <x v="10251"/>
    <x v="9160"/>
    <n v="285835"/>
    <n v="472908"/>
    <n v="2"/>
    <x v="6906"/>
    <x v="1"/>
    <x v="1"/>
  </r>
  <r>
    <x v="10252"/>
    <x v="9161"/>
    <n v="6585"/>
    <n v="447736"/>
    <n v="2"/>
    <x v="7059"/>
    <x v="1"/>
    <x v="1"/>
  </r>
  <r>
    <x v="10253"/>
    <x v="9161"/>
    <n v="110992"/>
    <n v="434569"/>
    <n v="2"/>
    <x v="7059"/>
    <x v="1"/>
    <x v="1"/>
  </r>
  <r>
    <x v="10254"/>
    <x v="9162"/>
    <n v="169905"/>
    <n v="396686"/>
    <n v="0"/>
    <x v="7083"/>
    <x v="1"/>
    <x v="1"/>
  </r>
  <r>
    <x v="10255"/>
    <x v="9163"/>
    <n v="64322"/>
    <n v="214179"/>
    <n v="1"/>
    <x v="7034"/>
    <x v="1"/>
    <x v="1"/>
  </r>
  <r>
    <x v="10256"/>
    <x v="9163"/>
    <n v="187985"/>
    <n v="341333"/>
    <n v="1"/>
    <x v="7034"/>
    <x v="1"/>
    <x v="1"/>
  </r>
  <r>
    <x v="10257"/>
    <x v="9164"/>
    <n v="224901"/>
    <n v="118549"/>
    <n v="2"/>
    <x v="7035"/>
    <x v="1"/>
    <x v="1"/>
  </r>
  <r>
    <x v="10258"/>
    <x v="9165"/>
    <n v="203571"/>
    <n v="439981"/>
    <n v="1"/>
    <x v="7005"/>
    <x v="1"/>
    <x v="1"/>
  </r>
  <r>
    <x v="10259"/>
    <x v="9166"/>
    <n v="226672"/>
    <n v="5151"/>
    <n v="3"/>
    <x v="7006"/>
    <x v="1"/>
    <x v="1"/>
  </r>
  <r>
    <x v="10260"/>
    <x v="9167"/>
    <n v="150657"/>
    <n v="347393"/>
    <n v="3"/>
    <x v="7084"/>
    <x v="1"/>
    <x v="1"/>
  </r>
  <r>
    <x v="10261"/>
    <x v="9168"/>
    <n v="285849"/>
    <n v="104958"/>
    <n v="0"/>
    <x v="7037"/>
    <x v="1"/>
    <x v="1"/>
  </r>
  <r>
    <x v="10262"/>
    <x v="9169"/>
    <n v="178432"/>
    <n v="445443"/>
    <n v="1"/>
    <x v="7038"/>
    <x v="1"/>
    <x v="1"/>
  </r>
  <r>
    <x v="10263"/>
    <x v="9169"/>
    <n v="333251"/>
    <n v="250679"/>
    <n v="1"/>
    <x v="7038"/>
    <x v="1"/>
    <x v="1"/>
  </r>
  <r>
    <x v="10264"/>
    <x v="9170"/>
    <n v="154139"/>
    <n v="140573"/>
    <n v="2"/>
    <x v="7085"/>
    <x v="1"/>
    <x v="1"/>
  </r>
  <r>
    <x v="10265"/>
    <x v="9171"/>
    <n v="78870"/>
    <n v="191893"/>
    <n v="3"/>
    <x v="7086"/>
    <x v="1"/>
    <x v="1"/>
  </r>
  <r>
    <x v="10266"/>
    <x v="9172"/>
    <n v="26859"/>
    <n v="114057"/>
    <n v="0"/>
    <x v="7039"/>
    <x v="1"/>
    <x v="1"/>
  </r>
  <r>
    <x v="10267"/>
    <x v="9173"/>
    <n v="57563"/>
    <n v="411922"/>
    <n v="1"/>
    <x v="6950"/>
    <x v="1"/>
    <x v="1"/>
  </r>
  <r>
    <x v="10268"/>
    <x v="9173"/>
    <n v="66749"/>
    <n v="479106"/>
    <n v="1"/>
    <x v="6950"/>
    <x v="1"/>
    <x v="1"/>
  </r>
  <r>
    <x v="10269"/>
    <x v="9174"/>
    <n v="114264"/>
    <n v="471403"/>
    <n v="2"/>
    <x v="7042"/>
    <x v="1"/>
    <x v="1"/>
  </r>
  <r>
    <x v="10270"/>
    <x v="9174"/>
    <n v="293524"/>
    <n v="154256"/>
    <n v="2"/>
    <x v="7042"/>
    <x v="1"/>
    <x v="1"/>
  </r>
  <r>
    <x v="10271"/>
    <x v="9175"/>
    <n v="230417"/>
    <n v="346993"/>
    <n v="3"/>
    <x v="6982"/>
    <x v="1"/>
    <x v="1"/>
  </r>
  <r>
    <x v="10272"/>
    <x v="9176"/>
    <n v="1628"/>
    <n v="440811"/>
    <n v="3"/>
    <x v="7087"/>
    <x v="1"/>
    <x v="1"/>
  </r>
  <r>
    <x v="10273"/>
    <x v="9176"/>
    <n v="100172"/>
    <n v="172251"/>
    <n v="3"/>
    <x v="7087"/>
    <x v="1"/>
    <x v="1"/>
  </r>
  <r>
    <x v="10274"/>
    <x v="9176"/>
    <n v="279310"/>
    <n v="222412"/>
    <n v="3"/>
    <x v="7087"/>
    <x v="1"/>
    <x v="1"/>
  </r>
  <r>
    <x v="10275"/>
    <x v="9177"/>
    <n v="274380"/>
    <n v="137899"/>
    <n v="4"/>
    <x v="7088"/>
    <x v="1"/>
    <x v="1"/>
  </r>
  <r>
    <x v="10276"/>
    <x v="9178"/>
    <n v="144841"/>
    <n v="112456"/>
    <n v="0"/>
    <x v="6874"/>
    <x v="1"/>
    <x v="1"/>
  </r>
  <r>
    <x v="10277"/>
    <x v="9179"/>
    <n v="279462"/>
    <n v="472712"/>
    <n v="-4"/>
    <x v="7089"/>
    <x v="1"/>
    <x v="1"/>
  </r>
  <r>
    <x v="10278"/>
    <x v="9180"/>
    <n v="95896"/>
    <n v="189009"/>
    <n v="1"/>
    <x v="7044"/>
    <x v="1"/>
    <x v="1"/>
  </r>
  <r>
    <x v="10279"/>
    <x v="9180"/>
    <n v="133402"/>
    <n v="110241"/>
    <n v="1"/>
    <x v="7044"/>
    <x v="1"/>
    <x v="1"/>
  </r>
  <r>
    <x v="10280"/>
    <x v="9181"/>
    <n v="7598"/>
    <n v="182191"/>
    <n v="1"/>
    <x v="6928"/>
    <x v="1"/>
    <x v="1"/>
  </r>
  <r>
    <x v="10281"/>
    <x v="9182"/>
    <n v="137564"/>
    <n v="230507"/>
    <n v="3"/>
    <x v="7090"/>
    <x v="1"/>
    <x v="1"/>
  </r>
  <r>
    <x v="10282"/>
    <x v="9183"/>
    <n v="202336"/>
    <n v="190995"/>
    <n v="1"/>
    <x v="6932"/>
    <x v="1"/>
    <x v="1"/>
  </r>
  <r>
    <x v="10283"/>
    <x v="9184"/>
    <n v="85094"/>
    <n v="377180"/>
    <n v="0"/>
    <x v="6983"/>
    <x v="1"/>
    <x v="1"/>
  </r>
  <r>
    <x v="10284"/>
    <x v="9185"/>
    <n v="208801"/>
    <n v="202914"/>
    <n v="2"/>
    <x v="6984"/>
    <x v="1"/>
    <x v="1"/>
  </r>
  <r>
    <x v="10285"/>
    <x v="9186"/>
    <n v="102243"/>
    <n v="409488"/>
    <n v="3"/>
    <x v="7017"/>
    <x v="1"/>
    <x v="1"/>
  </r>
  <r>
    <x v="10286"/>
    <x v="9186"/>
    <n v="271126"/>
    <n v="230507"/>
    <n v="3"/>
    <x v="7017"/>
    <x v="1"/>
    <x v="1"/>
  </r>
  <r>
    <x v="10287"/>
    <x v="9187"/>
    <n v="295617"/>
    <n v="249086"/>
    <n v="0"/>
    <x v="7064"/>
    <x v="1"/>
    <x v="1"/>
  </r>
  <r>
    <x v="10288"/>
    <x v="9188"/>
    <n v="157091"/>
    <n v="330333"/>
    <n v="2"/>
    <x v="7091"/>
    <x v="1"/>
    <x v="1"/>
  </r>
  <r>
    <x v="10289"/>
    <x v="9189"/>
    <n v="141741"/>
    <n v="388561"/>
    <n v="-4"/>
    <x v="6868"/>
    <x v="1"/>
    <x v="1"/>
  </r>
  <r>
    <x v="10290"/>
    <x v="9190"/>
    <n v="73232"/>
    <n v="411922"/>
    <n v="1"/>
    <x v="7048"/>
    <x v="1"/>
    <x v="1"/>
  </r>
  <r>
    <x v="10291"/>
    <x v="9191"/>
    <n v="210362"/>
    <n v="470762"/>
    <n v="0"/>
    <x v="7092"/>
    <x v="1"/>
    <x v="1"/>
  </r>
  <r>
    <x v="10292"/>
    <x v="9192"/>
    <n v="206674"/>
    <n v="134973"/>
    <n v="2"/>
    <x v="7093"/>
    <x v="1"/>
    <x v="1"/>
  </r>
  <r>
    <x v="10293"/>
    <x v="9193"/>
    <n v="21340"/>
    <n v="253722"/>
    <n v="0"/>
    <x v="7018"/>
    <x v="1"/>
    <x v="1"/>
  </r>
  <r>
    <x v="10294"/>
    <x v="9194"/>
    <n v="251464"/>
    <n v="244574"/>
    <n v="3"/>
    <x v="7094"/>
    <x v="1"/>
    <x v="1"/>
  </r>
  <r>
    <x v="10295"/>
    <x v="9195"/>
    <n v="113076"/>
    <n v="121758"/>
    <n v="1"/>
    <x v="7050"/>
    <x v="1"/>
    <x v="1"/>
  </r>
  <r>
    <x v="10296"/>
    <x v="9196"/>
    <n v="82402"/>
    <n v="351192"/>
    <n v="2"/>
    <x v="7071"/>
    <x v="1"/>
    <x v="1"/>
  </r>
  <r>
    <x v="10297"/>
    <x v="9196"/>
    <n v="263750"/>
    <n v="70091"/>
    <n v="2"/>
    <x v="7071"/>
    <x v="1"/>
    <x v="1"/>
  </r>
  <r>
    <x v="10298"/>
    <x v="9197"/>
    <n v="95833"/>
    <n v="122902"/>
    <n v="3"/>
    <x v="7095"/>
    <x v="1"/>
    <x v="1"/>
  </r>
  <r>
    <x v="10299"/>
    <x v="9198"/>
    <n v="245227"/>
    <n v="411922"/>
    <n v="0"/>
    <x v="7096"/>
    <x v="1"/>
    <x v="1"/>
  </r>
  <r>
    <x v="10300"/>
    <x v="9198"/>
    <n v="17741"/>
    <n v="153893"/>
    <n v="4"/>
    <x v="7097"/>
    <x v="1"/>
    <x v="1"/>
  </r>
  <r>
    <x v="10301"/>
    <x v="9199"/>
    <n v="32947"/>
    <n v="62570"/>
    <n v="2"/>
    <x v="7098"/>
    <x v="1"/>
    <x v="1"/>
  </r>
  <r>
    <x v="10302"/>
    <x v="9199"/>
    <n v="159540"/>
    <n v="244574"/>
    <n v="2"/>
    <x v="7098"/>
    <x v="1"/>
    <x v="1"/>
  </r>
  <r>
    <x v="10303"/>
    <x v="9200"/>
    <n v="166110"/>
    <n v="351192"/>
    <n v="4"/>
    <x v="7099"/>
    <x v="1"/>
    <x v="1"/>
  </r>
  <r>
    <x v="10304"/>
    <x v="9201"/>
    <n v="80677"/>
    <n v="73365"/>
    <n v="1"/>
    <x v="7075"/>
    <x v="1"/>
    <x v="1"/>
  </r>
  <r>
    <x v="10305"/>
    <x v="9202"/>
    <n v="116778"/>
    <n v="411922"/>
    <n v="0"/>
    <x v="7100"/>
    <x v="1"/>
    <x v="1"/>
  </r>
  <r>
    <x v="10306"/>
    <x v="9203"/>
    <n v="154494"/>
    <n v="81970"/>
    <n v="1"/>
    <x v="7053"/>
    <x v="1"/>
    <x v="1"/>
  </r>
  <r>
    <x v="10307"/>
    <x v="9203"/>
    <n v="178685"/>
    <n v="416181"/>
    <n v="1"/>
    <x v="7053"/>
    <x v="1"/>
    <x v="1"/>
  </r>
  <r>
    <x v="10308"/>
    <x v="9204"/>
    <n v="63113"/>
    <n v="122902"/>
    <n v="3"/>
    <x v="7101"/>
    <x v="1"/>
    <x v="1"/>
  </r>
  <r>
    <x v="10309"/>
    <x v="9205"/>
    <n v="334314"/>
    <n v="82901"/>
    <n v="2"/>
    <x v="7102"/>
    <x v="1"/>
    <x v="1"/>
  </r>
  <r>
    <x v="10310"/>
    <x v="9206"/>
    <n v="142133"/>
    <n v="347393"/>
    <n v="4"/>
    <x v="7025"/>
    <x v="1"/>
    <x v="1"/>
  </r>
  <r>
    <x v="10311"/>
    <x v="9207"/>
    <n v="196169"/>
    <n v="149755"/>
    <n v="2"/>
    <x v="7103"/>
    <x v="1"/>
    <x v="1"/>
  </r>
  <r>
    <x v="10312"/>
    <x v="9207"/>
    <n v="277631"/>
    <n v="158978"/>
    <n v="6"/>
    <x v="7104"/>
    <x v="1"/>
    <x v="2"/>
  </r>
  <r>
    <x v="10313"/>
    <x v="9208"/>
    <n v="287539"/>
    <n v="123413"/>
    <n v="1"/>
    <x v="6894"/>
    <x v="1"/>
    <x v="1"/>
  </r>
  <r>
    <x v="10314"/>
    <x v="9209"/>
    <n v="333738"/>
    <n v="123413"/>
    <n v="2"/>
    <x v="7105"/>
    <x v="1"/>
    <x v="1"/>
  </r>
  <r>
    <x v="10315"/>
    <x v="9210"/>
    <n v="65991"/>
    <n v="220803"/>
    <n v="0"/>
    <x v="7028"/>
    <x v="1"/>
    <x v="1"/>
  </r>
  <r>
    <x v="10316"/>
    <x v="9211"/>
    <n v="155915"/>
    <n v="230836"/>
    <n v="1"/>
    <x v="7106"/>
    <x v="1"/>
    <x v="1"/>
  </r>
  <r>
    <x v="10317"/>
    <x v="9212"/>
    <n v="210282"/>
    <n v="158978"/>
    <n v="1"/>
    <x v="6922"/>
    <x v="1"/>
    <x v="1"/>
  </r>
  <r>
    <x v="10318"/>
    <x v="9213"/>
    <n v="278991"/>
    <n v="302612"/>
    <n v="3"/>
    <x v="7107"/>
    <x v="1"/>
    <x v="1"/>
  </r>
  <r>
    <x v="10319"/>
    <x v="9214"/>
    <n v="31658"/>
    <n v="68798"/>
    <n v="3"/>
    <x v="7108"/>
    <x v="1"/>
    <x v="1"/>
  </r>
  <r>
    <x v="10320"/>
    <x v="9214"/>
    <n v="68838"/>
    <n v="463149"/>
    <n v="3"/>
    <x v="7108"/>
    <x v="1"/>
    <x v="1"/>
  </r>
  <r>
    <x v="10321"/>
    <x v="9215"/>
    <n v="160092"/>
    <n v="250679"/>
    <n v="1"/>
    <x v="6906"/>
    <x v="1"/>
    <x v="1"/>
  </r>
  <r>
    <x v="10322"/>
    <x v="9216"/>
    <n v="310177"/>
    <n v="297506"/>
    <n v="0"/>
    <x v="7058"/>
    <x v="1"/>
    <x v="1"/>
  </r>
  <r>
    <x v="10323"/>
    <x v="9217"/>
    <n v="252895"/>
    <n v="226229"/>
    <n v="1"/>
    <x v="7059"/>
    <x v="1"/>
    <x v="1"/>
  </r>
  <r>
    <x v="10324"/>
    <x v="9218"/>
    <n v="93929"/>
    <n v="371795"/>
    <n v="2"/>
    <x v="6907"/>
    <x v="1"/>
    <x v="1"/>
  </r>
  <r>
    <x v="10325"/>
    <x v="9219"/>
    <n v="71751"/>
    <n v="467908"/>
    <n v="0"/>
    <x v="7034"/>
    <x v="1"/>
    <x v="1"/>
  </r>
  <r>
    <x v="10326"/>
    <x v="9220"/>
    <n v="196733"/>
    <n v="153893"/>
    <n v="0"/>
    <x v="7109"/>
    <x v="1"/>
    <x v="1"/>
  </r>
  <r>
    <x v="10327"/>
    <x v="9221"/>
    <n v="139688"/>
    <n v="411922"/>
    <n v="-3"/>
    <x v="6976"/>
    <x v="1"/>
    <x v="1"/>
  </r>
  <r>
    <x v="10328"/>
    <x v="9222"/>
    <n v="246872"/>
    <n v="250679"/>
    <n v="0"/>
    <x v="7038"/>
    <x v="1"/>
    <x v="1"/>
  </r>
  <r>
    <x v="10329"/>
    <x v="9223"/>
    <n v="152401"/>
    <n v="112334"/>
    <n v="1"/>
    <x v="7085"/>
    <x v="1"/>
    <x v="1"/>
  </r>
  <r>
    <x v="10330"/>
    <x v="9224"/>
    <n v="183441"/>
    <n v="383899"/>
    <n v="3"/>
    <x v="7110"/>
    <x v="1"/>
    <x v="1"/>
  </r>
  <r>
    <x v="10331"/>
    <x v="9225"/>
    <n v="246681"/>
    <n v="116905"/>
    <n v="0"/>
    <x v="6950"/>
    <x v="1"/>
    <x v="1"/>
  </r>
  <r>
    <x v="10332"/>
    <x v="9226"/>
    <n v="9771"/>
    <n v="158978"/>
    <n v="1"/>
    <x v="7111"/>
    <x v="1"/>
    <x v="1"/>
  </r>
  <r>
    <x v="10333"/>
    <x v="9226"/>
    <n v="77986"/>
    <n v="411922"/>
    <n v="1"/>
    <x v="7111"/>
    <x v="1"/>
    <x v="1"/>
  </r>
  <r>
    <x v="10334"/>
    <x v="9226"/>
    <n v="158966"/>
    <n v="411922"/>
    <n v="1"/>
    <x v="7111"/>
    <x v="1"/>
    <x v="1"/>
  </r>
  <r>
    <x v="10335"/>
    <x v="9227"/>
    <n v="11799"/>
    <n v="102086"/>
    <n v="2"/>
    <x v="7008"/>
    <x v="1"/>
    <x v="1"/>
  </r>
  <r>
    <x v="10336"/>
    <x v="9228"/>
    <n v="202546"/>
    <n v="423572"/>
    <n v="3"/>
    <x v="6899"/>
    <x v="1"/>
    <x v="1"/>
  </r>
  <r>
    <x v="10337"/>
    <x v="9229"/>
    <n v="148633"/>
    <n v="227775"/>
    <n v="2"/>
    <x v="6982"/>
    <x v="1"/>
    <x v="1"/>
  </r>
  <r>
    <x v="10338"/>
    <x v="9230"/>
    <n v="50008"/>
    <n v="447736"/>
    <n v="3"/>
    <x v="7112"/>
    <x v="1"/>
    <x v="1"/>
  </r>
  <r>
    <x v="10339"/>
    <x v="9230"/>
    <n v="330132"/>
    <n v="258219"/>
    <n v="3"/>
    <x v="7112"/>
    <x v="1"/>
    <x v="1"/>
  </r>
  <r>
    <x v="10340"/>
    <x v="9231"/>
    <n v="163055"/>
    <n v="272856"/>
    <n v="-1"/>
    <x v="7113"/>
    <x v="1"/>
    <x v="1"/>
  </r>
  <r>
    <x v="10341"/>
    <x v="9231"/>
    <n v="64045"/>
    <n v="413014"/>
    <n v="1"/>
    <x v="7114"/>
    <x v="1"/>
    <x v="1"/>
  </r>
  <r>
    <x v="10342"/>
    <x v="9231"/>
    <n v="339712"/>
    <n v="330333"/>
    <n v="1"/>
    <x v="7114"/>
    <x v="1"/>
    <x v="1"/>
  </r>
  <r>
    <x v="10343"/>
    <x v="9232"/>
    <n v="87357"/>
    <n v="135843"/>
    <n v="0"/>
    <x v="6900"/>
    <x v="1"/>
    <x v="1"/>
  </r>
  <r>
    <x v="10344"/>
    <x v="9232"/>
    <n v="308249"/>
    <n v="266075"/>
    <n v="0"/>
    <x v="6900"/>
    <x v="1"/>
    <x v="1"/>
  </r>
  <r>
    <x v="10345"/>
    <x v="9233"/>
    <n v="224421"/>
    <n v="411922"/>
    <n v="3"/>
    <x v="7115"/>
    <x v="1"/>
    <x v="1"/>
  </r>
  <r>
    <x v="10346"/>
    <x v="9234"/>
    <n v="39854"/>
    <n v="411922"/>
    <n v="0"/>
    <x v="7044"/>
    <x v="1"/>
    <x v="1"/>
  </r>
  <r>
    <x v="10347"/>
    <x v="9235"/>
    <n v="176487"/>
    <n v="347008"/>
    <n v="2"/>
    <x v="6927"/>
    <x v="1"/>
    <x v="1"/>
  </r>
  <r>
    <x v="10348"/>
    <x v="9236"/>
    <n v="215726"/>
    <n v="347008"/>
    <n v="3"/>
    <x v="7116"/>
    <x v="1"/>
    <x v="1"/>
  </r>
  <r>
    <x v="10349"/>
    <x v="9237"/>
    <n v="147237"/>
    <n v="62570"/>
    <n v="0"/>
    <x v="6932"/>
    <x v="1"/>
    <x v="1"/>
  </r>
  <r>
    <x v="10350"/>
    <x v="9238"/>
    <n v="332212"/>
    <n v="60890"/>
    <n v="1"/>
    <x v="7117"/>
    <x v="1"/>
    <x v="1"/>
  </r>
  <r>
    <x v="10351"/>
    <x v="9239"/>
    <n v="267123"/>
    <n v="448560"/>
    <n v="2"/>
    <x v="6959"/>
    <x v="1"/>
    <x v="1"/>
  </r>
  <r>
    <x v="10352"/>
    <x v="9240"/>
    <n v="157321"/>
    <n v="158978"/>
    <n v="0"/>
    <x v="6914"/>
    <x v="1"/>
    <x v="1"/>
  </r>
  <r>
    <x v="10353"/>
    <x v="9241"/>
    <n v="24806"/>
    <n v="88863"/>
    <n v="1"/>
    <x v="6984"/>
    <x v="1"/>
    <x v="1"/>
  </r>
  <r>
    <x v="10354"/>
    <x v="9241"/>
    <n v="176321"/>
    <n v="226229"/>
    <n v="1"/>
    <x v="6984"/>
    <x v="1"/>
    <x v="1"/>
  </r>
  <r>
    <x v="10355"/>
    <x v="9242"/>
    <n v="106945"/>
    <n v="219704"/>
    <n v="2"/>
    <x v="7017"/>
    <x v="1"/>
    <x v="1"/>
  </r>
  <r>
    <x v="10356"/>
    <x v="9242"/>
    <n v="210288"/>
    <n v="217497"/>
    <n v="2"/>
    <x v="7017"/>
    <x v="1"/>
    <x v="1"/>
  </r>
  <r>
    <x v="10357"/>
    <x v="9243"/>
    <n v="146002"/>
    <n v="327968"/>
    <n v="0"/>
    <x v="7046"/>
    <x v="1"/>
    <x v="1"/>
  </r>
  <r>
    <x v="10358"/>
    <x v="9243"/>
    <n v="160767"/>
    <n v="349014"/>
    <n v="0"/>
    <x v="7046"/>
    <x v="1"/>
    <x v="1"/>
  </r>
  <r>
    <x v="10359"/>
    <x v="9244"/>
    <n v="176807"/>
    <n v="298988"/>
    <n v="1"/>
    <x v="7091"/>
    <x v="1"/>
    <x v="1"/>
  </r>
  <r>
    <x v="10360"/>
    <x v="9244"/>
    <n v="255900"/>
    <n v="411922"/>
    <n v="1"/>
    <x v="7091"/>
    <x v="1"/>
    <x v="1"/>
  </r>
  <r>
    <x v="10361"/>
    <x v="9245"/>
    <n v="95749"/>
    <n v="327649"/>
    <n v="3"/>
    <x v="7118"/>
    <x v="1"/>
    <x v="1"/>
  </r>
  <r>
    <x v="10362"/>
    <x v="9246"/>
    <n v="205625"/>
    <n v="25268"/>
    <n v="5"/>
    <x v="7119"/>
    <x v="1"/>
    <x v="1"/>
  </r>
  <r>
    <x v="10363"/>
    <x v="9246"/>
    <n v="28934"/>
    <n v="147566"/>
    <n v="1"/>
    <x v="7093"/>
    <x v="1"/>
    <x v="1"/>
  </r>
  <r>
    <x v="10364"/>
    <x v="9246"/>
    <n v="135859"/>
    <n v="459455"/>
    <n v="1"/>
    <x v="7093"/>
    <x v="1"/>
    <x v="1"/>
  </r>
  <r>
    <x v="10365"/>
    <x v="9246"/>
    <n v="310805"/>
    <n v="172251"/>
    <n v="1"/>
    <x v="7093"/>
    <x v="1"/>
    <x v="1"/>
  </r>
  <r>
    <x v="10366"/>
    <x v="9247"/>
    <n v="14976"/>
    <n v="397"/>
    <n v="3"/>
    <x v="7120"/>
    <x v="1"/>
    <x v="1"/>
  </r>
  <r>
    <x v="10367"/>
    <x v="9248"/>
    <n v="112546"/>
    <n v="158978"/>
    <n v="1"/>
    <x v="7068"/>
    <x v="1"/>
    <x v="1"/>
  </r>
  <r>
    <x v="10368"/>
    <x v="9249"/>
    <n v="72062"/>
    <n v="304128"/>
    <n v="2"/>
    <x v="7094"/>
    <x v="1"/>
    <x v="1"/>
  </r>
  <r>
    <x v="10369"/>
    <x v="9249"/>
    <n v="204589"/>
    <n v="8411"/>
    <n v="2"/>
    <x v="7094"/>
    <x v="1"/>
    <x v="1"/>
  </r>
  <r>
    <x v="10370"/>
    <x v="9250"/>
    <n v="229342"/>
    <n v="158978"/>
    <n v="3"/>
    <x v="6916"/>
    <x v="1"/>
    <x v="1"/>
  </r>
  <r>
    <x v="10371"/>
    <x v="9251"/>
    <n v="19269"/>
    <n v="112334"/>
    <n v="2"/>
    <x v="7121"/>
    <x v="1"/>
    <x v="1"/>
  </r>
  <r>
    <x v="10372"/>
    <x v="9251"/>
    <n v="163220"/>
    <n v="108086"/>
    <n v="2"/>
    <x v="7121"/>
    <x v="1"/>
    <x v="1"/>
  </r>
  <r>
    <x v="10373"/>
    <x v="9252"/>
    <n v="33145"/>
    <n v="443457"/>
    <n v="1"/>
    <x v="7071"/>
    <x v="1"/>
    <x v="1"/>
  </r>
  <r>
    <x v="10374"/>
    <x v="9252"/>
    <n v="234872"/>
    <n v="416762"/>
    <n v="1"/>
    <x v="7071"/>
    <x v="1"/>
    <x v="1"/>
  </r>
  <r>
    <x v="10375"/>
    <x v="9253"/>
    <n v="167686"/>
    <n v="241134"/>
    <n v="3"/>
    <x v="7097"/>
    <x v="1"/>
    <x v="1"/>
  </r>
  <r>
    <x v="10376"/>
    <x v="9254"/>
    <n v="27969"/>
    <n v="196571"/>
    <n v="0"/>
    <x v="7072"/>
    <x v="1"/>
    <x v="1"/>
  </r>
  <r>
    <x v="10377"/>
    <x v="9254"/>
    <n v="76810"/>
    <n v="110111"/>
    <n v="0"/>
    <x v="7072"/>
    <x v="1"/>
    <x v="1"/>
  </r>
  <r>
    <x v="10378"/>
    <x v="9255"/>
    <n v="147079"/>
    <n v="343491"/>
    <n v="1"/>
    <x v="7098"/>
    <x v="1"/>
    <x v="1"/>
  </r>
  <r>
    <x v="10379"/>
    <x v="9256"/>
    <n v="329647"/>
    <n v="230507"/>
    <n v="3"/>
    <x v="7099"/>
    <x v="1"/>
    <x v="1"/>
  </r>
  <r>
    <x v="10380"/>
    <x v="9257"/>
    <n v="125583"/>
    <n v="158978"/>
    <n v="1"/>
    <x v="7122"/>
    <x v="1"/>
    <x v="1"/>
  </r>
  <r>
    <x v="10381"/>
    <x v="9258"/>
    <n v="274058"/>
    <n v="241927"/>
    <n v="2"/>
    <x v="7076"/>
    <x v="1"/>
    <x v="1"/>
  </r>
  <r>
    <x v="10382"/>
    <x v="9259"/>
    <n v="298026"/>
    <n v="245484"/>
    <n v="5"/>
    <x v="7104"/>
    <x v="1"/>
    <x v="2"/>
  </r>
  <r>
    <x v="10383"/>
    <x v="9260"/>
    <n v="303488"/>
    <n v="440657"/>
    <n v="2"/>
    <x v="7123"/>
    <x v="1"/>
    <x v="1"/>
  </r>
  <r>
    <x v="10384"/>
    <x v="9261"/>
    <n v="115302"/>
    <n v="60239"/>
    <n v="0"/>
    <x v="6894"/>
    <x v="1"/>
    <x v="1"/>
  </r>
  <r>
    <x v="10385"/>
    <x v="9262"/>
    <n v="273042"/>
    <n v="113137"/>
    <n v="1"/>
    <x v="7105"/>
    <x v="1"/>
    <x v="1"/>
  </r>
  <r>
    <x v="10386"/>
    <x v="9262"/>
    <n v="297585"/>
    <n v="196571"/>
    <n v="1"/>
    <x v="7105"/>
    <x v="1"/>
    <x v="1"/>
  </r>
  <r>
    <x v="10387"/>
    <x v="9263"/>
    <n v="32970"/>
    <n v="81725"/>
    <n v="2"/>
    <x v="7124"/>
    <x v="1"/>
    <x v="1"/>
  </r>
  <r>
    <x v="10388"/>
    <x v="9263"/>
    <n v="72473"/>
    <n v="242428"/>
    <n v="2"/>
    <x v="7124"/>
    <x v="1"/>
    <x v="1"/>
  </r>
  <r>
    <x v="10389"/>
    <x v="9264"/>
    <n v="120961"/>
    <n v="453926"/>
    <n v="5"/>
    <x v="7125"/>
    <x v="1"/>
    <x v="2"/>
  </r>
  <r>
    <x v="10390"/>
    <x v="9264"/>
    <n v="175200"/>
    <n v="411922"/>
    <n v="1"/>
    <x v="7082"/>
    <x v="1"/>
    <x v="1"/>
  </r>
  <r>
    <x v="10391"/>
    <x v="9265"/>
    <n v="86261"/>
    <n v="158978"/>
    <n v="6"/>
    <x v="7126"/>
    <x v="1"/>
    <x v="2"/>
  </r>
  <r>
    <x v="10392"/>
    <x v="9266"/>
    <n v="178793"/>
    <n v="76405"/>
    <n v="3"/>
    <x v="7127"/>
    <x v="1"/>
    <x v="1"/>
  </r>
  <r>
    <x v="10393"/>
    <x v="9267"/>
    <n v="12615"/>
    <n v="5151"/>
    <n v="2"/>
    <x v="7107"/>
    <x v="1"/>
    <x v="1"/>
  </r>
  <r>
    <x v="10394"/>
    <x v="9268"/>
    <n v="89153"/>
    <n v="158978"/>
    <n v="4"/>
    <x v="7128"/>
    <x v="1"/>
    <x v="1"/>
  </r>
  <r>
    <x v="10395"/>
    <x v="9268"/>
    <n v="100759"/>
    <n v="230507"/>
    <n v="0"/>
    <x v="6906"/>
    <x v="1"/>
    <x v="1"/>
  </r>
  <r>
    <x v="10396"/>
    <x v="9269"/>
    <n v="126674"/>
    <n v="254768"/>
    <n v="1"/>
    <x v="7032"/>
    <x v="1"/>
    <x v="1"/>
  </r>
  <r>
    <x v="10397"/>
    <x v="9270"/>
    <n v="98700"/>
    <n v="172536"/>
    <n v="0"/>
    <x v="7129"/>
    <x v="1"/>
    <x v="1"/>
  </r>
  <r>
    <x v="10398"/>
    <x v="9270"/>
    <n v="99837"/>
    <n v="41396"/>
    <n v="0"/>
    <x v="7129"/>
    <x v="1"/>
    <x v="1"/>
  </r>
  <r>
    <x v="10399"/>
    <x v="9270"/>
    <n v="111843"/>
    <n v="230507"/>
    <n v="0"/>
    <x v="7129"/>
    <x v="1"/>
    <x v="1"/>
  </r>
  <r>
    <x v="10400"/>
    <x v="9271"/>
    <n v="49641"/>
    <n v="226626"/>
    <n v="1"/>
    <x v="6907"/>
    <x v="1"/>
    <x v="1"/>
  </r>
  <r>
    <x v="10401"/>
    <x v="9271"/>
    <n v="221594"/>
    <n v="172207"/>
    <n v="1"/>
    <x v="6907"/>
    <x v="1"/>
    <x v="1"/>
  </r>
  <r>
    <x v="10402"/>
    <x v="9272"/>
    <n v="151503"/>
    <n v="62540"/>
    <n v="0"/>
    <x v="7035"/>
    <x v="1"/>
    <x v="1"/>
  </r>
  <r>
    <x v="10403"/>
    <x v="9273"/>
    <n v="18501"/>
    <n v="104958"/>
    <n v="1"/>
    <x v="7130"/>
    <x v="1"/>
    <x v="1"/>
  </r>
  <r>
    <x v="10404"/>
    <x v="9273"/>
    <n v="230618"/>
    <n v="200335"/>
    <n v="1"/>
    <x v="7130"/>
    <x v="1"/>
    <x v="1"/>
  </r>
  <r>
    <x v="10405"/>
    <x v="9273"/>
    <n v="282919"/>
    <n v="230507"/>
    <n v="1"/>
    <x v="7130"/>
    <x v="1"/>
    <x v="1"/>
  </r>
  <r>
    <x v="10406"/>
    <x v="9274"/>
    <n v="29864"/>
    <n v="250679"/>
    <n v="2"/>
    <x v="7131"/>
    <x v="1"/>
    <x v="1"/>
  </r>
  <r>
    <x v="10407"/>
    <x v="9275"/>
    <n v="218276"/>
    <n v="88008"/>
    <n v="3"/>
    <x v="7132"/>
    <x v="1"/>
    <x v="1"/>
  </r>
  <r>
    <x v="10408"/>
    <x v="9276"/>
    <n v="259141"/>
    <n v="313585"/>
    <n v="4"/>
    <x v="7133"/>
    <x v="1"/>
    <x v="1"/>
  </r>
  <r>
    <x v="10409"/>
    <x v="9277"/>
    <n v="38458"/>
    <n v="332256"/>
    <n v="2"/>
    <x v="6908"/>
    <x v="1"/>
    <x v="1"/>
  </r>
  <r>
    <x v="10410"/>
    <x v="9278"/>
    <n v="210804"/>
    <n v="347393"/>
    <n v="3"/>
    <x v="6978"/>
    <x v="1"/>
    <x v="1"/>
  </r>
  <r>
    <x v="10411"/>
    <x v="9279"/>
    <n v="211839"/>
    <n v="273920"/>
    <n v="1"/>
    <x v="7086"/>
    <x v="1"/>
    <x v="1"/>
  </r>
  <r>
    <x v="10412"/>
    <x v="9280"/>
    <n v="23720"/>
    <n v="376706"/>
    <n v="0"/>
    <x v="7111"/>
    <x v="1"/>
    <x v="1"/>
  </r>
  <r>
    <x v="10413"/>
    <x v="9281"/>
    <n v="122622"/>
    <n v="70091"/>
    <n v="1"/>
    <x v="7008"/>
    <x v="1"/>
    <x v="1"/>
  </r>
  <r>
    <x v="10414"/>
    <x v="9282"/>
    <n v="190715"/>
    <n v="129210"/>
    <n v="2"/>
    <x v="6899"/>
    <x v="1"/>
    <x v="1"/>
  </r>
  <r>
    <x v="10415"/>
    <x v="9283"/>
    <n v="167215"/>
    <n v="196364"/>
    <n v="0"/>
    <x v="7042"/>
    <x v="1"/>
    <x v="1"/>
  </r>
  <r>
    <x v="10416"/>
    <x v="9284"/>
    <n v="216641"/>
    <n v="113028"/>
    <n v="1"/>
    <x v="6982"/>
    <x v="1"/>
    <x v="1"/>
  </r>
  <r>
    <x v="10417"/>
    <x v="9284"/>
    <n v="347988"/>
    <n v="230507"/>
    <n v="1"/>
    <x v="6982"/>
    <x v="1"/>
    <x v="1"/>
  </r>
  <r>
    <x v="10418"/>
    <x v="9285"/>
    <n v="94234"/>
    <n v="230507"/>
    <n v="2"/>
    <x v="7112"/>
    <x v="1"/>
    <x v="1"/>
  </r>
  <r>
    <x v="10419"/>
    <x v="9286"/>
    <n v="151949"/>
    <n v="439981"/>
    <n v="3"/>
    <x v="7134"/>
    <x v="1"/>
    <x v="1"/>
  </r>
  <r>
    <x v="10420"/>
    <x v="9287"/>
    <n v="89705"/>
    <n v="411922"/>
    <n v="2"/>
    <x v="7088"/>
    <x v="1"/>
    <x v="1"/>
  </r>
  <r>
    <x v="10421"/>
    <x v="9288"/>
    <n v="195903"/>
    <n v="153893"/>
    <n v="0"/>
    <x v="7135"/>
    <x v="1"/>
    <x v="1"/>
  </r>
  <r>
    <x v="10422"/>
    <x v="9289"/>
    <n v="88050"/>
    <n v="43623"/>
    <n v="2"/>
    <x v="7115"/>
    <x v="1"/>
    <x v="1"/>
  </r>
  <r>
    <x v="10423"/>
    <x v="9289"/>
    <n v="123921"/>
    <n v="297015"/>
    <n v="2"/>
    <x v="7115"/>
    <x v="1"/>
    <x v="1"/>
  </r>
  <r>
    <x v="10424"/>
    <x v="9290"/>
    <n v="278574"/>
    <n v="250679"/>
    <n v="0"/>
    <x v="7136"/>
    <x v="1"/>
    <x v="1"/>
  </r>
  <r>
    <x v="10425"/>
    <x v="9291"/>
    <n v="73298"/>
    <n v="411922"/>
    <n v="1"/>
    <x v="6927"/>
    <x v="1"/>
    <x v="1"/>
  </r>
  <r>
    <x v="10426"/>
    <x v="9292"/>
    <n v="24008"/>
    <n v="71537"/>
    <n v="2"/>
    <x v="7137"/>
    <x v="1"/>
    <x v="1"/>
  </r>
  <r>
    <x v="10427"/>
    <x v="9293"/>
    <n v="127391"/>
    <n v="244823"/>
    <n v="1"/>
    <x v="7090"/>
    <x v="1"/>
    <x v="1"/>
  </r>
  <r>
    <x v="10428"/>
    <x v="9294"/>
    <n v="45081"/>
    <n v="154256"/>
    <n v="-4"/>
    <x v="6958"/>
    <x v="1"/>
    <x v="1"/>
  </r>
  <r>
    <x v="10429"/>
    <x v="9295"/>
    <n v="210396"/>
    <n v="189296"/>
    <n v="0"/>
    <x v="7138"/>
    <x v="1"/>
    <x v="1"/>
  </r>
  <r>
    <x v="10430"/>
    <x v="9296"/>
    <n v="152936"/>
    <n v="460479"/>
    <n v="1"/>
    <x v="6959"/>
    <x v="1"/>
    <x v="1"/>
  </r>
  <r>
    <x v="10431"/>
    <x v="9297"/>
    <n v="32086"/>
    <n v="14478"/>
    <n v="3"/>
    <x v="7139"/>
    <x v="1"/>
    <x v="1"/>
  </r>
  <r>
    <x v="10432"/>
    <x v="9298"/>
    <n v="297533"/>
    <n v="111368"/>
    <n v="4"/>
    <x v="7140"/>
    <x v="1"/>
    <x v="1"/>
  </r>
  <r>
    <x v="10433"/>
    <x v="9298"/>
    <n v="302207"/>
    <n v="158978"/>
    <n v="0"/>
    <x v="6984"/>
    <x v="1"/>
    <x v="1"/>
  </r>
  <r>
    <x v="10434"/>
    <x v="9299"/>
    <n v="277463"/>
    <n v="473327"/>
    <n v="1"/>
    <x v="7017"/>
    <x v="1"/>
    <x v="1"/>
  </r>
  <r>
    <x v="10435"/>
    <x v="9300"/>
    <n v="193683"/>
    <n v="446092"/>
    <n v="0"/>
    <x v="7093"/>
    <x v="1"/>
    <x v="1"/>
  </r>
  <r>
    <x v="10436"/>
    <x v="9301"/>
    <n v="241532"/>
    <n v="111368"/>
    <n v="3"/>
    <x v="7141"/>
    <x v="1"/>
    <x v="1"/>
  </r>
  <r>
    <x v="10437"/>
    <x v="9302"/>
    <n v="319092"/>
    <n v="227775"/>
    <n v="1"/>
    <x v="7094"/>
    <x v="1"/>
    <x v="1"/>
  </r>
  <r>
    <x v="10438"/>
    <x v="9303"/>
    <n v="348955"/>
    <n v="81558"/>
    <n v="2"/>
    <x v="6916"/>
    <x v="1"/>
    <x v="1"/>
  </r>
  <r>
    <x v="10439"/>
    <x v="9304"/>
    <n v="276566"/>
    <n v="95024"/>
    <n v="1"/>
    <x v="7142"/>
    <x v="1"/>
    <x v="1"/>
  </r>
  <r>
    <x v="10440"/>
    <x v="9305"/>
    <n v="133743"/>
    <n v="4199"/>
    <n v="0"/>
    <x v="7143"/>
    <x v="1"/>
    <x v="1"/>
  </r>
  <r>
    <x v="10441"/>
    <x v="9305"/>
    <n v="214647"/>
    <n v="182191"/>
    <n v="0"/>
    <x v="7143"/>
    <x v="1"/>
    <x v="1"/>
  </r>
  <r>
    <x v="10442"/>
    <x v="9305"/>
    <n v="268557"/>
    <n v="204725"/>
    <n v="0"/>
    <x v="7143"/>
    <x v="1"/>
    <x v="1"/>
  </r>
  <r>
    <x v="10443"/>
    <x v="9305"/>
    <n v="304420"/>
    <n v="331472"/>
    <n v="-4"/>
    <x v="7020"/>
    <x v="1"/>
    <x v="1"/>
  </r>
  <r>
    <x v="10444"/>
    <x v="9306"/>
    <n v="91375"/>
    <n v="517"/>
    <n v="2"/>
    <x v="7144"/>
    <x v="1"/>
    <x v="1"/>
  </r>
  <r>
    <x v="10445"/>
    <x v="9306"/>
    <n v="167121"/>
    <n v="472060"/>
    <n v="-6"/>
    <x v="7145"/>
    <x v="1"/>
    <x v="1"/>
  </r>
  <r>
    <x v="10446"/>
    <x v="9307"/>
    <n v="103980"/>
    <n v="5151"/>
    <n v="3"/>
    <x v="7146"/>
    <x v="1"/>
    <x v="1"/>
  </r>
  <r>
    <x v="10447"/>
    <x v="9308"/>
    <n v="238840"/>
    <n v="145101"/>
    <n v="0"/>
    <x v="7071"/>
    <x v="1"/>
    <x v="1"/>
  </r>
  <r>
    <x v="10448"/>
    <x v="9308"/>
    <n v="253483"/>
    <n v="4199"/>
    <n v="0"/>
    <x v="7071"/>
    <x v="1"/>
    <x v="1"/>
  </r>
  <r>
    <x v="10449"/>
    <x v="9309"/>
    <n v="196110"/>
    <n v="76405"/>
    <n v="1"/>
    <x v="7095"/>
    <x v="1"/>
    <x v="1"/>
  </r>
  <r>
    <x v="10450"/>
    <x v="9310"/>
    <n v="183684"/>
    <n v="470099"/>
    <n v="0"/>
    <x v="7098"/>
    <x v="1"/>
    <x v="1"/>
  </r>
  <r>
    <x v="10451"/>
    <x v="9311"/>
    <n v="236330"/>
    <n v="74742"/>
    <n v="3"/>
    <x v="7147"/>
    <x v="1"/>
    <x v="1"/>
  </r>
  <r>
    <x v="10452"/>
    <x v="9311"/>
    <n v="255416"/>
    <n v="118549"/>
    <n v="3"/>
    <x v="7147"/>
    <x v="1"/>
    <x v="1"/>
  </r>
  <r>
    <x v="10453"/>
    <x v="9312"/>
    <n v="325678"/>
    <n v="339039"/>
    <n v="0"/>
    <x v="7105"/>
    <x v="1"/>
    <x v="1"/>
  </r>
  <r>
    <x v="10454"/>
    <x v="9313"/>
    <n v="96165"/>
    <n v="72780"/>
    <n v="1"/>
    <x v="7124"/>
    <x v="1"/>
    <x v="1"/>
  </r>
  <r>
    <x v="10455"/>
    <x v="9314"/>
    <n v="68338"/>
    <n v="347008"/>
    <n v="1"/>
    <x v="7148"/>
    <x v="1"/>
    <x v="1"/>
  </r>
  <r>
    <x v="10456"/>
    <x v="9315"/>
    <n v="230722"/>
    <n v="137401"/>
    <n v="2"/>
    <x v="7149"/>
    <x v="1"/>
    <x v="1"/>
  </r>
  <r>
    <x v="10457"/>
    <x v="9316"/>
    <n v="36704"/>
    <n v="104958"/>
    <n v="0"/>
    <x v="7150"/>
    <x v="1"/>
    <x v="1"/>
  </r>
  <r>
    <x v="10458"/>
    <x v="9317"/>
    <n v="213527"/>
    <n v="456134"/>
    <n v="1"/>
    <x v="7151"/>
    <x v="1"/>
    <x v="1"/>
  </r>
  <r>
    <x v="10459"/>
    <x v="9318"/>
    <n v="321774"/>
    <n v="182191"/>
    <n v="0"/>
    <x v="6907"/>
    <x v="1"/>
    <x v="1"/>
  </r>
  <r>
    <x v="10460"/>
    <x v="9319"/>
    <n v="105020"/>
    <n v="339039"/>
    <n v="1"/>
    <x v="7152"/>
    <x v="1"/>
    <x v="1"/>
  </r>
  <r>
    <x v="10461"/>
    <x v="9320"/>
    <n v="176910"/>
    <n v="411922"/>
    <n v="-4"/>
    <x v="7003"/>
    <x v="1"/>
    <x v="1"/>
  </r>
  <r>
    <x v="10462"/>
    <x v="9321"/>
    <n v="9298"/>
    <n v="420674"/>
    <n v="-7"/>
    <x v="7153"/>
    <x v="1"/>
    <x v="1"/>
  </r>
  <r>
    <x v="10463"/>
    <x v="9321"/>
    <n v="185930"/>
    <n v="183290"/>
    <n v="1"/>
    <x v="7131"/>
    <x v="1"/>
    <x v="1"/>
  </r>
  <r>
    <x v="10464"/>
    <x v="9322"/>
    <n v="164294"/>
    <n v="172207"/>
    <n v="2"/>
    <x v="7132"/>
    <x v="1"/>
    <x v="1"/>
  </r>
  <r>
    <x v="10465"/>
    <x v="9323"/>
    <n v="232357"/>
    <n v="12149"/>
    <n v="1"/>
    <x v="6908"/>
    <x v="1"/>
    <x v="1"/>
  </r>
  <r>
    <x v="10466"/>
    <x v="9324"/>
    <n v="182715"/>
    <n v="80726"/>
    <n v="2"/>
    <x v="6978"/>
    <x v="1"/>
    <x v="1"/>
  </r>
  <r>
    <x v="10467"/>
    <x v="9325"/>
    <n v="105855"/>
    <n v="343712"/>
    <n v="1"/>
    <x v="7110"/>
    <x v="1"/>
    <x v="1"/>
  </r>
  <r>
    <x v="10468"/>
    <x v="9325"/>
    <n v="260781"/>
    <n v="418105"/>
    <n v="1"/>
    <x v="7110"/>
    <x v="1"/>
    <x v="1"/>
  </r>
  <r>
    <x v="10469"/>
    <x v="9326"/>
    <n v="25354"/>
    <n v="82850"/>
    <n v="2"/>
    <x v="7154"/>
    <x v="1"/>
    <x v="1"/>
  </r>
  <r>
    <x v="10470"/>
    <x v="9327"/>
    <n v="64570"/>
    <n v="473323"/>
    <n v="2"/>
    <x v="7155"/>
    <x v="1"/>
    <x v="1"/>
  </r>
  <r>
    <x v="10471"/>
    <x v="9327"/>
    <n v="304220"/>
    <n v="118549"/>
    <n v="2"/>
    <x v="7155"/>
    <x v="1"/>
    <x v="1"/>
  </r>
  <r>
    <x v="10472"/>
    <x v="9328"/>
    <n v="251443"/>
    <n v="88863"/>
    <n v="0"/>
    <x v="7156"/>
    <x v="1"/>
    <x v="1"/>
  </r>
  <r>
    <x v="10473"/>
    <x v="9328"/>
    <n v="339374"/>
    <n v="287170"/>
    <n v="3"/>
    <x v="7157"/>
    <x v="1"/>
    <x v="1"/>
  </r>
  <r>
    <x v="10474"/>
    <x v="9329"/>
    <n v="38678"/>
    <n v="351192"/>
    <n v="-4"/>
    <x v="6953"/>
    <x v="1"/>
    <x v="1"/>
  </r>
  <r>
    <x v="10475"/>
    <x v="9329"/>
    <n v="47668"/>
    <n v="356280"/>
    <n v="0"/>
    <x v="7087"/>
    <x v="1"/>
    <x v="1"/>
  </r>
  <r>
    <x v="10476"/>
    <x v="9329"/>
    <n v="220854"/>
    <n v="20534"/>
    <n v="0"/>
    <x v="7087"/>
    <x v="1"/>
    <x v="1"/>
  </r>
  <r>
    <x v="10477"/>
    <x v="9330"/>
    <n v="27141"/>
    <n v="245484"/>
    <n v="2"/>
    <x v="7012"/>
    <x v="1"/>
    <x v="1"/>
  </r>
  <r>
    <x v="10478"/>
    <x v="9331"/>
    <n v="231416"/>
    <n v="327736"/>
    <n v="-5"/>
    <x v="6955"/>
    <x v="1"/>
    <x v="1"/>
  </r>
  <r>
    <x v="10479"/>
    <x v="9332"/>
    <n v="110680"/>
    <n v="419338"/>
    <n v="1"/>
    <x v="7115"/>
    <x v="1"/>
    <x v="1"/>
  </r>
  <r>
    <x v="10480"/>
    <x v="9332"/>
    <n v="154620"/>
    <n v="16599"/>
    <n v="1"/>
    <x v="7115"/>
    <x v="1"/>
    <x v="1"/>
  </r>
  <r>
    <x v="10481"/>
    <x v="9332"/>
    <n v="260850"/>
    <n v="339123"/>
    <n v="1"/>
    <x v="7115"/>
    <x v="1"/>
    <x v="1"/>
  </r>
  <r>
    <x v="10482"/>
    <x v="9333"/>
    <n v="9914"/>
    <n v="224762"/>
    <n v="3"/>
    <x v="7158"/>
    <x v="1"/>
    <x v="1"/>
  </r>
  <r>
    <x v="10483"/>
    <x v="9333"/>
    <n v="37299"/>
    <n v="347008"/>
    <n v="3"/>
    <x v="7158"/>
    <x v="1"/>
    <x v="1"/>
  </r>
  <r>
    <x v="10484"/>
    <x v="9334"/>
    <n v="69056"/>
    <n v="258219"/>
    <n v="1"/>
    <x v="7137"/>
    <x v="1"/>
    <x v="1"/>
  </r>
  <r>
    <x v="10485"/>
    <x v="9335"/>
    <n v="142879"/>
    <n v="97867"/>
    <n v="0"/>
    <x v="7090"/>
    <x v="1"/>
    <x v="1"/>
  </r>
  <r>
    <x v="10486"/>
    <x v="9336"/>
    <n v="175957"/>
    <n v="21760"/>
    <n v="1"/>
    <x v="7116"/>
    <x v="1"/>
    <x v="1"/>
  </r>
  <r>
    <x v="10487"/>
    <x v="9337"/>
    <n v="100888"/>
    <n v="240687"/>
    <n v="1"/>
    <x v="6960"/>
    <x v="1"/>
    <x v="1"/>
  </r>
  <r>
    <x v="10488"/>
    <x v="9337"/>
    <n v="194119"/>
    <n v="82901"/>
    <n v="1"/>
    <x v="6960"/>
    <x v="1"/>
    <x v="1"/>
  </r>
  <r>
    <x v="10489"/>
    <x v="9338"/>
    <n v="118347"/>
    <n v="230507"/>
    <n v="1"/>
    <x v="7159"/>
    <x v="1"/>
    <x v="1"/>
  </r>
  <r>
    <x v="10490"/>
    <x v="9339"/>
    <n v="247033"/>
    <n v="237"/>
    <n v="3"/>
    <x v="7160"/>
    <x v="1"/>
    <x v="1"/>
  </r>
  <r>
    <x v="10491"/>
    <x v="9340"/>
    <n v="48317"/>
    <n v="1047"/>
    <n v="4"/>
    <x v="7161"/>
    <x v="1"/>
    <x v="2"/>
  </r>
  <r>
    <x v="10492"/>
    <x v="9341"/>
    <n v="225793"/>
    <n v="255544"/>
    <n v="0"/>
    <x v="7162"/>
    <x v="1"/>
    <x v="1"/>
  </r>
  <r>
    <x v="10493"/>
    <x v="9342"/>
    <n v="132476"/>
    <n v="158978"/>
    <n v="1"/>
    <x v="7120"/>
    <x v="1"/>
    <x v="1"/>
  </r>
  <r>
    <x v="10494"/>
    <x v="9343"/>
    <n v="255513"/>
    <n v="404226"/>
    <n v="2"/>
    <x v="7141"/>
    <x v="1"/>
    <x v="1"/>
  </r>
  <r>
    <x v="10495"/>
    <x v="9343"/>
    <n v="333432"/>
    <n v="347393"/>
    <n v="2"/>
    <x v="7141"/>
    <x v="1"/>
    <x v="1"/>
  </r>
  <r>
    <x v="10496"/>
    <x v="9344"/>
    <n v="243406"/>
    <n v="397390"/>
    <n v="4"/>
    <x v="7163"/>
    <x v="1"/>
    <x v="2"/>
  </r>
  <r>
    <x v="10497"/>
    <x v="9344"/>
    <n v="342063"/>
    <n v="411922"/>
    <n v="-4"/>
    <x v="7070"/>
    <x v="1"/>
    <x v="1"/>
  </r>
  <r>
    <x v="10498"/>
    <x v="9345"/>
    <n v="43946"/>
    <n v="367087"/>
    <n v="0"/>
    <x v="7121"/>
    <x v="1"/>
    <x v="1"/>
  </r>
  <r>
    <x v="10499"/>
    <x v="9346"/>
    <n v="269077"/>
    <n v="119655"/>
    <n v="1"/>
    <x v="7144"/>
    <x v="1"/>
    <x v="1"/>
  </r>
  <r>
    <x v="10500"/>
    <x v="9347"/>
    <n v="289369"/>
    <n v="296608"/>
    <n v="2"/>
    <x v="7146"/>
    <x v="1"/>
    <x v="1"/>
  </r>
  <r>
    <x v="10501"/>
    <x v="9348"/>
    <n v="56258"/>
    <n v="364695"/>
    <n v="5"/>
    <x v="7164"/>
    <x v="1"/>
    <x v="2"/>
  </r>
  <r>
    <x v="10502"/>
    <x v="9349"/>
    <n v="40109"/>
    <n v="369308"/>
    <n v="2"/>
    <x v="7073"/>
    <x v="1"/>
    <x v="1"/>
  </r>
  <r>
    <x v="10503"/>
    <x v="9350"/>
    <n v="317588"/>
    <n v="411922"/>
    <n v="0"/>
    <x v="7165"/>
    <x v="1"/>
    <x v="1"/>
  </r>
  <r>
    <x v="10504"/>
    <x v="9351"/>
    <n v="30282"/>
    <n v="343712"/>
    <n v="4"/>
    <x v="7166"/>
    <x v="1"/>
    <x v="2"/>
  </r>
  <r>
    <x v="10505"/>
    <x v="9352"/>
    <n v="104705"/>
    <n v="182191"/>
    <n v="1"/>
    <x v="7099"/>
    <x v="1"/>
    <x v="1"/>
  </r>
  <r>
    <x v="10506"/>
    <x v="9352"/>
    <n v="174440"/>
    <n v="419144"/>
    <n v="1"/>
    <x v="7099"/>
    <x v="1"/>
    <x v="1"/>
  </r>
  <r>
    <x v="10507"/>
    <x v="9353"/>
    <n v="62310"/>
    <n v="31749"/>
    <n v="3"/>
    <x v="7167"/>
    <x v="1"/>
    <x v="2"/>
  </r>
  <r>
    <x v="10508"/>
    <x v="9353"/>
    <n v="137262"/>
    <n v="347393"/>
    <n v="3"/>
    <x v="7167"/>
    <x v="1"/>
    <x v="2"/>
  </r>
  <r>
    <x v="10509"/>
    <x v="9354"/>
    <n v="343124"/>
    <n v="182191"/>
    <n v="0"/>
    <x v="7076"/>
    <x v="1"/>
    <x v="1"/>
  </r>
  <r>
    <x v="10510"/>
    <x v="9355"/>
    <n v="149915"/>
    <n v="461671"/>
    <n v="1"/>
    <x v="7025"/>
    <x v="1"/>
    <x v="1"/>
  </r>
  <r>
    <x v="10511"/>
    <x v="9356"/>
    <n v="211548"/>
    <n v="37644"/>
    <n v="2"/>
    <x v="7147"/>
    <x v="1"/>
    <x v="1"/>
  </r>
  <r>
    <x v="10512"/>
    <x v="9356"/>
    <n v="281500"/>
    <n v="433596"/>
    <n v="2"/>
    <x v="7147"/>
    <x v="1"/>
    <x v="1"/>
  </r>
  <r>
    <x v="10513"/>
    <x v="9357"/>
    <n v="85215"/>
    <n v="387595"/>
    <n v="2"/>
    <x v="7168"/>
    <x v="1"/>
    <x v="1"/>
  </r>
  <r>
    <x v="10514"/>
    <x v="9358"/>
    <n v="217369"/>
    <n v="250679"/>
    <n v="-5"/>
    <x v="6991"/>
    <x v="1"/>
    <x v="1"/>
  </r>
  <r>
    <x v="10515"/>
    <x v="9359"/>
    <n v="348754"/>
    <n v="158978"/>
    <n v="0"/>
    <x v="7148"/>
    <x v="1"/>
    <x v="1"/>
  </r>
  <r>
    <x v="10516"/>
    <x v="9360"/>
    <n v="142238"/>
    <n v="364695"/>
    <n v="1"/>
    <x v="7127"/>
    <x v="1"/>
    <x v="1"/>
  </r>
  <r>
    <x v="10517"/>
    <x v="9361"/>
    <n v="298093"/>
    <n v="13404"/>
    <n v="2"/>
    <x v="7169"/>
    <x v="1"/>
    <x v="1"/>
  </r>
  <r>
    <x v="10518"/>
    <x v="9362"/>
    <n v="269482"/>
    <n v="382997"/>
    <n v="1"/>
    <x v="7170"/>
    <x v="1"/>
    <x v="1"/>
  </r>
  <r>
    <x v="10519"/>
    <x v="9362"/>
    <n v="326505"/>
    <n v="432277"/>
    <n v="1"/>
    <x v="7170"/>
    <x v="1"/>
    <x v="1"/>
  </r>
  <r>
    <x v="10520"/>
    <x v="9363"/>
    <n v="78316"/>
    <n v="404226"/>
    <n v="2"/>
    <x v="7171"/>
    <x v="1"/>
    <x v="1"/>
  </r>
  <r>
    <x v="10521"/>
    <x v="9364"/>
    <n v="291917"/>
    <n v="325852"/>
    <n v="0"/>
    <x v="7152"/>
    <x v="1"/>
    <x v="1"/>
  </r>
  <r>
    <x v="10522"/>
    <x v="9365"/>
    <n v="254220"/>
    <n v="455631"/>
    <n v="3"/>
    <x v="7172"/>
    <x v="1"/>
    <x v="2"/>
  </r>
  <r>
    <x v="10523"/>
    <x v="9366"/>
    <n v="325838"/>
    <n v="347393"/>
    <n v="2"/>
    <x v="7173"/>
    <x v="1"/>
    <x v="2"/>
  </r>
  <r>
    <x v="10524"/>
    <x v="9367"/>
    <n v="253408"/>
    <n v="346857"/>
    <n v="1"/>
    <x v="7174"/>
    <x v="1"/>
    <x v="2"/>
  </r>
  <r>
    <x v="10525"/>
    <x v="9368"/>
    <n v="267947"/>
    <n v="180863"/>
    <n v="2"/>
    <x v="7166"/>
    <x v="1"/>
    <x v="2"/>
  </r>
  <r>
    <x v="10526"/>
    <x v="9369"/>
    <n v="295859"/>
    <n v="114880"/>
    <n v="2"/>
    <x v="7126"/>
    <x v="1"/>
    <x v="2"/>
  </r>
  <r>
    <x v="10527"/>
    <x v="9370"/>
    <n v="59292"/>
    <n v="242428"/>
    <n v="1"/>
    <x v="7175"/>
    <x v="1"/>
    <x v="2"/>
  </r>
  <r>
    <x v="10528"/>
    <x v="9371"/>
    <n v="127891"/>
    <n v="411922"/>
    <n v="0"/>
    <x v="7176"/>
    <x v="1"/>
    <x v="2"/>
  </r>
  <r>
    <x v="10529"/>
    <x v="9372"/>
    <n v="177453"/>
    <n v="411922"/>
    <n v="1"/>
    <x v="7166"/>
    <x v="1"/>
    <x v="2"/>
  </r>
  <r>
    <x v="10530"/>
    <x v="9373"/>
    <n v="250798"/>
    <n v="381626"/>
    <n v="-4"/>
    <x v="7122"/>
    <x v="1"/>
    <x v="1"/>
  </r>
  <r>
    <x v="10531"/>
    <x v="9374"/>
    <n v="315602"/>
    <n v="308317"/>
    <n v="1"/>
    <x v="7177"/>
    <x v="1"/>
    <x v="2"/>
  </r>
  <r>
    <x v="10532"/>
    <x v="9375"/>
    <n v="184256"/>
    <n v="447763"/>
    <n v="-7"/>
    <x v="7178"/>
    <x v="1"/>
    <x v="1"/>
  </r>
  <r>
    <x v="10533"/>
    <x v="9376"/>
    <n v="198463"/>
    <n v="242077"/>
    <n v="-4"/>
    <x v="7105"/>
    <x v="1"/>
    <x v="1"/>
  </r>
  <r>
    <x v="10534"/>
    <x v="9377"/>
    <n v="289197"/>
    <n v="351192"/>
    <n v="0"/>
    <x v="7125"/>
    <x v="1"/>
    <x v="2"/>
  </r>
  <r>
    <x v="10535"/>
    <x v="9378"/>
    <n v="146722"/>
    <n v="226626"/>
    <n v="2"/>
    <x v="7179"/>
    <x v="1"/>
    <x v="2"/>
  </r>
  <r>
    <x v="10536"/>
    <x v="9379"/>
    <n v="339464"/>
    <n v="143053"/>
    <n v="1"/>
    <x v="7180"/>
    <x v="1"/>
    <x v="2"/>
  </r>
  <r>
    <x v="10537"/>
    <x v="9380"/>
    <n v="139829"/>
    <n v="298196"/>
    <n v="2"/>
    <x v="7181"/>
    <x v="1"/>
    <x v="2"/>
  </r>
  <r>
    <x v="10538"/>
    <x v="9381"/>
    <n v="313886"/>
    <n v="411922"/>
    <n v="0"/>
    <x v="7182"/>
    <x v="1"/>
    <x v="2"/>
  </r>
  <r>
    <x v="10539"/>
    <x v="9382"/>
    <n v="290993"/>
    <n v="397"/>
    <n v="1"/>
    <x v="7183"/>
    <x v="1"/>
    <x v="2"/>
  </r>
  <r>
    <x v="10540"/>
    <x v="9383"/>
    <n v="194119"/>
    <n v="304128"/>
    <n v="1"/>
    <x v="7184"/>
    <x v="1"/>
    <x v="2"/>
  </r>
  <r>
    <x v="10541"/>
    <x v="9384"/>
    <n v="339037"/>
    <n v="230507"/>
    <n v="0"/>
    <x v="7185"/>
    <x v="1"/>
    <x v="2"/>
  </r>
  <r>
    <x v="10542"/>
    <x v="9385"/>
    <n v="333479"/>
    <n v="42035"/>
    <n v="0"/>
    <x v="7186"/>
    <x v="1"/>
    <x v="2"/>
  </r>
  <r>
    <x v="10543"/>
    <x v="9386"/>
    <n v="320963"/>
    <n v="411922"/>
    <n v="0"/>
    <x v="7187"/>
    <x v="1"/>
    <x v="2"/>
  </r>
  <r>
    <x v="10544"/>
    <x v="9387"/>
    <n v="227484"/>
    <n v="242428"/>
    <n v="-6"/>
    <x v="7044"/>
    <x v="1"/>
    <x v="1"/>
  </r>
  <r>
    <x v="10545"/>
    <x v="9388"/>
    <n v="117377"/>
    <n v="250679"/>
    <n v="-4"/>
    <x v="6927"/>
    <x v="1"/>
    <x v="1"/>
  </r>
  <r>
    <x v="10546"/>
    <x v="9388"/>
    <n v="200723"/>
    <n v="42035"/>
    <n v="-8"/>
    <x v="7062"/>
    <x v="1"/>
    <x v="1"/>
  </r>
  <r>
    <x v="10547"/>
    <x v="9389"/>
    <n v="193854"/>
    <n v="341333"/>
    <n v="2"/>
    <x v="7188"/>
    <x v="1"/>
    <x v="2"/>
  </r>
  <r>
    <x v="10548"/>
    <x v="9390"/>
    <n v="92747"/>
    <n v="321417"/>
    <n v="2"/>
    <x v="7189"/>
    <x v="1"/>
    <x v="2"/>
  </r>
  <r>
    <x v="10549"/>
    <x v="9391"/>
    <n v="176887"/>
    <n v="476038"/>
    <n v="2"/>
    <x v="7190"/>
    <x v="1"/>
    <x v="2"/>
  </r>
  <r>
    <x v="10550"/>
    <x v="9392"/>
    <n v="21186"/>
    <n v="260988"/>
    <n v="1"/>
    <x v="7191"/>
    <x v="1"/>
    <x v="2"/>
  </r>
  <r>
    <x v="10551"/>
    <x v="9392"/>
    <n v="244989"/>
    <n v="474478"/>
    <n v="1"/>
    <x v="7191"/>
    <x v="1"/>
    <x v="2"/>
  </r>
  <r>
    <x v="10552"/>
    <x v="9393"/>
    <n v="231416"/>
    <n v="471403"/>
    <n v="-5"/>
    <x v="7143"/>
    <x v="1"/>
    <x v="1"/>
  </r>
  <r>
    <x v="10553"/>
    <x v="9394"/>
    <n v="88108"/>
    <n v="241927"/>
    <n v="0"/>
    <x v="7177"/>
    <x v="1"/>
    <x v="2"/>
  </r>
  <r>
    <x v="10554"/>
    <x v="9395"/>
    <n v="133317"/>
    <n v="401945"/>
    <n v="0"/>
    <x v="7192"/>
    <x v="1"/>
    <x v="2"/>
  </r>
  <r>
    <x v="10555"/>
    <x v="9395"/>
    <n v="158406"/>
    <n v="248634"/>
    <n v="12"/>
    <x v="7193"/>
    <x v="1"/>
    <x v="2"/>
  </r>
  <r>
    <x v="10556"/>
    <x v="9396"/>
    <n v="246235"/>
    <n v="411922"/>
    <n v="-3"/>
    <x v="7194"/>
    <x v="1"/>
    <x v="1"/>
  </r>
  <r>
    <x v="10557"/>
    <x v="9397"/>
    <n v="273052"/>
    <n v="465629"/>
    <n v="0"/>
    <x v="7180"/>
    <x v="1"/>
    <x v="2"/>
  </r>
  <r>
    <x v="10558"/>
    <x v="9398"/>
    <n v="97938"/>
    <n v="140874"/>
    <n v="1"/>
    <x v="7195"/>
    <x v="1"/>
    <x v="2"/>
  </r>
  <r>
    <x v="10559"/>
    <x v="9399"/>
    <n v="226163"/>
    <n v="250679"/>
    <n v="1"/>
    <x v="7196"/>
    <x v="1"/>
    <x v="2"/>
  </r>
  <r>
    <x v="10560"/>
    <x v="9399"/>
    <n v="279579"/>
    <n v="428248"/>
    <n v="1"/>
    <x v="7196"/>
    <x v="1"/>
    <x v="2"/>
  </r>
  <r>
    <x v="10561"/>
    <x v="9400"/>
    <n v="265550"/>
    <n v="296511"/>
    <n v="2"/>
    <x v="7197"/>
    <x v="1"/>
    <x v="2"/>
  </r>
  <r>
    <x v="10562"/>
    <x v="9401"/>
    <n v="218326"/>
    <n v="145779"/>
    <n v="0"/>
    <x v="7198"/>
    <x v="1"/>
    <x v="2"/>
  </r>
  <r>
    <x v="10563"/>
    <x v="9402"/>
    <n v="265863"/>
    <n v="187136"/>
    <n v="0"/>
    <x v="7183"/>
    <x v="1"/>
    <x v="2"/>
  </r>
  <r>
    <x v="10564"/>
    <x v="9403"/>
    <n v="106113"/>
    <n v="351192"/>
    <n v="1"/>
    <x v="7199"/>
    <x v="1"/>
    <x v="2"/>
  </r>
  <r>
    <x v="10565"/>
    <x v="9404"/>
    <n v="128958"/>
    <n v="158978"/>
    <n v="0"/>
    <x v="7200"/>
    <x v="1"/>
    <x v="2"/>
  </r>
  <r>
    <x v="10566"/>
    <x v="9404"/>
    <n v="253415"/>
    <n v="472330"/>
    <n v="3"/>
    <x v="7201"/>
    <x v="1"/>
    <x v="2"/>
  </r>
  <r>
    <x v="10567"/>
    <x v="9405"/>
    <n v="7726"/>
    <n v="113578"/>
    <n v="0"/>
    <x v="7202"/>
    <x v="1"/>
    <x v="2"/>
  </r>
  <r>
    <x v="10568"/>
    <x v="9406"/>
    <n v="202336"/>
    <n v="312954"/>
    <n v="1"/>
    <x v="7203"/>
    <x v="1"/>
    <x v="2"/>
  </r>
  <r>
    <x v="10569"/>
    <x v="9407"/>
    <n v="287098"/>
    <n v="436070"/>
    <n v="0"/>
    <x v="7204"/>
    <x v="1"/>
    <x v="2"/>
  </r>
  <r>
    <x v="10570"/>
    <x v="9408"/>
    <n v="16486"/>
    <n v="264283"/>
    <n v="-4"/>
    <x v="7116"/>
    <x v="1"/>
    <x v="1"/>
  </r>
  <r>
    <x v="10571"/>
    <x v="9409"/>
    <n v="30007"/>
    <n v="112334"/>
    <n v="1"/>
    <x v="7205"/>
    <x v="1"/>
    <x v="2"/>
  </r>
  <r>
    <x v="10572"/>
    <x v="9410"/>
    <n v="73725"/>
    <n v="457322"/>
    <n v="0"/>
    <x v="7206"/>
    <x v="1"/>
    <x v="2"/>
  </r>
  <r>
    <x v="10573"/>
    <x v="9411"/>
    <n v="243970"/>
    <n v="236712"/>
    <n v="-3"/>
    <x v="7139"/>
    <x v="1"/>
    <x v="1"/>
  </r>
  <r>
    <x v="10574"/>
    <x v="9412"/>
    <n v="304088"/>
    <n v="148630"/>
    <n v="2"/>
    <x v="7207"/>
    <x v="1"/>
    <x v="2"/>
  </r>
  <r>
    <x v="10575"/>
    <x v="9413"/>
    <n v="6641"/>
    <n v="4199"/>
    <n v="-3"/>
    <x v="7208"/>
    <x v="1"/>
    <x v="1"/>
  </r>
  <r>
    <x v="10576"/>
    <x v="9414"/>
    <n v="106165"/>
    <n v="230507"/>
    <n v="-4"/>
    <x v="7118"/>
    <x v="1"/>
    <x v="1"/>
  </r>
  <r>
    <x v="10577"/>
    <x v="9415"/>
    <n v="22074"/>
    <n v="29893"/>
    <n v="1"/>
    <x v="7209"/>
    <x v="1"/>
    <x v="2"/>
  </r>
  <r>
    <x v="10578"/>
    <x v="9416"/>
    <n v="234274"/>
    <n v="379466"/>
    <n v="2"/>
    <x v="7210"/>
    <x v="1"/>
    <x v="2"/>
  </r>
  <r>
    <x v="10579"/>
    <x v="9417"/>
    <n v="336709"/>
    <n v="21760"/>
    <n v="-8"/>
    <x v="6917"/>
    <x v="1"/>
    <x v="1"/>
  </r>
  <r>
    <x v="10580"/>
    <x v="9418"/>
    <n v="229068"/>
    <n v="230507"/>
    <n v="0"/>
    <x v="7164"/>
    <x v="1"/>
    <x v="2"/>
  </r>
  <r>
    <x v="10581"/>
    <x v="9419"/>
    <n v="213445"/>
    <n v="212299"/>
    <n v="0"/>
    <x v="7211"/>
    <x v="1"/>
    <x v="2"/>
  </r>
  <r>
    <x v="10582"/>
    <x v="9420"/>
    <n v="203480"/>
    <n v="250679"/>
    <n v="9"/>
    <x v="7212"/>
    <x v="1"/>
    <x v="2"/>
  </r>
  <r>
    <x v="10583"/>
    <x v="9421"/>
    <n v="46791"/>
    <n v="208672"/>
    <n v="2"/>
    <x v="7213"/>
    <x v="1"/>
    <x v="2"/>
  </r>
  <r>
    <x v="10584"/>
    <x v="9422"/>
    <n v="279053"/>
    <n v="470762"/>
    <n v="4"/>
    <x v="7214"/>
    <x v="1"/>
    <x v="2"/>
  </r>
  <r>
    <x v="10585"/>
    <x v="9423"/>
    <n v="287945"/>
    <n v="80949"/>
    <n v="-4"/>
    <x v="7154"/>
    <x v="1"/>
    <x v="1"/>
  </r>
  <r>
    <x v="10586"/>
    <x v="9424"/>
    <n v="189183"/>
    <n v="230507"/>
    <n v="-4"/>
    <x v="7215"/>
    <x v="1"/>
    <x v="1"/>
  </r>
  <r>
    <x v="10587"/>
    <x v="9425"/>
    <n v="45081"/>
    <n v="411922"/>
    <n v="-4"/>
    <x v="7216"/>
    <x v="1"/>
    <x v="1"/>
  </r>
  <r>
    <x v="10588"/>
    <x v="9426"/>
    <n v="222685"/>
    <n v="149755"/>
    <n v="-5"/>
    <x v="7118"/>
    <x v="1"/>
    <x v="1"/>
  </r>
  <r>
    <x v="10589"/>
    <x v="9427"/>
    <n v="309011"/>
    <n v="411922"/>
    <n v="-7"/>
    <x v="7143"/>
    <x v="1"/>
    <x v="1"/>
  </r>
  <r>
    <x v="10590"/>
    <x v="9428"/>
    <n v="47298"/>
    <n v="122902"/>
    <n v="-3"/>
    <x v="7217"/>
    <x v="1"/>
    <x v="2"/>
  </r>
  <r>
    <x v="10591"/>
    <x v="9429"/>
    <n v="143108"/>
    <n v="129210"/>
    <n v="9"/>
    <x v="7218"/>
    <x v="1"/>
    <x v="2"/>
  </r>
  <r>
    <x v="10592"/>
    <x v="9430"/>
    <n v="292424"/>
    <n v="230507"/>
    <n v="-5"/>
    <x v="6978"/>
    <x v="1"/>
    <x v="1"/>
  </r>
  <r>
    <x v="10593"/>
    <x v="9431"/>
    <n v="76426"/>
    <n v="230507"/>
    <n v="2"/>
    <x v="7219"/>
    <x v="1"/>
    <x v="2"/>
  </r>
  <r>
    <x v="10594"/>
    <x v="9432"/>
    <n v="43488"/>
    <n v="357865"/>
    <n v="-5"/>
    <x v="7012"/>
    <x v="1"/>
    <x v="1"/>
  </r>
  <r>
    <x v="10595"/>
    <x v="9433"/>
    <n v="56937"/>
    <n v="394819"/>
    <n v="0"/>
    <x v="7220"/>
    <x v="1"/>
    <x v="2"/>
  </r>
  <r>
    <x v="10596"/>
    <x v="9434"/>
    <n v="152559"/>
    <n v="330333"/>
    <n v="0"/>
    <x v="7221"/>
    <x v="1"/>
    <x v="2"/>
  </r>
  <r>
    <x v="10597"/>
    <x v="9435"/>
    <n v="269202"/>
    <n v="394154"/>
    <n v="2"/>
    <x v="7222"/>
    <x v="1"/>
    <x v="2"/>
  </r>
  <r>
    <x v="10598"/>
    <x v="9436"/>
    <n v="239620"/>
    <n v="351714"/>
    <n v="-4"/>
    <x v="7176"/>
    <x v="1"/>
    <x v="2"/>
  </r>
  <r>
    <x v="10599"/>
    <x v="9437"/>
    <n v="312284"/>
    <n v="411922"/>
    <n v="1"/>
    <x v="7223"/>
    <x v="1"/>
    <x v="2"/>
  </r>
  <r>
    <x v="10600"/>
    <x v="9438"/>
    <n v="251893"/>
    <n v="271248"/>
    <n v="-3"/>
    <x v="7166"/>
    <x v="1"/>
    <x v="2"/>
  </r>
  <r>
    <x v="10601"/>
    <x v="9439"/>
    <n v="84439"/>
    <n v="343491"/>
    <n v="9"/>
    <x v="7224"/>
    <x v="1"/>
    <x v="2"/>
  </r>
  <r>
    <x v="10602"/>
    <x v="9440"/>
    <n v="8144"/>
    <n v="158978"/>
    <n v="-4"/>
    <x v="7078"/>
    <x v="1"/>
    <x v="2"/>
  </r>
  <r>
    <x v="10603"/>
    <x v="9441"/>
    <n v="348061"/>
    <n v="154256"/>
    <n v="-6"/>
    <x v="7025"/>
    <x v="1"/>
    <x v="1"/>
  </r>
  <r>
    <x v="10604"/>
    <x v="9442"/>
    <n v="90458"/>
    <n v="105558"/>
    <n v="1"/>
    <x v="7225"/>
    <x v="1"/>
    <x v="2"/>
  </r>
  <r>
    <x v="10605"/>
    <x v="9443"/>
    <n v="178571"/>
    <n v="351192"/>
    <n v="-8"/>
    <x v="6907"/>
    <x v="1"/>
    <x v="1"/>
  </r>
  <r>
    <x v="10606"/>
    <x v="9444"/>
    <n v="287006"/>
    <n v="298909"/>
    <n v="-8"/>
    <x v="7130"/>
    <x v="1"/>
    <x v="1"/>
  </r>
  <r>
    <x v="10607"/>
    <x v="9445"/>
    <n v="31970"/>
    <n v="89017"/>
    <n v="3"/>
    <x v="7226"/>
    <x v="1"/>
    <x v="2"/>
  </r>
  <r>
    <x v="10608"/>
    <x v="9446"/>
    <n v="159780"/>
    <n v="241927"/>
    <n v="2"/>
    <x v="7227"/>
    <x v="1"/>
    <x v="2"/>
  </r>
  <r>
    <x v="10609"/>
    <x v="9447"/>
    <n v="170085"/>
    <n v="111153"/>
    <n v="3"/>
    <x v="7228"/>
    <x v="1"/>
    <x v="2"/>
  </r>
  <r>
    <x v="10610"/>
    <x v="9448"/>
    <n v="288936"/>
    <n v="411922"/>
    <n v="3"/>
    <x v="7229"/>
    <x v="1"/>
    <x v="2"/>
  </r>
  <r>
    <x v="10611"/>
    <x v="9449"/>
    <n v="289003"/>
    <n v="214668"/>
    <n v="1"/>
    <x v="7230"/>
    <x v="1"/>
    <x v="2"/>
  </r>
  <r>
    <x v="10612"/>
    <x v="9450"/>
    <n v="31349"/>
    <n v="330333"/>
    <n v="6"/>
    <x v="7231"/>
    <x v="1"/>
    <x v="2"/>
  </r>
  <r>
    <x v="10613"/>
    <x v="9451"/>
    <n v="332212"/>
    <n v="454895"/>
    <n v="1"/>
    <x v="7232"/>
    <x v="1"/>
    <x v="2"/>
  </r>
  <r>
    <x v="10614"/>
    <x v="9452"/>
    <n v="39804"/>
    <n v="158978"/>
    <n v="7"/>
    <x v="7233"/>
    <x v="1"/>
    <x v="2"/>
  </r>
  <r>
    <x v="10615"/>
    <x v="9453"/>
    <n v="148841"/>
    <n v="158978"/>
    <n v="2"/>
    <x v="7234"/>
    <x v="1"/>
    <x v="2"/>
  </r>
  <r>
    <x v="10616"/>
    <x v="9454"/>
    <n v="272113"/>
    <n v="394819"/>
    <n v="11"/>
    <x v="7235"/>
    <x v="1"/>
    <x v="2"/>
  </r>
  <r>
    <x v="10617"/>
    <x v="9455"/>
    <n v="121388"/>
    <n v="185711"/>
    <n v="4"/>
    <x v="7236"/>
    <x v="1"/>
    <x v="2"/>
  </r>
  <r>
    <x v="10618"/>
    <x v="9456"/>
    <n v="308541"/>
    <n v="155280"/>
    <n v="0"/>
    <x v="7230"/>
    <x v="1"/>
    <x v="2"/>
  </r>
  <r>
    <x v="10619"/>
    <x v="9457"/>
    <n v="340604"/>
    <n v="96758"/>
    <n v="-5"/>
    <x v="7192"/>
    <x v="1"/>
    <x v="2"/>
  </r>
  <r>
    <x v="10620"/>
    <x v="9458"/>
    <n v="186315"/>
    <n v="251574"/>
    <n v="7"/>
    <x v="7237"/>
    <x v="1"/>
    <x v="2"/>
  </r>
  <r>
    <x v="10621"/>
    <x v="9459"/>
    <n v="164089"/>
    <n v="343491"/>
    <n v="7"/>
    <x v="7238"/>
    <x v="1"/>
    <x v="2"/>
  </r>
  <r>
    <x v="10622"/>
    <x v="9460"/>
    <n v="34533"/>
    <n v="241927"/>
    <n v="4"/>
    <x v="7239"/>
    <x v="1"/>
    <x v="2"/>
  </r>
  <r>
    <x v="10623"/>
    <x v="9461"/>
    <n v="325464"/>
    <n v="154256"/>
    <n v="-7"/>
    <x v="7240"/>
    <x v="1"/>
    <x v="1"/>
  </r>
  <r>
    <x v="10624"/>
    <x v="9462"/>
    <n v="184629"/>
    <n v="53136"/>
    <n v="9"/>
    <x v="7241"/>
    <x v="1"/>
    <x v="2"/>
  </r>
  <r>
    <x v="10625"/>
    <x v="9463"/>
    <n v="335074"/>
    <n v="181651"/>
    <n v="9"/>
    <x v="7242"/>
    <x v="1"/>
    <x v="2"/>
  </r>
  <r>
    <x v="10626"/>
    <x v="9464"/>
    <n v="28181"/>
    <n v="60239"/>
    <n v="12"/>
    <x v="7243"/>
    <x v="1"/>
    <x v="2"/>
  </r>
  <r>
    <x v="10627"/>
    <x v="9465"/>
    <n v="53465"/>
    <n v="117516"/>
    <n v="12"/>
    <x v="7244"/>
    <x v="1"/>
    <x v="2"/>
  </r>
  <r>
    <x v="10628"/>
    <x v="9466"/>
    <n v="151734"/>
    <n v="250679"/>
    <n v="-8"/>
    <x v="7245"/>
    <x v="1"/>
    <x v="1"/>
  </r>
  <r>
    <x v="10629"/>
    <x v="9467"/>
    <n v="54260"/>
    <n v="285141"/>
    <n v="5"/>
    <x v="7246"/>
    <x v="1"/>
    <x v="2"/>
  </r>
  <r>
    <x v="10630"/>
    <x v="9468"/>
    <n v="235317"/>
    <n v="158978"/>
    <n v="-8"/>
    <x v="7247"/>
    <x v="1"/>
    <x v="1"/>
  </r>
  <r>
    <x v="10631"/>
    <x v="9469"/>
    <n v="53060"/>
    <n v="343491"/>
    <n v="5"/>
    <x v="7248"/>
    <x v="1"/>
    <x v="2"/>
  </r>
  <r>
    <x v="10632"/>
    <x v="9470"/>
    <n v="275664"/>
    <n v="126396"/>
    <n v="9"/>
    <x v="7249"/>
    <x v="1"/>
    <x v="2"/>
  </r>
  <r>
    <x v="10633"/>
    <x v="9471"/>
    <n v="306152"/>
    <n v="411922"/>
    <n v="0"/>
    <x v="7250"/>
    <x v="1"/>
    <x v="2"/>
  </r>
  <r>
    <x v="10634"/>
    <x v="9472"/>
    <n v="51605"/>
    <n v="5151"/>
    <n v="-9"/>
    <x v="7154"/>
    <x v="1"/>
    <x v="1"/>
  </r>
  <r>
    <x v="10635"/>
    <x v="9473"/>
    <n v="142343"/>
    <n v="330333"/>
    <n v="1"/>
    <x v="7251"/>
    <x v="1"/>
    <x v="2"/>
  </r>
  <r>
    <x v="10636"/>
    <x v="9474"/>
    <n v="31650"/>
    <n v="432277"/>
    <n v="7"/>
    <x v="7252"/>
    <x v="1"/>
    <x v="2"/>
  </r>
  <r>
    <x v="10637"/>
    <x v="9475"/>
    <n v="247878"/>
    <n v="183290"/>
    <n v="12"/>
    <x v="7253"/>
    <x v="1"/>
    <x v="2"/>
  </r>
  <r>
    <x v="10638"/>
    <x v="9476"/>
    <n v="207284"/>
    <n v="341333"/>
    <n v="10"/>
    <x v="7254"/>
    <x v="1"/>
    <x v="2"/>
  </r>
  <r>
    <x v="10639"/>
    <x v="9477"/>
    <n v="42511"/>
    <n v="118549"/>
    <n v="8"/>
    <x v="7255"/>
    <x v="1"/>
    <x v="2"/>
  </r>
  <r>
    <x v="10640"/>
    <x v="9478"/>
    <n v="301148"/>
    <n v="305874"/>
    <n v="4"/>
    <x v="7256"/>
    <x v="1"/>
    <x v="2"/>
  </r>
  <r>
    <x v="10641"/>
    <x v="9479"/>
    <n v="121598"/>
    <n v="158978"/>
    <n v="3"/>
    <x v="7257"/>
    <x v="1"/>
    <x v="2"/>
  </r>
  <r>
    <x v="10642"/>
    <x v="9480"/>
    <n v="212789"/>
    <n v="158978"/>
    <n v="2"/>
    <x v="7258"/>
    <x v="1"/>
    <x v="2"/>
  </r>
  <r>
    <x v="10643"/>
    <x v="9481"/>
    <n v="167686"/>
    <n v="325273"/>
    <n v="3"/>
    <x v="7212"/>
    <x v="1"/>
    <x v="2"/>
  </r>
  <r>
    <x v="10644"/>
    <x v="9482"/>
    <n v="284039"/>
    <n v="179296"/>
    <n v="12"/>
    <x v="7259"/>
    <x v="1"/>
    <x v="2"/>
  </r>
  <r>
    <x v="10645"/>
    <x v="9483"/>
    <n v="326505"/>
    <n v="332714"/>
    <n v="1"/>
    <x v="7260"/>
    <x v="1"/>
    <x v="2"/>
  </r>
  <r>
    <x v="10646"/>
    <x v="9484"/>
    <n v="140118"/>
    <n v="158978"/>
    <n v="7"/>
    <x v="7261"/>
    <x v="1"/>
    <x v="2"/>
  </r>
  <r>
    <x v="10647"/>
    <x v="9484"/>
    <n v="179773"/>
    <n v="250679"/>
    <n v="11"/>
    <x v="7262"/>
    <x v="1"/>
    <x v="2"/>
  </r>
  <r>
    <x v="10648"/>
    <x v="9485"/>
    <n v="194572"/>
    <n v="343491"/>
    <n v="7"/>
    <x v="7263"/>
    <x v="1"/>
    <x v="2"/>
  </r>
  <r>
    <x v="10649"/>
    <x v="9486"/>
    <n v="271540"/>
    <n v="80726"/>
    <n v="7"/>
    <x v="7264"/>
    <x v="1"/>
    <x v="2"/>
  </r>
  <r>
    <x v="10650"/>
    <x v="9487"/>
    <n v="156990"/>
    <n v="376840"/>
    <n v="8"/>
    <x v="7265"/>
    <x v="1"/>
    <x v="2"/>
  </r>
  <r>
    <x v="10651"/>
    <x v="9488"/>
    <n v="212705"/>
    <n v="177109"/>
    <n v="-7"/>
    <x v="7266"/>
    <x v="1"/>
    <x v="2"/>
  </r>
  <r>
    <x v="10652"/>
    <x v="9489"/>
    <n v="172662"/>
    <n v="16861"/>
    <n v="3"/>
    <x v="7267"/>
    <x v="1"/>
    <x v="2"/>
  </r>
  <r>
    <x v="10653"/>
    <x v="9490"/>
    <n v="197957"/>
    <n v="470762"/>
    <n v="2"/>
    <x v="7268"/>
    <x v="1"/>
    <x v="2"/>
  </r>
  <r>
    <x v="10654"/>
    <x v="9491"/>
    <n v="311383"/>
    <n v="250679"/>
    <n v="12"/>
    <x v="7269"/>
    <x v="1"/>
    <x v="2"/>
  </r>
  <r>
    <x v="10655"/>
    <x v="9492"/>
    <n v="277953"/>
    <n v="411922"/>
    <n v="7"/>
    <x v="7270"/>
    <x v="1"/>
    <x v="2"/>
  </r>
  <r>
    <x v="10656"/>
    <x v="9493"/>
    <n v="251733"/>
    <n v="466414"/>
    <n v="3"/>
    <x v="7271"/>
    <x v="1"/>
    <x v="2"/>
  </r>
  <r>
    <x v="10657"/>
    <x v="9494"/>
    <n v="6784"/>
    <n v="421608"/>
    <n v="-4"/>
    <x v="7272"/>
    <x v="1"/>
    <x v="2"/>
  </r>
  <r>
    <x v="10658"/>
    <x v="9495"/>
    <n v="89124"/>
    <n v="154256"/>
    <n v="5"/>
    <x v="7273"/>
    <x v="1"/>
    <x v="2"/>
  </r>
  <r>
    <x v="10659"/>
    <x v="9496"/>
    <n v="213263"/>
    <n v="21760"/>
    <n v="6"/>
    <x v="7274"/>
    <x v="1"/>
    <x v="2"/>
  </r>
  <r>
    <x v="10660"/>
    <x v="9497"/>
    <n v="236447"/>
    <n v="21760"/>
    <n v="12"/>
    <x v="7275"/>
    <x v="1"/>
    <x v="2"/>
  </r>
  <r>
    <x v="10661"/>
    <x v="9498"/>
    <n v="58042"/>
    <n v="249345"/>
    <n v="6"/>
    <x v="7276"/>
    <x v="1"/>
    <x v="2"/>
  </r>
  <r>
    <x v="10662"/>
    <x v="9499"/>
    <n v="340148"/>
    <n v="86587"/>
    <n v="2"/>
    <x v="7277"/>
    <x v="1"/>
    <x v="2"/>
  </r>
  <r>
    <x v="10663"/>
    <x v="9500"/>
    <n v="298136"/>
    <n v="96200"/>
    <n v="4"/>
    <x v="7278"/>
    <x v="1"/>
    <x v="2"/>
  </r>
  <r>
    <x v="10664"/>
    <x v="9501"/>
    <n v="40565"/>
    <n v="357547"/>
    <n v="7"/>
    <x v="7279"/>
    <x v="1"/>
    <x v="2"/>
  </r>
  <r>
    <x v="10665"/>
    <x v="9502"/>
    <n v="226762"/>
    <n v="133619"/>
    <n v="1"/>
    <x v="7280"/>
    <x v="1"/>
    <x v="2"/>
  </r>
  <r>
    <x v="10666"/>
    <x v="9503"/>
    <n v="280643"/>
    <n v="250679"/>
    <n v="5"/>
    <x v="7281"/>
    <x v="1"/>
    <x v="2"/>
  </r>
  <r>
    <x v="10667"/>
    <x v="9504"/>
    <n v="245424"/>
    <n v="189009"/>
    <n v="6"/>
    <x v="7261"/>
    <x v="1"/>
    <x v="2"/>
  </r>
  <r>
    <x v="10668"/>
    <x v="9505"/>
    <n v="259850"/>
    <n v="104958"/>
    <n v="0"/>
    <x v="7282"/>
    <x v="1"/>
    <x v="2"/>
  </r>
  <r>
    <x v="10669"/>
    <x v="9506"/>
    <n v="145450"/>
    <n v="21760"/>
    <n v="3"/>
    <x v="7283"/>
    <x v="1"/>
    <x v="2"/>
  </r>
  <r>
    <x v="10670"/>
    <x v="9507"/>
    <n v="215308"/>
    <n v="206794"/>
    <n v="11"/>
    <x v="7284"/>
    <x v="1"/>
    <x v="2"/>
  </r>
  <r>
    <x v="10671"/>
    <x v="9507"/>
    <n v="69502"/>
    <n v="347393"/>
    <n v="7"/>
    <x v="7285"/>
    <x v="1"/>
    <x v="2"/>
  </r>
  <r>
    <x v="10672"/>
    <x v="9508"/>
    <n v="27149"/>
    <n v="310958"/>
    <n v="2"/>
    <x v="7286"/>
    <x v="1"/>
    <x v="2"/>
  </r>
  <r>
    <x v="10673"/>
    <x v="9509"/>
    <n v="57395"/>
    <n v="347393"/>
    <n v="2"/>
    <x v="7287"/>
    <x v="1"/>
    <x v="2"/>
  </r>
  <r>
    <x v="10674"/>
    <x v="9510"/>
    <n v="241109"/>
    <n v="31302"/>
    <n v="5"/>
    <x v="7288"/>
    <x v="1"/>
    <x v="2"/>
  </r>
  <r>
    <x v="10675"/>
    <x v="9511"/>
    <n v="276750"/>
    <n v="406287"/>
    <n v="7"/>
    <x v="7289"/>
    <x v="1"/>
    <x v="2"/>
  </r>
  <r>
    <x v="10676"/>
    <x v="9512"/>
    <n v="99620"/>
    <n v="347393"/>
    <n v="3"/>
    <x v="7290"/>
    <x v="1"/>
    <x v="2"/>
  </r>
  <r>
    <x v="10677"/>
    <x v="9513"/>
    <n v="127391"/>
    <n v="394154"/>
    <n v="1"/>
    <x v="7291"/>
    <x v="1"/>
    <x v="2"/>
  </r>
  <r>
    <x v="10678"/>
    <x v="9514"/>
    <n v="105124"/>
    <n v="43623"/>
    <n v="3"/>
    <x v="7292"/>
    <x v="1"/>
    <x v="2"/>
  </r>
  <r>
    <x v="10679"/>
    <x v="9515"/>
    <n v="228003"/>
    <n v="477565"/>
    <n v="1"/>
    <x v="7293"/>
    <x v="1"/>
    <x v="2"/>
  </r>
  <r>
    <x v="10680"/>
    <x v="9516"/>
    <n v="1536"/>
    <n v="244574"/>
    <n v="1"/>
    <x v="7294"/>
    <x v="1"/>
    <x v="2"/>
  </r>
  <r>
    <x v="10681"/>
    <x v="9517"/>
    <n v="25071"/>
    <n v="81554"/>
    <n v="5"/>
    <x v="7295"/>
    <x v="1"/>
    <x v="2"/>
  </r>
  <r>
    <x v="10682"/>
    <x v="9518"/>
    <n v="82528"/>
    <n v="31749"/>
    <n v="6"/>
    <x v="7296"/>
    <x v="1"/>
    <x v="2"/>
  </r>
  <r>
    <x v="10683"/>
    <x v="9519"/>
    <n v="253129"/>
    <n v="250679"/>
    <n v="9"/>
    <x v="7297"/>
    <x v="1"/>
    <x v="2"/>
  </r>
  <r>
    <x v="10684"/>
    <x v="9520"/>
    <n v="307512"/>
    <n v="208511"/>
    <n v="0"/>
    <x v="7298"/>
    <x v="1"/>
    <x v="2"/>
  </r>
  <r>
    <x v="10685"/>
    <x v="9521"/>
    <n v="246525"/>
    <n v="411922"/>
    <n v="3"/>
    <x v="7299"/>
    <x v="1"/>
    <x v="2"/>
  </r>
  <r>
    <x v="10686"/>
    <x v="9522"/>
    <n v="80396"/>
    <n v="347008"/>
    <n v="1"/>
    <x v="7300"/>
    <x v="1"/>
    <x v="2"/>
  </r>
  <r>
    <x v="10687"/>
    <x v="9523"/>
    <n v="5840"/>
    <n v="250679"/>
    <n v="2"/>
    <x v="7301"/>
    <x v="1"/>
    <x v="2"/>
  </r>
  <r>
    <x v="10688"/>
    <x v="9524"/>
    <n v="85501"/>
    <n v="230507"/>
    <n v="7"/>
    <x v="7302"/>
    <x v="1"/>
    <x v="2"/>
  </r>
  <r>
    <x v="10689"/>
    <x v="9525"/>
    <n v="18218"/>
    <n v="378581"/>
    <n v="8"/>
    <x v="7303"/>
    <x v="1"/>
    <x v="2"/>
  </r>
  <r>
    <x v="10690"/>
    <x v="9526"/>
    <n v="33797"/>
    <n v="214224"/>
    <n v="8"/>
    <x v="7304"/>
    <x v="1"/>
    <x v="2"/>
  </r>
  <r>
    <x v="10691"/>
    <x v="9527"/>
    <n v="316718"/>
    <n v="351192"/>
    <n v="1"/>
    <x v="7286"/>
    <x v="1"/>
    <x v="2"/>
  </r>
  <r>
    <x v="10692"/>
    <x v="9528"/>
    <n v="175200"/>
    <n v="214373"/>
    <n v="1"/>
    <x v="7305"/>
    <x v="1"/>
    <x v="2"/>
  </r>
  <r>
    <x v="10693"/>
    <x v="9528"/>
    <n v="179155"/>
    <n v="88863"/>
    <n v="1"/>
    <x v="7305"/>
    <x v="1"/>
    <x v="2"/>
  </r>
  <r>
    <x v="10694"/>
    <x v="9529"/>
    <n v="242843"/>
    <n v="33890"/>
    <n v="3"/>
    <x v="7306"/>
    <x v="1"/>
    <x v="2"/>
  </r>
  <r>
    <x v="10695"/>
    <x v="9530"/>
    <n v="12766"/>
    <n v="274147"/>
    <n v="0"/>
    <x v="7307"/>
    <x v="1"/>
    <x v="2"/>
  </r>
  <r>
    <x v="10696"/>
    <x v="9530"/>
    <n v="168577"/>
    <n v="68023"/>
    <n v="4"/>
    <x v="7308"/>
    <x v="1"/>
    <x v="2"/>
  </r>
  <r>
    <x v="10697"/>
    <x v="9531"/>
    <n v="315060"/>
    <n v="222221"/>
    <n v="3"/>
    <x v="7309"/>
    <x v="1"/>
    <x v="2"/>
  </r>
  <r>
    <x v="10698"/>
    <x v="9532"/>
    <n v="225078"/>
    <n v="347393"/>
    <n v="7"/>
    <x v="7310"/>
    <x v="1"/>
    <x v="2"/>
  </r>
  <r>
    <x v="10699"/>
    <x v="9533"/>
    <n v="333442"/>
    <n v="250679"/>
    <n v="-5"/>
    <x v="7311"/>
    <x v="1"/>
    <x v="2"/>
  </r>
  <r>
    <x v="10700"/>
    <x v="9534"/>
    <n v="244427"/>
    <n v="251150"/>
    <n v="0"/>
    <x v="7268"/>
    <x v="1"/>
    <x v="2"/>
  </r>
  <r>
    <x v="10701"/>
    <x v="9535"/>
    <n v="295856"/>
    <n v="112334"/>
    <n v="0"/>
    <x v="7312"/>
    <x v="1"/>
    <x v="2"/>
  </r>
  <r>
    <x v="10702"/>
    <x v="9536"/>
    <n v="64840"/>
    <n v="343712"/>
    <n v="2"/>
    <x v="7313"/>
    <x v="1"/>
    <x v="2"/>
  </r>
  <r>
    <x v="10703"/>
    <x v="9537"/>
    <n v="70273"/>
    <n v="118549"/>
    <n v="7"/>
    <x v="7314"/>
    <x v="1"/>
    <x v="2"/>
  </r>
  <r>
    <x v="10704"/>
    <x v="9538"/>
    <n v="265060"/>
    <n v="411922"/>
    <n v="2"/>
    <x v="7238"/>
    <x v="1"/>
    <x v="2"/>
  </r>
  <r>
    <x v="10705"/>
    <x v="9539"/>
    <n v="205881"/>
    <n v="462425"/>
    <n v="3"/>
    <x v="7315"/>
    <x v="1"/>
    <x v="2"/>
  </r>
  <r>
    <x v="10706"/>
    <x v="9539"/>
    <n v="343421"/>
    <n v="250679"/>
    <n v="3"/>
    <x v="7315"/>
    <x v="1"/>
    <x v="2"/>
  </r>
  <r>
    <x v="10707"/>
    <x v="9540"/>
    <n v="164773"/>
    <n v="153893"/>
    <n v="6"/>
    <x v="7316"/>
    <x v="1"/>
    <x v="2"/>
  </r>
  <r>
    <x v="10708"/>
    <x v="9541"/>
    <n v="136404"/>
    <n v="370651"/>
    <n v="3"/>
    <x v="7317"/>
    <x v="1"/>
    <x v="2"/>
  </r>
  <r>
    <x v="10709"/>
    <x v="9542"/>
    <n v="78952"/>
    <n v="179296"/>
    <n v="0"/>
    <x v="7318"/>
    <x v="1"/>
    <x v="2"/>
  </r>
  <r>
    <x v="10710"/>
    <x v="9542"/>
    <n v="325217"/>
    <n v="351192"/>
    <n v="0"/>
    <x v="7318"/>
    <x v="1"/>
    <x v="2"/>
  </r>
  <r>
    <x v="10711"/>
    <x v="9542"/>
    <n v="49581"/>
    <n v="394819"/>
    <n v="4"/>
    <x v="7319"/>
    <x v="1"/>
    <x v="2"/>
  </r>
  <r>
    <x v="10712"/>
    <x v="9543"/>
    <n v="9646"/>
    <n v="438697"/>
    <n v="2"/>
    <x v="7320"/>
    <x v="1"/>
    <x v="2"/>
  </r>
  <r>
    <x v="10713"/>
    <x v="9544"/>
    <n v="208235"/>
    <n v="411922"/>
    <n v="7"/>
    <x v="7321"/>
    <x v="1"/>
    <x v="2"/>
  </r>
  <r>
    <x v="10714"/>
    <x v="9545"/>
    <n v="219742"/>
    <n v="374994"/>
    <n v="7"/>
    <x v="7322"/>
    <x v="1"/>
    <x v="2"/>
  </r>
  <r>
    <x v="10715"/>
    <x v="9545"/>
    <n v="313914"/>
    <n v="262099"/>
    <n v="3"/>
    <x v="7323"/>
    <x v="1"/>
    <x v="2"/>
  </r>
  <r>
    <x v="10716"/>
    <x v="9546"/>
    <n v="234786"/>
    <n v="21760"/>
    <n v="2"/>
    <x v="7324"/>
    <x v="1"/>
    <x v="2"/>
  </r>
  <r>
    <x v="10717"/>
    <x v="9547"/>
    <n v="330846"/>
    <n v="195606"/>
    <n v="1"/>
    <x v="7325"/>
    <x v="1"/>
    <x v="2"/>
  </r>
  <r>
    <x v="10718"/>
    <x v="9548"/>
    <n v="139247"/>
    <n v="411922"/>
    <n v="10"/>
    <x v="7275"/>
    <x v="1"/>
    <x v="2"/>
  </r>
  <r>
    <x v="10719"/>
    <x v="9549"/>
    <n v="172607"/>
    <n v="171529"/>
    <n v="2"/>
    <x v="7292"/>
    <x v="1"/>
    <x v="2"/>
  </r>
  <r>
    <x v="10720"/>
    <x v="9550"/>
    <n v="86061"/>
    <n v="469849"/>
    <n v="3"/>
    <x v="7326"/>
    <x v="1"/>
    <x v="2"/>
  </r>
  <r>
    <x v="10721"/>
    <x v="9550"/>
    <n v="263469"/>
    <n v="209122"/>
    <n v="7"/>
    <x v="7327"/>
    <x v="1"/>
    <x v="2"/>
  </r>
  <r>
    <x v="10722"/>
    <x v="9550"/>
    <n v="323665"/>
    <n v="457934"/>
    <n v="3"/>
    <x v="7326"/>
    <x v="1"/>
    <x v="2"/>
  </r>
  <r>
    <x v="10723"/>
    <x v="9551"/>
    <n v="134263"/>
    <n v="293657"/>
    <n v="0"/>
    <x v="7293"/>
    <x v="1"/>
    <x v="2"/>
  </r>
  <r>
    <x v="10724"/>
    <x v="9551"/>
    <n v="343942"/>
    <n v="250679"/>
    <n v="12"/>
    <x v="7328"/>
    <x v="1"/>
    <x v="2"/>
  </r>
  <r>
    <x v="10725"/>
    <x v="9552"/>
    <n v="146869"/>
    <n v="60239"/>
    <n v="1"/>
    <x v="7329"/>
    <x v="1"/>
    <x v="2"/>
  </r>
  <r>
    <x v="10726"/>
    <x v="9552"/>
    <n v="201133"/>
    <n v="351192"/>
    <n v="1"/>
    <x v="7329"/>
    <x v="1"/>
    <x v="2"/>
  </r>
  <r>
    <x v="10727"/>
    <x v="9552"/>
    <n v="266078"/>
    <n v="197645"/>
    <n v="1"/>
    <x v="7329"/>
    <x v="1"/>
    <x v="2"/>
  </r>
  <r>
    <x v="10728"/>
    <x v="9553"/>
    <n v="250494"/>
    <n v="238334"/>
    <n v="3"/>
    <x v="7330"/>
    <x v="1"/>
    <x v="2"/>
  </r>
  <r>
    <x v="10729"/>
    <x v="9554"/>
    <n v="275532"/>
    <n v="21760"/>
    <n v="5"/>
    <x v="7296"/>
    <x v="1"/>
    <x v="2"/>
  </r>
  <r>
    <x v="10730"/>
    <x v="9555"/>
    <n v="27859"/>
    <n v="205607"/>
    <n v="3"/>
    <x v="7331"/>
    <x v="1"/>
    <x v="2"/>
  </r>
  <r>
    <x v="10731"/>
    <x v="9556"/>
    <n v="244989"/>
    <n v="182191"/>
    <n v="1"/>
    <x v="7332"/>
    <x v="1"/>
    <x v="2"/>
  </r>
  <r>
    <x v="10732"/>
    <x v="9557"/>
    <n v="228460"/>
    <n v="17083"/>
    <n v="3"/>
    <x v="7333"/>
    <x v="1"/>
    <x v="2"/>
  </r>
  <r>
    <x v="10733"/>
    <x v="9558"/>
    <n v="32947"/>
    <n v="433596"/>
    <n v="2"/>
    <x v="7299"/>
    <x v="1"/>
    <x v="2"/>
  </r>
  <r>
    <x v="10734"/>
    <x v="9558"/>
    <n v="133994"/>
    <n v="206501"/>
    <n v="2"/>
    <x v="7299"/>
    <x v="1"/>
    <x v="2"/>
  </r>
  <r>
    <x v="10735"/>
    <x v="9558"/>
    <n v="136492"/>
    <n v="203265"/>
    <n v="2"/>
    <x v="7299"/>
    <x v="1"/>
    <x v="2"/>
  </r>
  <r>
    <x v="10736"/>
    <x v="9559"/>
    <n v="311829"/>
    <n v="17862"/>
    <n v="1"/>
    <x v="7334"/>
    <x v="1"/>
    <x v="2"/>
  </r>
  <r>
    <x v="10737"/>
    <x v="9560"/>
    <n v="281939"/>
    <n v="351192"/>
    <n v="2"/>
    <x v="7335"/>
    <x v="1"/>
    <x v="2"/>
  </r>
  <r>
    <x v="10738"/>
    <x v="9561"/>
    <n v="68115"/>
    <n v="182191"/>
    <n v="4"/>
    <x v="7263"/>
    <x v="1"/>
    <x v="2"/>
  </r>
  <r>
    <x v="10739"/>
    <x v="9562"/>
    <n v="158555"/>
    <n v="173662"/>
    <n v="-5"/>
    <x v="7336"/>
    <x v="1"/>
    <x v="2"/>
  </r>
  <r>
    <x v="10740"/>
    <x v="9563"/>
    <n v="25105"/>
    <n v="43842"/>
    <n v="1"/>
    <x v="7193"/>
    <x v="1"/>
    <x v="2"/>
  </r>
  <r>
    <x v="10741"/>
    <x v="9564"/>
    <n v="51742"/>
    <n v="431288"/>
    <n v="5"/>
    <x v="7337"/>
    <x v="1"/>
    <x v="2"/>
  </r>
  <r>
    <x v="10742"/>
    <x v="9565"/>
    <n v="171641"/>
    <n v="470762"/>
    <n v="2"/>
    <x v="7338"/>
    <x v="1"/>
    <x v="2"/>
  </r>
  <r>
    <x v="10743"/>
    <x v="9566"/>
    <n v="120056"/>
    <n v="389689"/>
    <n v="1"/>
    <x v="7339"/>
    <x v="1"/>
    <x v="2"/>
  </r>
  <r>
    <x v="10744"/>
    <x v="9567"/>
    <n v="176487"/>
    <n v="65828"/>
    <n v="2"/>
    <x v="7340"/>
    <x v="1"/>
    <x v="2"/>
  </r>
  <r>
    <x v="10745"/>
    <x v="9567"/>
    <n v="295446"/>
    <n v="411922"/>
    <n v="2"/>
    <x v="7340"/>
    <x v="1"/>
    <x v="2"/>
  </r>
  <r>
    <x v="10746"/>
    <x v="9568"/>
    <n v="296148"/>
    <n v="347008"/>
    <n v="3"/>
    <x v="7341"/>
    <x v="1"/>
    <x v="2"/>
  </r>
  <r>
    <x v="10747"/>
    <x v="9569"/>
    <n v="200617"/>
    <n v="5151"/>
    <n v="-8"/>
    <x v="7342"/>
    <x v="1"/>
    <x v="2"/>
  </r>
  <r>
    <x v="10748"/>
    <x v="9570"/>
    <n v="142962"/>
    <n v="339123"/>
    <n v="4"/>
    <x v="7249"/>
    <x v="1"/>
    <x v="2"/>
  </r>
  <r>
    <x v="10749"/>
    <x v="9571"/>
    <n v="335923"/>
    <n v="88863"/>
    <n v="5"/>
    <x v="7343"/>
    <x v="1"/>
    <x v="2"/>
  </r>
  <r>
    <x v="10750"/>
    <x v="9572"/>
    <n v="268816"/>
    <n v="430019"/>
    <n v="2"/>
    <x v="7273"/>
    <x v="1"/>
    <x v="2"/>
  </r>
  <r>
    <x v="10751"/>
    <x v="9572"/>
    <n v="297348"/>
    <n v="473323"/>
    <n v="2"/>
    <x v="7273"/>
    <x v="1"/>
    <x v="2"/>
  </r>
  <r>
    <x v="10752"/>
    <x v="9573"/>
    <n v="56355"/>
    <n v="227775"/>
    <n v="2"/>
    <x v="7344"/>
    <x v="1"/>
    <x v="2"/>
  </r>
  <r>
    <x v="10753"/>
    <x v="9574"/>
    <n v="22960"/>
    <n v="411922"/>
    <n v="7"/>
    <x v="7345"/>
    <x v="1"/>
    <x v="2"/>
  </r>
  <r>
    <x v="10754"/>
    <x v="9575"/>
    <n v="16112"/>
    <n v="278183"/>
    <n v="2"/>
    <x v="7346"/>
    <x v="1"/>
    <x v="2"/>
  </r>
  <r>
    <x v="10755"/>
    <x v="9575"/>
    <n v="67680"/>
    <n v="112334"/>
    <n v="2"/>
    <x v="7346"/>
    <x v="1"/>
    <x v="2"/>
  </r>
  <r>
    <x v="10756"/>
    <x v="9575"/>
    <n v="73169"/>
    <n v="122982"/>
    <n v="2"/>
    <x v="7346"/>
    <x v="1"/>
    <x v="2"/>
  </r>
  <r>
    <x v="10757"/>
    <x v="9576"/>
    <n v="39099"/>
    <n v="258583"/>
    <n v="3"/>
    <x v="7347"/>
    <x v="1"/>
    <x v="2"/>
  </r>
  <r>
    <x v="10758"/>
    <x v="9577"/>
    <n v="321531"/>
    <n v="437992"/>
    <n v="2"/>
    <x v="7348"/>
    <x v="1"/>
    <x v="2"/>
  </r>
  <r>
    <x v="10759"/>
    <x v="9578"/>
    <n v="83200"/>
    <n v="158978"/>
    <n v="9"/>
    <x v="7349"/>
    <x v="1"/>
    <x v="2"/>
  </r>
  <r>
    <x v="10760"/>
    <x v="9579"/>
    <n v="239666"/>
    <n v="94440"/>
    <n v="2"/>
    <x v="7326"/>
    <x v="1"/>
    <x v="2"/>
  </r>
  <r>
    <x v="10761"/>
    <x v="9580"/>
    <n v="15044"/>
    <n v="118549"/>
    <n v="2"/>
    <x v="7330"/>
    <x v="1"/>
    <x v="2"/>
  </r>
  <r>
    <x v="10762"/>
    <x v="9581"/>
    <n v="321329"/>
    <n v="21760"/>
    <n v="0"/>
    <x v="7350"/>
    <x v="1"/>
    <x v="2"/>
  </r>
  <r>
    <x v="10763"/>
    <x v="9582"/>
    <n v="68638"/>
    <n v="148570"/>
    <n v="3"/>
    <x v="7242"/>
    <x v="1"/>
    <x v="2"/>
  </r>
  <r>
    <x v="10764"/>
    <x v="9583"/>
    <n v="331856"/>
    <n v="374994"/>
    <n v="9"/>
    <x v="7351"/>
    <x v="1"/>
    <x v="2"/>
  </r>
  <r>
    <x v="10765"/>
    <x v="9584"/>
    <n v="147502"/>
    <n v="367148"/>
    <n v="2"/>
    <x v="7252"/>
    <x v="1"/>
    <x v="2"/>
  </r>
  <r>
    <x v="10766"/>
    <x v="9585"/>
    <n v="249554"/>
    <n v="347393"/>
    <n v="11"/>
    <x v="7352"/>
    <x v="1"/>
    <x v="2"/>
  </r>
  <r>
    <x v="10767"/>
    <x v="9585"/>
    <n v="103412"/>
    <n v="411922"/>
    <n v="3"/>
    <x v="7353"/>
    <x v="1"/>
    <x v="2"/>
  </r>
  <r>
    <x v="10768"/>
    <x v="9585"/>
    <n v="110227"/>
    <n v="258219"/>
    <n v="3"/>
    <x v="7353"/>
    <x v="1"/>
    <x v="2"/>
  </r>
  <r>
    <x v="10769"/>
    <x v="9585"/>
    <n v="184288"/>
    <n v="118549"/>
    <n v="3"/>
    <x v="7353"/>
    <x v="1"/>
    <x v="2"/>
  </r>
  <r>
    <x v="10770"/>
    <x v="9586"/>
    <n v="234844"/>
    <n v="112456"/>
    <n v="1"/>
    <x v="7354"/>
    <x v="1"/>
    <x v="2"/>
  </r>
  <r>
    <x v="10771"/>
    <x v="9587"/>
    <n v="335161"/>
    <n v="192331"/>
    <n v="7"/>
    <x v="7355"/>
    <x v="1"/>
    <x v="2"/>
  </r>
  <r>
    <x v="10772"/>
    <x v="9588"/>
    <n v="200461"/>
    <n v="230507"/>
    <n v="0"/>
    <x v="7356"/>
    <x v="1"/>
    <x v="2"/>
  </r>
  <r>
    <x v="10773"/>
    <x v="9588"/>
    <n v="182021"/>
    <n v="411922"/>
    <n v="4"/>
    <x v="7357"/>
    <x v="1"/>
    <x v="2"/>
  </r>
  <r>
    <x v="10774"/>
    <x v="9589"/>
    <n v="267123"/>
    <n v="21760"/>
    <n v="2"/>
    <x v="7281"/>
    <x v="1"/>
    <x v="2"/>
  </r>
  <r>
    <x v="10775"/>
    <x v="9590"/>
    <n v="128686"/>
    <n v="154256"/>
    <n v="7"/>
    <x v="7358"/>
    <x v="1"/>
    <x v="2"/>
  </r>
  <r>
    <x v="10776"/>
    <x v="9591"/>
    <n v="35539"/>
    <n v="157871"/>
    <n v="2"/>
    <x v="7359"/>
    <x v="1"/>
    <x v="2"/>
  </r>
  <r>
    <x v="10777"/>
    <x v="9592"/>
    <n v="186510"/>
    <n v="320620"/>
    <n v="3"/>
    <x v="7261"/>
    <x v="1"/>
    <x v="2"/>
  </r>
  <r>
    <x v="10778"/>
    <x v="9593"/>
    <n v="43213"/>
    <n v="351192"/>
    <n v="3"/>
    <x v="7255"/>
    <x v="1"/>
    <x v="2"/>
  </r>
  <r>
    <x v="10779"/>
    <x v="9594"/>
    <n v="22368"/>
    <n v="5151"/>
    <n v="3"/>
    <x v="7263"/>
    <x v="1"/>
    <x v="2"/>
  </r>
  <r>
    <x v="10780"/>
    <x v="9594"/>
    <n v="30410"/>
    <n v="104581"/>
    <n v="3"/>
    <x v="7263"/>
    <x v="1"/>
    <x v="2"/>
  </r>
  <r>
    <x v="10781"/>
    <x v="9595"/>
    <n v="149657"/>
    <n v="244574"/>
    <n v="7"/>
    <x v="7360"/>
    <x v="1"/>
    <x v="2"/>
  </r>
  <r>
    <x v="10782"/>
    <x v="9596"/>
    <n v="121112"/>
    <n v="347393"/>
    <n v="5"/>
    <x v="7361"/>
    <x v="1"/>
    <x v="2"/>
  </r>
  <r>
    <x v="10783"/>
    <x v="9596"/>
    <n v="247280"/>
    <n v="394819"/>
    <n v="9"/>
    <x v="7362"/>
    <x v="1"/>
    <x v="2"/>
  </r>
  <r>
    <x v="10784"/>
    <x v="9597"/>
    <n v="221339"/>
    <n v="250679"/>
    <n v="3"/>
    <x v="7363"/>
    <x v="1"/>
    <x v="2"/>
  </r>
  <r>
    <x v="10785"/>
    <x v="9598"/>
    <n v="138569"/>
    <n v="95024"/>
    <n v="0"/>
    <x v="7364"/>
    <x v="1"/>
    <x v="2"/>
  </r>
  <r>
    <x v="10786"/>
    <x v="9599"/>
    <n v="121171"/>
    <n v="346056"/>
    <n v="2"/>
    <x v="7365"/>
    <x v="1"/>
    <x v="2"/>
  </r>
  <r>
    <x v="10787"/>
    <x v="9600"/>
    <n v="181395"/>
    <n v="394819"/>
    <n v="3"/>
    <x v="7366"/>
    <x v="1"/>
    <x v="2"/>
  </r>
  <r>
    <x v="10788"/>
    <x v="9601"/>
    <n v="179110"/>
    <n v="250679"/>
    <n v="0"/>
    <x v="7193"/>
    <x v="1"/>
    <x v="2"/>
  </r>
  <r>
    <x v="10789"/>
    <x v="9602"/>
    <n v="257119"/>
    <n v="347008"/>
    <n v="1"/>
    <x v="7367"/>
    <x v="1"/>
    <x v="2"/>
  </r>
  <r>
    <x v="10790"/>
    <x v="9603"/>
    <n v="164238"/>
    <n v="217307"/>
    <n v="6"/>
    <x v="7368"/>
    <x v="1"/>
    <x v="2"/>
  </r>
  <r>
    <x v="10791"/>
    <x v="9603"/>
    <n v="241101"/>
    <n v="393123"/>
    <n v="2"/>
    <x v="7369"/>
    <x v="1"/>
    <x v="2"/>
  </r>
  <r>
    <x v="10792"/>
    <x v="9604"/>
    <n v="61726"/>
    <n v="80850"/>
    <n v="2"/>
    <x v="7288"/>
    <x v="1"/>
    <x v="2"/>
  </r>
  <r>
    <x v="10793"/>
    <x v="9605"/>
    <n v="44094"/>
    <n v="267896"/>
    <n v="7"/>
    <x v="7370"/>
    <x v="1"/>
    <x v="2"/>
  </r>
  <r>
    <x v="10794"/>
    <x v="9606"/>
    <n v="197220"/>
    <n v="104958"/>
    <n v="1"/>
    <x v="7340"/>
    <x v="1"/>
    <x v="2"/>
  </r>
  <r>
    <x v="10795"/>
    <x v="9607"/>
    <n v="338485"/>
    <n v="184941"/>
    <n v="2"/>
    <x v="7341"/>
    <x v="1"/>
    <x v="2"/>
  </r>
  <r>
    <x v="10796"/>
    <x v="9608"/>
    <n v="251249"/>
    <n v="230836"/>
    <n v="1"/>
    <x v="7371"/>
    <x v="1"/>
    <x v="2"/>
  </r>
  <r>
    <x v="10797"/>
    <x v="9609"/>
    <n v="74907"/>
    <n v="347367"/>
    <n v="2"/>
    <x v="7372"/>
    <x v="1"/>
    <x v="2"/>
  </r>
  <r>
    <x v="10798"/>
    <x v="9610"/>
    <n v="237942"/>
    <n v="83380"/>
    <n v="2"/>
    <x v="7373"/>
    <x v="1"/>
    <x v="2"/>
  </r>
  <r>
    <x v="10799"/>
    <x v="9611"/>
    <n v="27149"/>
    <n v="182191"/>
    <n v="2"/>
    <x v="7374"/>
    <x v="1"/>
    <x v="2"/>
  </r>
  <r>
    <x v="10800"/>
    <x v="9612"/>
    <n v="304613"/>
    <n v="419859"/>
    <n v="8"/>
    <x v="7375"/>
    <x v="1"/>
    <x v="2"/>
  </r>
  <r>
    <x v="10801"/>
    <x v="9613"/>
    <n v="277848"/>
    <n v="182191"/>
    <n v="1"/>
    <x v="7376"/>
    <x v="1"/>
    <x v="2"/>
  </r>
  <r>
    <x v="10802"/>
    <x v="9614"/>
    <n v="19323"/>
    <n v="96471"/>
    <n v="0"/>
    <x v="7377"/>
    <x v="1"/>
    <x v="2"/>
  </r>
  <r>
    <x v="10803"/>
    <x v="9615"/>
    <n v="18292"/>
    <n v="476451"/>
    <n v="2"/>
    <x v="7378"/>
    <x v="1"/>
    <x v="2"/>
  </r>
  <r>
    <x v="10804"/>
    <x v="9616"/>
    <n v="237219"/>
    <n v="102086"/>
    <n v="3"/>
    <x v="7379"/>
    <x v="1"/>
    <x v="2"/>
  </r>
  <r>
    <x v="10805"/>
    <x v="9617"/>
    <n v="234357"/>
    <n v="217497"/>
    <n v="2"/>
    <x v="7242"/>
    <x v="1"/>
    <x v="2"/>
  </r>
  <r>
    <x v="10806"/>
    <x v="9618"/>
    <n v="254409"/>
    <n v="43623"/>
    <n v="6"/>
    <x v="7380"/>
    <x v="1"/>
    <x v="2"/>
  </r>
  <r>
    <x v="10807"/>
    <x v="9619"/>
    <n v="202195"/>
    <n v="8703"/>
    <n v="0"/>
    <x v="7381"/>
    <x v="1"/>
    <x v="2"/>
  </r>
  <r>
    <x v="10808"/>
    <x v="9619"/>
    <n v="330708"/>
    <n v="128523"/>
    <n v="0"/>
    <x v="7381"/>
    <x v="1"/>
    <x v="2"/>
  </r>
  <r>
    <x v="10809"/>
    <x v="9620"/>
    <n v="78264"/>
    <n v="297015"/>
    <n v="3"/>
    <x v="7296"/>
    <x v="1"/>
    <x v="2"/>
  </r>
  <r>
    <x v="10810"/>
    <x v="9621"/>
    <n v="149997"/>
    <n v="158978"/>
    <n v="4"/>
    <x v="7382"/>
    <x v="1"/>
    <x v="2"/>
  </r>
  <r>
    <x v="10811"/>
    <x v="9622"/>
    <n v="306521"/>
    <n v="227775"/>
    <n v="2"/>
    <x v="7353"/>
    <x v="1"/>
    <x v="2"/>
  </r>
  <r>
    <x v="10812"/>
    <x v="9623"/>
    <n v="183441"/>
    <n v="439190"/>
    <n v="3"/>
    <x v="7279"/>
    <x v="1"/>
    <x v="2"/>
  </r>
  <r>
    <x v="10813"/>
    <x v="9624"/>
    <n v="19019"/>
    <n v="21760"/>
    <n v="1"/>
    <x v="7383"/>
    <x v="1"/>
    <x v="2"/>
  </r>
  <r>
    <x v="10814"/>
    <x v="9625"/>
    <n v="110498"/>
    <n v="433247"/>
    <n v="0"/>
    <x v="7354"/>
    <x v="1"/>
    <x v="2"/>
  </r>
  <r>
    <x v="10815"/>
    <x v="9626"/>
    <n v="46786"/>
    <n v="359800"/>
    <n v="1"/>
    <x v="7384"/>
    <x v="1"/>
    <x v="2"/>
  </r>
  <r>
    <x v="10816"/>
    <x v="9627"/>
    <n v="185585"/>
    <n v="88863"/>
    <n v="7"/>
    <x v="7385"/>
    <x v="1"/>
    <x v="2"/>
  </r>
  <r>
    <x v="10817"/>
    <x v="9628"/>
    <n v="45641"/>
    <n v="351192"/>
    <n v="1"/>
    <x v="7281"/>
    <x v="1"/>
    <x v="2"/>
  </r>
  <r>
    <x v="10818"/>
    <x v="9628"/>
    <n v="302334"/>
    <n v="250679"/>
    <n v="1"/>
    <x v="7281"/>
    <x v="1"/>
    <x v="2"/>
  </r>
  <r>
    <x v="10819"/>
    <x v="9629"/>
    <n v="127891"/>
    <n v="241927"/>
    <n v="0"/>
    <x v="7335"/>
    <x v="1"/>
    <x v="2"/>
  </r>
  <r>
    <x v="10820"/>
    <x v="9629"/>
    <n v="278574"/>
    <n v="255544"/>
    <n v="0"/>
    <x v="7335"/>
    <x v="1"/>
    <x v="2"/>
  </r>
  <r>
    <x v="10821"/>
    <x v="9630"/>
    <n v="314890"/>
    <n v="324991"/>
    <n v="1"/>
    <x v="7386"/>
    <x v="1"/>
    <x v="2"/>
  </r>
  <r>
    <x v="10822"/>
    <x v="9631"/>
    <n v="72819"/>
    <n v="450900"/>
    <n v="6"/>
    <x v="7387"/>
    <x v="1"/>
    <x v="2"/>
  </r>
  <r>
    <x v="10823"/>
    <x v="9632"/>
    <n v="148925"/>
    <n v="57209"/>
    <n v="2"/>
    <x v="7255"/>
    <x v="1"/>
    <x v="2"/>
  </r>
  <r>
    <x v="10824"/>
    <x v="9633"/>
    <n v="82897"/>
    <n v="122902"/>
    <n v="7"/>
    <x v="7388"/>
    <x v="1"/>
    <x v="2"/>
  </r>
  <r>
    <x v="10825"/>
    <x v="9633"/>
    <n v="296047"/>
    <n v="230507"/>
    <n v="3"/>
    <x v="7389"/>
    <x v="1"/>
    <x v="2"/>
  </r>
  <r>
    <x v="10826"/>
    <x v="9634"/>
    <n v="66899"/>
    <n v="156678"/>
    <n v="4"/>
    <x v="7390"/>
    <x v="1"/>
    <x v="2"/>
  </r>
  <r>
    <x v="10827"/>
    <x v="9635"/>
    <n v="90629"/>
    <n v="230507"/>
    <n v="6"/>
    <x v="7391"/>
    <x v="1"/>
    <x v="2"/>
  </r>
  <r>
    <x v="10828"/>
    <x v="9635"/>
    <n v="315184"/>
    <n v="182984"/>
    <n v="2"/>
    <x v="7263"/>
    <x v="1"/>
    <x v="2"/>
  </r>
  <r>
    <x v="10829"/>
    <x v="9636"/>
    <n v="147744"/>
    <n v="258219"/>
    <n v="3"/>
    <x v="7392"/>
    <x v="1"/>
    <x v="2"/>
  </r>
  <r>
    <x v="10830"/>
    <x v="9637"/>
    <n v="128498"/>
    <n v="82850"/>
    <n v="4"/>
    <x v="7361"/>
    <x v="1"/>
    <x v="2"/>
  </r>
  <r>
    <x v="10831"/>
    <x v="9638"/>
    <n v="267873"/>
    <n v="278351"/>
    <n v="1"/>
    <x v="7393"/>
    <x v="1"/>
    <x v="2"/>
  </r>
  <r>
    <x v="10832"/>
    <x v="9639"/>
    <n v="238569"/>
    <n v="351192"/>
    <n v="6"/>
    <x v="7394"/>
    <x v="1"/>
    <x v="2"/>
  </r>
  <r>
    <x v="10833"/>
    <x v="9640"/>
    <n v="153641"/>
    <n v="411922"/>
    <n v="5"/>
    <x v="7395"/>
    <x v="1"/>
    <x v="2"/>
  </r>
  <r>
    <x v="10834"/>
    <x v="9640"/>
    <n v="226122"/>
    <n v="351192"/>
    <n v="5"/>
    <x v="7395"/>
    <x v="1"/>
    <x v="2"/>
  </r>
  <r>
    <x v="10835"/>
    <x v="9641"/>
    <n v="55983"/>
    <n v="470762"/>
    <n v="6"/>
    <x v="7396"/>
    <x v="1"/>
    <x v="2"/>
  </r>
  <r>
    <x v="10836"/>
    <x v="9642"/>
    <n v="186806"/>
    <n v="150985"/>
    <n v="0"/>
    <x v="7397"/>
    <x v="1"/>
    <x v="2"/>
  </r>
  <r>
    <x v="10837"/>
    <x v="9643"/>
    <n v="318974"/>
    <n v="385901"/>
    <n v="3"/>
    <x v="7265"/>
    <x v="1"/>
    <x v="2"/>
  </r>
  <r>
    <x v="10838"/>
    <x v="9644"/>
    <n v="59167"/>
    <n v="108167"/>
    <n v="1"/>
    <x v="7308"/>
    <x v="1"/>
    <x v="2"/>
  </r>
  <r>
    <x v="10839"/>
    <x v="9645"/>
    <n v="298026"/>
    <n v="133619"/>
    <n v="5"/>
    <x v="7398"/>
    <x v="1"/>
    <x v="2"/>
  </r>
  <r>
    <x v="10840"/>
    <x v="9646"/>
    <n v="260823"/>
    <n v="153893"/>
    <n v="4"/>
    <x v="7310"/>
    <x v="1"/>
    <x v="2"/>
  </r>
  <r>
    <x v="10841"/>
    <x v="9647"/>
    <n v="82152"/>
    <n v="438887"/>
    <n v="1"/>
    <x v="7369"/>
    <x v="1"/>
    <x v="2"/>
  </r>
  <r>
    <x v="10842"/>
    <x v="9647"/>
    <n v="249031"/>
    <n v="158978"/>
    <n v="1"/>
    <x v="7369"/>
    <x v="1"/>
    <x v="2"/>
  </r>
  <r>
    <x v="10843"/>
    <x v="9648"/>
    <n v="263279"/>
    <n v="108086"/>
    <n v="2"/>
    <x v="7399"/>
    <x v="1"/>
    <x v="2"/>
  </r>
  <r>
    <x v="10844"/>
    <x v="9648"/>
    <n v="348955"/>
    <n v="411922"/>
    <n v="2"/>
    <x v="7399"/>
    <x v="1"/>
    <x v="2"/>
  </r>
  <r>
    <x v="10845"/>
    <x v="9649"/>
    <n v="317240"/>
    <n v="111368"/>
    <n v="6"/>
    <x v="7400"/>
    <x v="1"/>
    <x v="2"/>
  </r>
  <r>
    <x v="10846"/>
    <x v="9650"/>
    <n v="31480"/>
    <n v="458081"/>
    <n v="1"/>
    <x v="7401"/>
    <x v="1"/>
    <x v="2"/>
  </r>
  <r>
    <x v="10847"/>
    <x v="9651"/>
    <n v="43837"/>
    <n v="108961"/>
    <n v="-8"/>
    <x v="7402"/>
    <x v="1"/>
    <x v="2"/>
  </r>
  <r>
    <x v="10848"/>
    <x v="9652"/>
    <n v="132108"/>
    <n v="411922"/>
    <n v="2"/>
    <x v="7403"/>
    <x v="1"/>
    <x v="2"/>
  </r>
  <r>
    <x v="10849"/>
    <x v="9652"/>
    <n v="329757"/>
    <n v="154256"/>
    <n v="2"/>
    <x v="7403"/>
    <x v="1"/>
    <x v="2"/>
  </r>
  <r>
    <x v="10850"/>
    <x v="9653"/>
    <n v="206350"/>
    <n v="343491"/>
    <n v="3"/>
    <x v="7404"/>
    <x v="1"/>
    <x v="2"/>
  </r>
  <r>
    <x v="10851"/>
    <x v="9654"/>
    <n v="115984"/>
    <n v="440811"/>
    <n v="4"/>
    <x v="7314"/>
    <x v="1"/>
    <x v="2"/>
  </r>
  <r>
    <x v="10852"/>
    <x v="9655"/>
    <n v="308876"/>
    <n v="304722"/>
    <n v="2"/>
    <x v="7405"/>
    <x v="1"/>
    <x v="2"/>
  </r>
  <r>
    <x v="10853"/>
    <x v="9656"/>
    <n v="220706"/>
    <n v="165821"/>
    <n v="0"/>
    <x v="7315"/>
    <x v="1"/>
    <x v="2"/>
  </r>
  <r>
    <x v="10854"/>
    <x v="9657"/>
    <n v="4277"/>
    <n v="109999"/>
    <n v="1"/>
    <x v="7406"/>
    <x v="1"/>
    <x v="2"/>
  </r>
  <r>
    <x v="10855"/>
    <x v="9657"/>
    <n v="270852"/>
    <n v="279264"/>
    <n v="1"/>
    <x v="7406"/>
    <x v="1"/>
    <x v="2"/>
  </r>
  <r>
    <x v="10856"/>
    <x v="9658"/>
    <n v="342799"/>
    <n v="470830"/>
    <n v="3"/>
    <x v="7407"/>
    <x v="1"/>
    <x v="2"/>
  </r>
  <r>
    <x v="10857"/>
    <x v="9659"/>
    <n v="73941"/>
    <n v="394819"/>
    <n v="4"/>
    <x v="7408"/>
    <x v="1"/>
    <x v="2"/>
  </r>
  <r>
    <x v="10858"/>
    <x v="9660"/>
    <n v="342585"/>
    <n v="347008"/>
    <n v="1"/>
    <x v="7319"/>
    <x v="1"/>
    <x v="2"/>
  </r>
  <r>
    <x v="10859"/>
    <x v="9661"/>
    <n v="82402"/>
    <n v="411922"/>
    <n v="2"/>
    <x v="7409"/>
    <x v="1"/>
    <x v="2"/>
  </r>
  <r>
    <x v="10860"/>
    <x v="9662"/>
    <n v="306873"/>
    <n v="391404"/>
    <n v="5"/>
    <x v="7410"/>
    <x v="1"/>
    <x v="2"/>
  </r>
  <r>
    <x v="10861"/>
    <x v="9662"/>
    <n v="2628"/>
    <n v="68733"/>
    <n v="1"/>
    <x v="7372"/>
    <x v="1"/>
    <x v="2"/>
  </r>
  <r>
    <x v="10862"/>
    <x v="9663"/>
    <n v="196525"/>
    <n v="388561"/>
    <n v="5"/>
    <x v="7411"/>
    <x v="1"/>
    <x v="2"/>
  </r>
  <r>
    <x v="10863"/>
    <x v="9663"/>
    <n v="241961"/>
    <n v="312954"/>
    <n v="1"/>
    <x v="7373"/>
    <x v="1"/>
    <x v="2"/>
  </r>
  <r>
    <x v="10864"/>
    <x v="9664"/>
    <n v="13881"/>
    <n v="411922"/>
    <n v="2"/>
    <x v="7412"/>
    <x v="1"/>
    <x v="2"/>
  </r>
  <r>
    <x v="10865"/>
    <x v="9664"/>
    <n v="264199"/>
    <n v="78899"/>
    <n v="2"/>
    <x v="7412"/>
    <x v="1"/>
    <x v="2"/>
  </r>
  <r>
    <x v="10866"/>
    <x v="9665"/>
    <n v="113540"/>
    <n v="183290"/>
    <n v="0"/>
    <x v="7273"/>
    <x v="1"/>
    <x v="2"/>
  </r>
  <r>
    <x v="10867"/>
    <x v="9666"/>
    <n v="41193"/>
    <n v="328194"/>
    <n v="0"/>
    <x v="7344"/>
    <x v="1"/>
    <x v="2"/>
  </r>
  <r>
    <x v="10868"/>
    <x v="9666"/>
    <n v="142879"/>
    <n v="411922"/>
    <n v="0"/>
    <x v="7344"/>
    <x v="1"/>
    <x v="2"/>
  </r>
  <r>
    <x v="10869"/>
    <x v="9667"/>
    <n v="164492"/>
    <n v="53136"/>
    <n v="1"/>
    <x v="7413"/>
    <x v="1"/>
    <x v="2"/>
  </r>
  <r>
    <x v="10870"/>
    <x v="9667"/>
    <n v="280673"/>
    <n v="146737"/>
    <n v="1"/>
    <x v="7413"/>
    <x v="1"/>
    <x v="2"/>
  </r>
  <r>
    <x v="10871"/>
    <x v="9668"/>
    <n v="325851"/>
    <n v="401945"/>
    <n v="2"/>
    <x v="7414"/>
    <x v="1"/>
    <x v="2"/>
  </r>
  <r>
    <x v="10872"/>
    <x v="9669"/>
    <n v="235074"/>
    <n v="411922"/>
    <n v="0"/>
    <x v="7346"/>
    <x v="1"/>
    <x v="2"/>
  </r>
  <r>
    <x v="10873"/>
    <x v="9670"/>
    <n v="19883"/>
    <n v="118079"/>
    <n v="1"/>
    <x v="7347"/>
    <x v="1"/>
    <x v="2"/>
  </r>
  <r>
    <x v="10874"/>
    <x v="9671"/>
    <n v="90218"/>
    <n v="411922"/>
    <n v="2"/>
    <x v="7415"/>
    <x v="1"/>
    <x v="2"/>
  </r>
  <r>
    <x v="10875"/>
    <x v="9672"/>
    <n v="334179"/>
    <n v="158978"/>
    <n v="1"/>
    <x v="7378"/>
    <x v="1"/>
    <x v="2"/>
  </r>
  <r>
    <x v="10876"/>
    <x v="9673"/>
    <n v="20052"/>
    <n v="130721"/>
    <n v="2"/>
    <x v="7416"/>
    <x v="1"/>
    <x v="2"/>
  </r>
  <r>
    <x v="10877"/>
    <x v="9673"/>
    <n v="170039"/>
    <n v="458081"/>
    <n v="2"/>
    <x v="7416"/>
    <x v="1"/>
    <x v="2"/>
  </r>
  <r>
    <x v="10878"/>
    <x v="9674"/>
    <n v="196365"/>
    <n v="298909"/>
    <n v="3"/>
    <x v="7417"/>
    <x v="1"/>
    <x v="2"/>
  </r>
  <r>
    <x v="10879"/>
    <x v="9675"/>
    <n v="47723"/>
    <n v="370651"/>
    <n v="0"/>
    <x v="7326"/>
    <x v="1"/>
    <x v="2"/>
  </r>
  <r>
    <x v="10880"/>
    <x v="9676"/>
    <n v="139261"/>
    <n v="403620"/>
    <n v="2"/>
    <x v="7379"/>
    <x v="1"/>
    <x v="2"/>
  </r>
  <r>
    <x v="10881"/>
    <x v="9677"/>
    <n v="177332"/>
    <n v="102524"/>
    <n v="3"/>
    <x v="7418"/>
    <x v="1"/>
    <x v="2"/>
  </r>
  <r>
    <x v="10882"/>
    <x v="9677"/>
    <n v="342808"/>
    <n v="264283"/>
    <n v="3"/>
    <x v="7418"/>
    <x v="1"/>
    <x v="2"/>
  </r>
  <r>
    <x v="10883"/>
    <x v="9677"/>
    <n v="41074"/>
    <n v="158978"/>
    <n v="7"/>
    <x v="7419"/>
    <x v="1"/>
    <x v="2"/>
  </r>
  <r>
    <x v="10884"/>
    <x v="9678"/>
    <n v="113058"/>
    <n v="449373"/>
    <n v="1"/>
    <x v="7276"/>
    <x v="1"/>
    <x v="2"/>
  </r>
  <r>
    <x v="10885"/>
    <x v="9679"/>
    <n v="235721"/>
    <n v="158978"/>
    <n v="2"/>
    <x v="7420"/>
    <x v="1"/>
    <x v="2"/>
  </r>
  <r>
    <x v="10886"/>
    <x v="9680"/>
    <n v="218009"/>
    <n v="128523"/>
    <n v="3"/>
    <x v="7421"/>
    <x v="1"/>
    <x v="2"/>
  </r>
  <r>
    <x v="10887"/>
    <x v="9681"/>
    <n v="40653"/>
    <n v="230507"/>
    <n v="0"/>
    <x v="7422"/>
    <x v="1"/>
    <x v="2"/>
  </r>
  <r>
    <x v="10888"/>
    <x v="9682"/>
    <n v="192756"/>
    <n v="21760"/>
    <n v="0"/>
    <x v="7423"/>
    <x v="1"/>
    <x v="2"/>
  </r>
  <r>
    <x v="10889"/>
    <x v="9683"/>
    <n v="208540"/>
    <n v="31302"/>
    <n v="5"/>
    <x v="7424"/>
    <x v="1"/>
    <x v="2"/>
  </r>
  <r>
    <x v="10890"/>
    <x v="9683"/>
    <n v="217471"/>
    <n v="411922"/>
    <n v="5"/>
    <x v="7424"/>
    <x v="1"/>
    <x v="2"/>
  </r>
  <r>
    <x v="10891"/>
    <x v="9684"/>
    <n v="276750"/>
    <n v="197508"/>
    <n v="7"/>
    <x v="7351"/>
    <x v="1"/>
    <x v="2"/>
  </r>
  <r>
    <x v="10892"/>
    <x v="9685"/>
    <n v="316182"/>
    <n v="230507"/>
    <n v="5"/>
    <x v="7253"/>
    <x v="1"/>
    <x v="2"/>
  </r>
  <r>
    <x v="10893"/>
    <x v="9685"/>
    <n v="171923"/>
    <n v="472712"/>
    <n v="1"/>
    <x v="7295"/>
    <x v="1"/>
    <x v="2"/>
  </r>
  <r>
    <x v="10894"/>
    <x v="9685"/>
    <n v="173380"/>
    <n v="158978"/>
    <n v="1"/>
    <x v="7295"/>
    <x v="1"/>
    <x v="2"/>
  </r>
  <r>
    <x v="10895"/>
    <x v="9686"/>
    <n v="299695"/>
    <n v="310239"/>
    <n v="3"/>
    <x v="7382"/>
    <x v="1"/>
    <x v="2"/>
  </r>
  <r>
    <x v="10896"/>
    <x v="9687"/>
    <n v="256765"/>
    <n v="182191"/>
    <n v="2"/>
    <x v="7279"/>
    <x v="1"/>
    <x v="2"/>
  </r>
  <r>
    <x v="10897"/>
    <x v="9688"/>
    <n v="149891"/>
    <n v="62570"/>
    <n v="0"/>
    <x v="7333"/>
    <x v="1"/>
    <x v="2"/>
  </r>
  <r>
    <x v="10898"/>
    <x v="9688"/>
    <n v="325217"/>
    <n v="84382"/>
    <n v="0"/>
    <x v="7333"/>
    <x v="1"/>
    <x v="2"/>
  </r>
  <r>
    <x v="10899"/>
    <x v="9689"/>
    <n v="35105"/>
    <n v="396686"/>
    <n v="1"/>
    <x v="7425"/>
    <x v="1"/>
    <x v="2"/>
  </r>
  <r>
    <x v="10900"/>
    <x v="9689"/>
    <n v="213600"/>
    <n v="97699"/>
    <n v="1"/>
    <x v="7425"/>
    <x v="1"/>
    <x v="2"/>
  </r>
  <r>
    <x v="10901"/>
    <x v="9690"/>
    <n v="240396"/>
    <n v="230507"/>
    <n v="2"/>
    <x v="7357"/>
    <x v="1"/>
    <x v="2"/>
  </r>
  <r>
    <x v="10902"/>
    <x v="9691"/>
    <n v="265686"/>
    <n v="188971"/>
    <n v="0"/>
    <x v="7281"/>
    <x v="1"/>
    <x v="2"/>
  </r>
  <r>
    <x v="10903"/>
    <x v="9692"/>
    <n v="203387"/>
    <n v="53136"/>
    <n v="1"/>
    <x v="7426"/>
    <x v="1"/>
    <x v="2"/>
  </r>
  <r>
    <x v="10904"/>
    <x v="9693"/>
    <n v="317588"/>
    <n v="470762"/>
    <n v="0"/>
    <x v="7427"/>
    <x v="1"/>
    <x v="2"/>
  </r>
  <r>
    <x v="10905"/>
    <x v="9694"/>
    <n v="314606"/>
    <n v="242621"/>
    <n v="1"/>
    <x v="7261"/>
    <x v="1"/>
    <x v="2"/>
  </r>
  <r>
    <x v="10906"/>
    <x v="9695"/>
    <n v="27995"/>
    <n v="411922"/>
    <n v="2"/>
    <x v="7428"/>
    <x v="1"/>
    <x v="2"/>
  </r>
  <r>
    <x v="10907"/>
    <x v="9695"/>
    <n v="206536"/>
    <n v="230507"/>
    <n v="2"/>
    <x v="7428"/>
    <x v="1"/>
    <x v="2"/>
  </r>
  <r>
    <x v="10908"/>
    <x v="9696"/>
    <n v="7464"/>
    <n v="122902"/>
    <n v="3"/>
    <x v="7302"/>
    <x v="1"/>
    <x v="2"/>
  </r>
  <r>
    <x v="10909"/>
    <x v="9696"/>
    <n v="79380"/>
    <n v="93191"/>
    <n v="3"/>
    <x v="7302"/>
    <x v="1"/>
    <x v="2"/>
  </r>
  <r>
    <x v="10910"/>
    <x v="9696"/>
    <n v="109920"/>
    <n v="75550"/>
    <n v="3"/>
    <x v="7302"/>
    <x v="1"/>
    <x v="2"/>
  </r>
  <r>
    <x v="10911"/>
    <x v="9697"/>
    <n v="87277"/>
    <n v="250679"/>
    <n v="1"/>
    <x v="7255"/>
    <x v="1"/>
    <x v="2"/>
  </r>
  <r>
    <x v="10912"/>
    <x v="9697"/>
    <n v="219452"/>
    <n v="21760"/>
    <n v="1"/>
    <x v="7255"/>
    <x v="1"/>
    <x v="2"/>
  </r>
  <r>
    <x v="10913"/>
    <x v="9698"/>
    <n v="109788"/>
    <n v="458081"/>
    <n v="2"/>
    <x v="7389"/>
    <x v="1"/>
    <x v="2"/>
  </r>
  <r>
    <x v="10914"/>
    <x v="9698"/>
    <n v="137162"/>
    <n v="432277"/>
    <n v="2"/>
    <x v="7389"/>
    <x v="1"/>
    <x v="2"/>
  </r>
  <r>
    <x v="10915"/>
    <x v="9699"/>
    <n v="71529"/>
    <n v="411922"/>
    <n v="3"/>
    <x v="7429"/>
    <x v="1"/>
    <x v="2"/>
  </r>
  <r>
    <x v="10916"/>
    <x v="9699"/>
    <n v="116021"/>
    <n v="258251"/>
    <n v="3"/>
    <x v="7429"/>
    <x v="1"/>
    <x v="2"/>
  </r>
  <r>
    <x v="10917"/>
    <x v="9700"/>
    <n v="342694"/>
    <n v="351192"/>
    <n v="2"/>
    <x v="7392"/>
    <x v="1"/>
    <x v="2"/>
  </r>
  <r>
    <x v="10918"/>
    <x v="9701"/>
    <n v="27859"/>
    <n v="339039"/>
    <n v="3"/>
    <x v="7430"/>
    <x v="1"/>
    <x v="2"/>
  </r>
  <r>
    <x v="10919"/>
    <x v="9701"/>
    <n v="164677"/>
    <n v="411922"/>
    <n v="3"/>
    <x v="7430"/>
    <x v="1"/>
    <x v="2"/>
  </r>
  <r>
    <x v="10920"/>
    <x v="9701"/>
    <n v="177080"/>
    <n v="385215"/>
    <n v="3"/>
    <x v="7430"/>
    <x v="1"/>
    <x v="2"/>
  </r>
  <r>
    <x v="10921"/>
    <x v="9701"/>
    <n v="265486"/>
    <n v="179296"/>
    <n v="3"/>
    <x v="7430"/>
    <x v="1"/>
    <x v="2"/>
  </r>
  <r>
    <x v="10922"/>
    <x v="9702"/>
    <n v="74038"/>
    <n v="449379"/>
    <n v="4"/>
    <x v="7304"/>
    <x v="1"/>
    <x v="2"/>
  </r>
  <r>
    <x v="10923"/>
    <x v="9703"/>
    <n v="210528"/>
    <n v="158978"/>
    <n v="1"/>
    <x v="7264"/>
    <x v="1"/>
    <x v="2"/>
  </r>
  <r>
    <x v="10924"/>
    <x v="9704"/>
    <n v="68164"/>
    <n v="244574"/>
    <n v="-8"/>
    <x v="7431"/>
    <x v="1"/>
    <x v="2"/>
  </r>
  <r>
    <x v="10925"/>
    <x v="9705"/>
    <n v="266054"/>
    <n v="458567"/>
    <n v="2"/>
    <x v="7285"/>
    <x v="1"/>
    <x v="2"/>
  </r>
  <r>
    <x v="10926"/>
    <x v="9706"/>
    <n v="100412"/>
    <n v="411922"/>
    <n v="3"/>
    <x v="7361"/>
    <x v="1"/>
    <x v="2"/>
  </r>
  <r>
    <x v="10927"/>
    <x v="9706"/>
    <n v="248547"/>
    <n v="191608"/>
    <n v="3"/>
    <x v="7361"/>
    <x v="1"/>
    <x v="2"/>
  </r>
  <r>
    <x v="10928"/>
    <x v="9707"/>
    <n v="1803"/>
    <n v="318314"/>
    <n v="0"/>
    <x v="7393"/>
    <x v="1"/>
    <x v="2"/>
  </r>
  <r>
    <x v="10929"/>
    <x v="9708"/>
    <n v="346225"/>
    <n v="351192"/>
    <n v="1"/>
    <x v="7363"/>
    <x v="1"/>
    <x v="2"/>
  </r>
  <r>
    <x v="10930"/>
    <x v="9709"/>
    <n v="255951"/>
    <n v="227775"/>
    <n v="2"/>
    <x v="7235"/>
    <x v="1"/>
    <x v="2"/>
  </r>
  <r>
    <x v="10931"/>
    <x v="9709"/>
    <n v="323915"/>
    <n v="2004"/>
    <n v="6"/>
    <x v="7432"/>
    <x v="1"/>
    <x v="2"/>
  </r>
  <r>
    <x v="10932"/>
    <x v="9710"/>
    <n v="187872"/>
    <n v="351192"/>
    <n v="1"/>
    <x v="7433"/>
    <x v="1"/>
    <x v="2"/>
  </r>
  <r>
    <x v="10933"/>
    <x v="9711"/>
    <n v="71773"/>
    <n v="62068"/>
    <n v="3"/>
    <x v="7434"/>
    <x v="1"/>
    <x v="2"/>
  </r>
  <r>
    <x v="10934"/>
    <x v="9712"/>
    <n v="195480"/>
    <n v="324211"/>
    <n v="0"/>
    <x v="7365"/>
    <x v="1"/>
    <x v="2"/>
  </r>
  <r>
    <x v="10935"/>
    <x v="9713"/>
    <n v="180403"/>
    <n v="436070"/>
    <n v="1"/>
    <x v="7435"/>
    <x v="1"/>
    <x v="2"/>
  </r>
  <r>
    <x v="10936"/>
    <x v="9714"/>
    <n v="59104"/>
    <n v="305608"/>
    <n v="1"/>
    <x v="7366"/>
    <x v="1"/>
    <x v="2"/>
  </r>
  <r>
    <x v="10937"/>
    <x v="9715"/>
    <n v="134111"/>
    <n v="230507"/>
    <n v="2"/>
    <x v="7436"/>
    <x v="1"/>
    <x v="2"/>
  </r>
  <r>
    <x v="10938"/>
    <x v="9716"/>
    <n v="288573"/>
    <n v="473323"/>
    <n v="3"/>
    <x v="7310"/>
    <x v="1"/>
    <x v="2"/>
  </r>
  <r>
    <x v="10939"/>
    <x v="9717"/>
    <n v="175794"/>
    <n v="106813"/>
    <n v="4"/>
    <x v="7368"/>
    <x v="1"/>
    <x v="2"/>
  </r>
  <r>
    <x v="10940"/>
    <x v="9718"/>
    <n v="210302"/>
    <n v="324893"/>
    <n v="2"/>
    <x v="7337"/>
    <x v="1"/>
    <x v="2"/>
  </r>
  <r>
    <x v="10941"/>
    <x v="9718"/>
    <n v="339517"/>
    <n v="286726"/>
    <n v="2"/>
    <x v="7337"/>
    <x v="1"/>
    <x v="2"/>
  </r>
  <r>
    <x v="10942"/>
    <x v="9719"/>
    <n v="308461"/>
    <n v="273920"/>
    <n v="3"/>
    <x v="7437"/>
    <x v="1"/>
    <x v="2"/>
  </r>
  <r>
    <x v="10943"/>
    <x v="9719"/>
    <n v="309682"/>
    <n v="411922"/>
    <n v="3"/>
    <x v="7437"/>
    <x v="1"/>
    <x v="2"/>
  </r>
  <r>
    <x v="10944"/>
    <x v="9720"/>
    <n v="336905"/>
    <n v="21760"/>
    <n v="0"/>
    <x v="7401"/>
    <x v="1"/>
    <x v="2"/>
  </r>
  <r>
    <x v="10945"/>
    <x v="9721"/>
    <n v="135247"/>
    <n v="230507"/>
    <n v="1"/>
    <x v="7403"/>
    <x v="1"/>
    <x v="2"/>
  </r>
  <r>
    <x v="10946"/>
    <x v="9721"/>
    <n v="238756"/>
    <n v="402459"/>
    <n v="1"/>
    <x v="7403"/>
    <x v="1"/>
    <x v="2"/>
  </r>
  <r>
    <x v="10947"/>
    <x v="9722"/>
    <n v="43652"/>
    <n v="311590"/>
    <n v="2"/>
    <x v="7404"/>
    <x v="1"/>
    <x v="2"/>
  </r>
  <r>
    <x v="10948"/>
    <x v="9722"/>
    <n v="252105"/>
    <n v="244574"/>
    <n v="6"/>
    <x v="7269"/>
    <x v="1"/>
    <x v="2"/>
  </r>
  <r>
    <x v="10949"/>
    <x v="9723"/>
    <n v="70838"/>
    <n v="93942"/>
    <n v="4"/>
    <x v="7438"/>
    <x v="1"/>
    <x v="2"/>
  </r>
  <r>
    <x v="10950"/>
    <x v="9724"/>
    <n v="112945"/>
    <n v="88863"/>
    <n v="1"/>
    <x v="7405"/>
    <x v="1"/>
    <x v="2"/>
  </r>
  <r>
    <x v="10951"/>
    <x v="9724"/>
    <n v="209751"/>
    <n v="178230"/>
    <n v="1"/>
    <x v="7405"/>
    <x v="1"/>
    <x v="2"/>
  </r>
  <r>
    <x v="10952"/>
    <x v="9725"/>
    <n v="244420"/>
    <n v="401945"/>
    <n v="1"/>
    <x v="7439"/>
    <x v="1"/>
    <x v="2"/>
  </r>
  <r>
    <x v="10953"/>
    <x v="9726"/>
    <n v="211631"/>
    <n v="146115"/>
    <n v="3"/>
    <x v="7440"/>
    <x v="1"/>
    <x v="2"/>
  </r>
  <r>
    <x v="10954"/>
    <x v="9727"/>
    <n v="225478"/>
    <n v="78899"/>
    <n v="3"/>
    <x v="7408"/>
    <x v="1"/>
    <x v="2"/>
  </r>
  <r>
    <x v="10955"/>
    <x v="9728"/>
    <n v="127006"/>
    <n v="175310"/>
    <n v="1"/>
    <x v="7441"/>
    <x v="1"/>
    <x v="2"/>
  </r>
  <r>
    <x v="10956"/>
    <x v="9729"/>
    <n v="208179"/>
    <n v="250679"/>
    <n v="2"/>
    <x v="7442"/>
    <x v="1"/>
    <x v="2"/>
  </r>
  <r>
    <x v="10957"/>
    <x v="9729"/>
    <n v="210104"/>
    <n v="122902"/>
    <n v="2"/>
    <x v="7442"/>
    <x v="1"/>
    <x v="2"/>
  </r>
  <r>
    <x v="10958"/>
    <x v="9729"/>
    <n v="254165"/>
    <n v="250679"/>
    <n v="6"/>
    <x v="7443"/>
    <x v="1"/>
    <x v="2"/>
  </r>
  <r>
    <x v="10959"/>
    <x v="9730"/>
    <n v="107135"/>
    <n v="192748"/>
    <n v="3"/>
    <x v="7444"/>
    <x v="1"/>
    <x v="2"/>
  </r>
  <r>
    <x v="10960"/>
    <x v="9731"/>
    <n v="122815"/>
    <n v="227775"/>
    <n v="4"/>
    <x v="7445"/>
    <x v="1"/>
    <x v="2"/>
  </r>
  <r>
    <x v="10961"/>
    <x v="9732"/>
    <n v="164129"/>
    <n v="347393"/>
    <n v="1"/>
    <x v="7446"/>
    <x v="1"/>
    <x v="2"/>
  </r>
  <r>
    <x v="10962"/>
    <x v="9732"/>
    <n v="293596"/>
    <n v="182191"/>
    <n v="1"/>
    <x v="7446"/>
    <x v="1"/>
    <x v="2"/>
  </r>
  <r>
    <x v="10963"/>
    <x v="9733"/>
    <n v="31167"/>
    <n v="204394"/>
    <n v="3"/>
    <x v="7321"/>
    <x v="1"/>
    <x v="2"/>
  </r>
  <r>
    <x v="10964"/>
    <x v="9733"/>
    <n v="55955"/>
    <n v="407315"/>
    <n v="7"/>
    <x v="7447"/>
    <x v="1"/>
    <x v="2"/>
  </r>
  <r>
    <x v="10965"/>
    <x v="9733"/>
    <n v="215726"/>
    <n v="88863"/>
    <n v="3"/>
    <x v="7321"/>
    <x v="1"/>
    <x v="2"/>
  </r>
  <r>
    <x v="10966"/>
    <x v="9734"/>
    <n v="166327"/>
    <n v="411922"/>
    <n v="0"/>
    <x v="7372"/>
    <x v="1"/>
    <x v="2"/>
  </r>
  <r>
    <x v="10967"/>
    <x v="9735"/>
    <n v="113956"/>
    <n v="118549"/>
    <n v="6"/>
    <x v="7448"/>
    <x v="1"/>
    <x v="2"/>
  </r>
  <r>
    <x v="10968"/>
    <x v="9735"/>
    <n v="218331"/>
    <n v="258359"/>
    <n v="2"/>
    <x v="7289"/>
    <x v="1"/>
    <x v="2"/>
  </r>
  <r>
    <x v="10969"/>
    <x v="9736"/>
    <n v="142238"/>
    <n v="267917"/>
    <n v="1"/>
    <x v="7412"/>
    <x v="1"/>
    <x v="2"/>
  </r>
  <r>
    <x v="10970"/>
    <x v="9737"/>
    <n v="270048"/>
    <n v="351192"/>
    <n v="3"/>
    <x v="7449"/>
    <x v="1"/>
    <x v="2"/>
  </r>
  <r>
    <x v="10971"/>
    <x v="9738"/>
    <n v="214647"/>
    <n v="88008"/>
    <n v="0"/>
    <x v="7413"/>
    <x v="1"/>
    <x v="2"/>
  </r>
  <r>
    <x v="10972"/>
    <x v="9739"/>
    <n v="202758"/>
    <n v="351192"/>
    <n v="1"/>
    <x v="7414"/>
    <x v="1"/>
    <x v="2"/>
  </r>
  <r>
    <x v="10973"/>
    <x v="9739"/>
    <n v="347262"/>
    <n v="43842"/>
    <n v="1"/>
    <x v="7414"/>
    <x v="1"/>
    <x v="2"/>
  </r>
  <r>
    <x v="10974"/>
    <x v="9740"/>
    <n v="239449"/>
    <n v="369021"/>
    <n v="2"/>
    <x v="7450"/>
    <x v="1"/>
    <x v="2"/>
  </r>
  <r>
    <x v="10975"/>
    <x v="9741"/>
    <n v="34701"/>
    <n v="392003"/>
    <n v="3"/>
    <x v="7451"/>
    <x v="1"/>
    <x v="2"/>
  </r>
  <r>
    <x v="10976"/>
    <x v="9741"/>
    <n v="89155"/>
    <n v="85026"/>
    <n v="3"/>
    <x v="7451"/>
    <x v="1"/>
    <x v="2"/>
  </r>
  <r>
    <x v="10977"/>
    <x v="9741"/>
    <n v="218225"/>
    <n v="411922"/>
    <n v="3"/>
    <x v="7451"/>
    <x v="1"/>
    <x v="2"/>
  </r>
  <r>
    <x v="10978"/>
    <x v="9741"/>
    <n v="237036"/>
    <n v="394819"/>
    <n v="3"/>
    <x v="7451"/>
    <x v="1"/>
    <x v="2"/>
  </r>
  <r>
    <x v="10979"/>
    <x v="9742"/>
    <n v="148003"/>
    <n v="348779"/>
    <n v="5"/>
    <x v="7452"/>
    <x v="1"/>
    <x v="2"/>
  </r>
  <r>
    <x v="10980"/>
    <x v="9743"/>
    <n v="16952"/>
    <n v="439981"/>
    <n v="1"/>
    <x v="7416"/>
    <x v="1"/>
    <x v="2"/>
  </r>
  <r>
    <x v="10981"/>
    <x v="9743"/>
    <n v="35912"/>
    <n v="394819"/>
    <n v="1"/>
    <x v="7416"/>
    <x v="1"/>
    <x v="2"/>
  </r>
  <r>
    <x v="10982"/>
    <x v="9743"/>
    <n v="254737"/>
    <n v="153893"/>
    <n v="1"/>
    <x v="7416"/>
    <x v="1"/>
    <x v="2"/>
  </r>
  <r>
    <x v="10983"/>
    <x v="9743"/>
    <n v="297384"/>
    <n v="394819"/>
    <n v="1"/>
    <x v="7416"/>
    <x v="1"/>
    <x v="2"/>
  </r>
  <r>
    <x v="10984"/>
    <x v="9743"/>
    <n v="332620"/>
    <n v="43697"/>
    <n v="1"/>
    <x v="7416"/>
    <x v="1"/>
    <x v="2"/>
  </r>
  <r>
    <x v="10985"/>
    <x v="9743"/>
    <n v="347988"/>
    <n v="42035"/>
    <n v="1"/>
    <x v="7416"/>
    <x v="1"/>
    <x v="2"/>
  </r>
  <r>
    <x v="10986"/>
    <x v="9744"/>
    <n v="331948"/>
    <n v="411922"/>
    <n v="2"/>
    <x v="7417"/>
    <x v="1"/>
    <x v="2"/>
  </r>
  <r>
    <x v="10987"/>
    <x v="9745"/>
    <n v="5053"/>
    <n v="153808"/>
    <n v="3"/>
    <x v="7327"/>
    <x v="1"/>
    <x v="2"/>
  </r>
  <r>
    <x v="10988"/>
    <x v="9746"/>
    <n v="11848"/>
    <n v="230507"/>
    <n v="0"/>
    <x v="7276"/>
    <x v="1"/>
    <x v="2"/>
  </r>
  <r>
    <x v="10989"/>
    <x v="9746"/>
    <n v="129556"/>
    <n v="396686"/>
    <n v="0"/>
    <x v="7276"/>
    <x v="1"/>
    <x v="2"/>
  </r>
  <r>
    <x v="10990"/>
    <x v="9746"/>
    <n v="246919"/>
    <n v="442186"/>
    <n v="4"/>
    <x v="7453"/>
    <x v="1"/>
    <x v="2"/>
  </r>
  <r>
    <x v="10991"/>
    <x v="9747"/>
    <n v="189173"/>
    <n v="58810"/>
    <n v="3"/>
    <x v="7454"/>
    <x v="1"/>
    <x v="2"/>
  </r>
  <r>
    <x v="10992"/>
    <x v="9747"/>
    <n v="287552"/>
    <n v="258251"/>
    <n v="7"/>
    <x v="7455"/>
    <x v="1"/>
    <x v="2"/>
  </r>
  <r>
    <x v="10993"/>
    <x v="9748"/>
    <n v="73049"/>
    <n v="470762"/>
    <n v="0"/>
    <x v="7242"/>
    <x v="1"/>
    <x v="2"/>
  </r>
  <r>
    <x v="10994"/>
    <x v="9749"/>
    <n v="18988"/>
    <n v="118549"/>
    <n v="1"/>
    <x v="7456"/>
    <x v="1"/>
    <x v="2"/>
  </r>
  <r>
    <x v="10995"/>
    <x v="9750"/>
    <n v="231563"/>
    <n v="250679"/>
    <n v="2"/>
    <x v="7457"/>
    <x v="1"/>
    <x v="2"/>
  </r>
  <r>
    <x v="10996"/>
    <x v="9750"/>
    <n v="302313"/>
    <n v="347393"/>
    <n v="2"/>
    <x v="7457"/>
    <x v="1"/>
    <x v="2"/>
  </r>
  <r>
    <x v="10997"/>
    <x v="9751"/>
    <n v="97351"/>
    <n v="339713"/>
    <n v="3"/>
    <x v="7458"/>
    <x v="1"/>
    <x v="2"/>
  </r>
  <r>
    <x v="10998"/>
    <x v="9751"/>
    <n v="218109"/>
    <n v="250679"/>
    <n v="3"/>
    <x v="7458"/>
    <x v="1"/>
    <x v="2"/>
  </r>
  <r>
    <x v="10999"/>
    <x v="9752"/>
    <n v="182822"/>
    <n v="234810"/>
    <n v="0"/>
    <x v="7425"/>
    <x v="1"/>
    <x v="2"/>
  </r>
  <r>
    <x v="11000"/>
    <x v="9753"/>
    <n v="66626"/>
    <n v="250679"/>
    <n v="2"/>
    <x v="7254"/>
    <x v="1"/>
    <x v="2"/>
  </r>
  <r>
    <x v="11001"/>
    <x v="9753"/>
    <n v="212639"/>
    <n v="396331"/>
    <n v="2"/>
    <x v="7254"/>
    <x v="1"/>
    <x v="2"/>
  </r>
  <r>
    <x v="11002"/>
    <x v="9754"/>
    <n v="10483"/>
    <n v="473327"/>
    <n v="1"/>
    <x v="7459"/>
    <x v="1"/>
    <x v="2"/>
  </r>
  <r>
    <x v="11003"/>
    <x v="9754"/>
    <n v="63229"/>
    <n v="82901"/>
    <n v="1"/>
    <x v="7459"/>
    <x v="1"/>
    <x v="2"/>
  </r>
  <r>
    <x v="11004"/>
    <x v="9754"/>
    <n v="241082"/>
    <n v="411922"/>
    <n v="1"/>
    <x v="7459"/>
    <x v="1"/>
    <x v="2"/>
  </r>
  <r>
    <x v="11005"/>
    <x v="9755"/>
    <n v="7857"/>
    <n v="65222"/>
    <n v="2"/>
    <x v="7460"/>
    <x v="1"/>
    <x v="2"/>
  </r>
  <r>
    <x v="11006"/>
    <x v="9755"/>
    <n v="35589"/>
    <n v="351192"/>
    <n v="2"/>
    <x v="7460"/>
    <x v="1"/>
    <x v="2"/>
  </r>
  <r>
    <x v="11007"/>
    <x v="9756"/>
    <n v="28556"/>
    <n v="470762"/>
    <n v="3"/>
    <x v="7461"/>
    <x v="1"/>
    <x v="2"/>
  </r>
  <r>
    <x v="11008"/>
    <x v="9756"/>
    <n v="315036"/>
    <n v="230507"/>
    <n v="3"/>
    <x v="7461"/>
    <x v="1"/>
    <x v="2"/>
  </r>
  <r>
    <x v="11009"/>
    <x v="9757"/>
    <n v="307664"/>
    <n v="250679"/>
    <n v="9"/>
    <x v="7462"/>
    <x v="2"/>
    <x v="3"/>
  </r>
  <r>
    <x v="11010"/>
    <x v="9758"/>
    <n v="165066"/>
    <n v="323966"/>
    <n v="3"/>
    <x v="7303"/>
    <x v="1"/>
    <x v="2"/>
  </r>
  <r>
    <x v="11011"/>
    <x v="9759"/>
    <n v="204074"/>
    <n v="78899"/>
    <n v="-8"/>
    <x v="7463"/>
    <x v="1"/>
    <x v="2"/>
  </r>
  <r>
    <x v="11012"/>
    <x v="9760"/>
    <n v="114141"/>
    <n v="343712"/>
    <n v="5"/>
    <x v="7388"/>
    <x v="1"/>
    <x v="2"/>
  </r>
  <r>
    <x v="11013"/>
    <x v="9760"/>
    <n v="267212"/>
    <n v="273603"/>
    <n v="1"/>
    <x v="7389"/>
    <x v="1"/>
    <x v="2"/>
  </r>
  <r>
    <x v="11014"/>
    <x v="9761"/>
    <n v="18797"/>
    <n v="198326"/>
    <n v="2"/>
    <x v="7429"/>
    <x v="1"/>
    <x v="2"/>
  </r>
  <r>
    <x v="11015"/>
    <x v="9761"/>
    <n v="276633"/>
    <n v="250679"/>
    <n v="6"/>
    <x v="7464"/>
    <x v="1"/>
    <x v="2"/>
  </r>
  <r>
    <x v="11016"/>
    <x v="9762"/>
    <n v="80513"/>
    <n v="179119"/>
    <n v="2"/>
    <x v="7430"/>
    <x v="1"/>
    <x v="2"/>
  </r>
  <r>
    <x v="11017"/>
    <x v="9762"/>
    <n v="169458"/>
    <n v="360872"/>
    <n v="6"/>
    <x v="7465"/>
    <x v="1"/>
    <x v="2"/>
  </r>
  <r>
    <x v="11018"/>
    <x v="9762"/>
    <n v="203514"/>
    <n v="382975"/>
    <n v="6"/>
    <x v="7465"/>
    <x v="1"/>
    <x v="2"/>
  </r>
  <r>
    <x v="11019"/>
    <x v="9763"/>
    <n v="122069"/>
    <n v="250679"/>
    <n v="1"/>
    <x v="7285"/>
    <x v="1"/>
    <x v="2"/>
  </r>
  <r>
    <x v="11020"/>
    <x v="9763"/>
    <n v="125165"/>
    <n v="335375"/>
    <n v="1"/>
    <x v="7285"/>
    <x v="1"/>
    <x v="2"/>
  </r>
  <r>
    <x v="11021"/>
    <x v="9764"/>
    <n v="39276"/>
    <n v="411922"/>
    <n v="2"/>
    <x v="7361"/>
    <x v="1"/>
    <x v="2"/>
  </r>
  <r>
    <x v="11022"/>
    <x v="9764"/>
    <n v="70597"/>
    <n v="346056"/>
    <n v="2"/>
    <x v="7361"/>
    <x v="1"/>
    <x v="2"/>
  </r>
  <r>
    <x v="11023"/>
    <x v="9764"/>
    <n v="94234"/>
    <n v="43697"/>
    <n v="2"/>
    <x v="7361"/>
    <x v="1"/>
    <x v="2"/>
  </r>
  <r>
    <x v="11024"/>
    <x v="9765"/>
    <n v="216532"/>
    <n v="459455"/>
    <n v="1"/>
    <x v="7235"/>
    <x v="1"/>
    <x v="2"/>
  </r>
  <r>
    <x v="11025"/>
    <x v="9766"/>
    <n v="69300"/>
    <n v="250679"/>
    <n v="3"/>
    <x v="7395"/>
    <x v="1"/>
    <x v="2"/>
  </r>
  <r>
    <x v="11026"/>
    <x v="9767"/>
    <n v="259926"/>
    <n v="301748"/>
    <n v="2"/>
    <x v="7466"/>
    <x v="1"/>
    <x v="2"/>
  </r>
  <r>
    <x v="11027"/>
    <x v="9768"/>
    <n v="68718"/>
    <n v="86587"/>
    <n v="0"/>
    <x v="7467"/>
    <x v="1"/>
    <x v="2"/>
  </r>
  <r>
    <x v="11028"/>
    <x v="9769"/>
    <n v="15392"/>
    <n v="419184"/>
    <n v="5"/>
    <x v="7468"/>
    <x v="1"/>
    <x v="2"/>
  </r>
  <r>
    <x v="11029"/>
    <x v="9769"/>
    <n v="262624"/>
    <n v="123584"/>
    <n v="1"/>
    <x v="7436"/>
    <x v="1"/>
    <x v="2"/>
  </r>
  <r>
    <x v="11030"/>
    <x v="9770"/>
    <n v="216977"/>
    <n v="297015"/>
    <n v="-1"/>
    <x v="7469"/>
    <x v="1"/>
    <x v="2"/>
  </r>
  <r>
    <x v="11031"/>
    <x v="9771"/>
    <n v="25105"/>
    <n v="343491"/>
    <n v="1"/>
    <x v="7337"/>
    <x v="1"/>
    <x v="2"/>
  </r>
  <r>
    <x v="11032"/>
    <x v="9772"/>
    <n v="321055"/>
    <n v="182191"/>
    <n v="2"/>
    <x v="7437"/>
    <x v="1"/>
    <x v="2"/>
  </r>
  <r>
    <x v="11033"/>
    <x v="9773"/>
    <n v="21084"/>
    <n v="250679"/>
    <n v="3"/>
    <x v="7470"/>
    <x v="1"/>
    <x v="2"/>
  </r>
  <r>
    <x v="11034"/>
    <x v="9773"/>
    <n v="121059"/>
    <n v="419338"/>
    <n v="3"/>
    <x v="7470"/>
    <x v="1"/>
    <x v="2"/>
  </r>
  <r>
    <x v="11035"/>
    <x v="9774"/>
    <n v="183949"/>
    <n v="411922"/>
    <n v="1"/>
    <x v="7471"/>
    <x v="1"/>
    <x v="2"/>
  </r>
  <r>
    <x v="11036"/>
    <x v="9775"/>
    <n v="106957"/>
    <n v="432277"/>
    <n v="2"/>
    <x v="7440"/>
    <x v="1"/>
    <x v="2"/>
  </r>
  <r>
    <x v="11037"/>
    <x v="9776"/>
    <n v="92206"/>
    <n v="252370"/>
    <n v="3"/>
    <x v="7472"/>
    <x v="1"/>
    <x v="2"/>
  </r>
  <r>
    <x v="11038"/>
    <x v="9777"/>
    <n v="23720"/>
    <n v="88863"/>
    <n v="0"/>
    <x v="7270"/>
    <x v="1"/>
    <x v="2"/>
  </r>
  <r>
    <x v="11039"/>
    <x v="9778"/>
    <n v="11799"/>
    <n v="394819"/>
    <n v="2"/>
    <x v="7408"/>
    <x v="1"/>
    <x v="2"/>
  </r>
  <r>
    <x v="11040"/>
    <x v="9779"/>
    <n v="260180"/>
    <n v="301748"/>
    <n v="3"/>
    <x v="7473"/>
    <x v="1"/>
    <x v="2"/>
  </r>
  <r>
    <x v="11041"/>
    <x v="9780"/>
    <n v="130919"/>
    <n v="301549"/>
    <n v="1"/>
    <x v="7442"/>
    <x v="1"/>
    <x v="2"/>
  </r>
  <r>
    <x v="11042"/>
    <x v="9781"/>
    <n v="4737"/>
    <n v="411922"/>
    <n v="2"/>
    <x v="7444"/>
    <x v="1"/>
    <x v="2"/>
  </r>
  <r>
    <x v="11043"/>
    <x v="9781"/>
    <n v="7820"/>
    <n v="411922"/>
    <n v="2"/>
    <x v="7444"/>
    <x v="1"/>
    <x v="2"/>
  </r>
  <r>
    <x v="11044"/>
    <x v="9781"/>
    <n v="83158"/>
    <n v="397390"/>
    <n v="2"/>
    <x v="7444"/>
    <x v="1"/>
    <x v="2"/>
  </r>
  <r>
    <x v="11045"/>
    <x v="9781"/>
    <n v="239666"/>
    <n v="301748"/>
    <n v="2"/>
    <x v="7444"/>
    <x v="1"/>
    <x v="2"/>
  </r>
  <r>
    <x v="11046"/>
    <x v="9782"/>
    <n v="254123"/>
    <n v="89186"/>
    <n v="3"/>
    <x v="7445"/>
    <x v="1"/>
    <x v="2"/>
  </r>
  <r>
    <x v="11047"/>
    <x v="9783"/>
    <n v="266062"/>
    <n v="230507"/>
    <n v="0"/>
    <x v="7446"/>
    <x v="1"/>
    <x v="2"/>
  </r>
  <r>
    <x v="11048"/>
    <x v="9783"/>
    <n v="289197"/>
    <n v="21760"/>
    <n v="0"/>
    <x v="7446"/>
    <x v="1"/>
    <x v="2"/>
  </r>
  <r>
    <x v="11049"/>
    <x v="9784"/>
    <n v="242671"/>
    <n v="202914"/>
    <n v="1"/>
    <x v="7474"/>
    <x v="1"/>
    <x v="2"/>
  </r>
  <r>
    <x v="11050"/>
    <x v="9785"/>
    <n v="14710"/>
    <n v="351192"/>
    <n v="2"/>
    <x v="7321"/>
    <x v="1"/>
    <x v="2"/>
  </r>
  <r>
    <x v="11051"/>
    <x v="9785"/>
    <n v="210288"/>
    <n v="128523"/>
    <n v="2"/>
    <x v="7321"/>
    <x v="1"/>
    <x v="2"/>
  </r>
  <r>
    <x v="11052"/>
    <x v="9786"/>
    <n v="49082"/>
    <n v="462425"/>
    <n v="3"/>
    <x v="7410"/>
    <x v="1"/>
    <x v="2"/>
  </r>
  <r>
    <x v="11053"/>
    <x v="9786"/>
    <n v="304889"/>
    <n v="411922"/>
    <n v="3"/>
    <x v="7410"/>
    <x v="1"/>
    <x v="2"/>
  </r>
  <r>
    <x v="11054"/>
    <x v="9787"/>
    <n v="279658"/>
    <n v="227775"/>
    <n v="0"/>
    <x v="7249"/>
    <x v="1"/>
    <x v="2"/>
  </r>
  <r>
    <x v="11055"/>
    <x v="9788"/>
    <n v="271130"/>
    <n v="241969"/>
    <n v="1"/>
    <x v="7289"/>
    <x v="1"/>
    <x v="2"/>
  </r>
  <r>
    <x v="11056"/>
    <x v="9789"/>
    <n v="274384"/>
    <n v="111368"/>
    <n v="0"/>
    <x v="7412"/>
    <x v="1"/>
    <x v="2"/>
  </r>
  <r>
    <x v="11057"/>
    <x v="9790"/>
    <n v="49206"/>
    <n v="314092"/>
    <n v="1"/>
    <x v="7343"/>
    <x v="1"/>
    <x v="2"/>
  </r>
  <r>
    <x v="11058"/>
    <x v="9791"/>
    <n v="32169"/>
    <n v="137327"/>
    <n v="0"/>
    <x v="7475"/>
    <x v="1"/>
    <x v="2"/>
  </r>
  <r>
    <x v="11059"/>
    <x v="9792"/>
    <n v="222084"/>
    <n v="59485"/>
    <n v="-4"/>
    <x v="7476"/>
    <x v="1"/>
    <x v="2"/>
  </r>
  <r>
    <x v="11060"/>
    <x v="9793"/>
    <n v="50519"/>
    <n v="421199"/>
    <n v="1"/>
    <x v="7450"/>
    <x v="1"/>
    <x v="2"/>
  </r>
  <r>
    <x v="11061"/>
    <x v="9793"/>
    <n v="241567"/>
    <n v="411922"/>
    <n v="1"/>
    <x v="7450"/>
    <x v="1"/>
    <x v="2"/>
  </r>
  <r>
    <x v="11062"/>
    <x v="9794"/>
    <n v="256046"/>
    <n v="227775"/>
    <n v="2"/>
    <x v="7451"/>
    <x v="1"/>
    <x v="2"/>
  </r>
  <r>
    <x v="11063"/>
    <x v="9795"/>
    <n v="210075"/>
    <n v="227775"/>
    <n v="3"/>
    <x v="7477"/>
    <x v="1"/>
    <x v="2"/>
  </r>
  <r>
    <x v="11064"/>
    <x v="9796"/>
    <n v="297533"/>
    <n v="250679"/>
    <n v="4"/>
    <x v="7452"/>
    <x v="1"/>
    <x v="2"/>
  </r>
  <r>
    <x v="11065"/>
    <x v="9797"/>
    <n v="232267"/>
    <n v="196571"/>
    <n v="1"/>
    <x v="7478"/>
    <x v="1"/>
    <x v="2"/>
  </r>
  <r>
    <x v="11066"/>
    <x v="9798"/>
    <n v="235036"/>
    <n v="250679"/>
    <n v="3"/>
    <x v="7479"/>
    <x v="1"/>
    <x v="2"/>
  </r>
  <r>
    <x v="11067"/>
    <x v="9799"/>
    <n v="62538"/>
    <n v="411922"/>
    <n v="5"/>
    <x v="7349"/>
    <x v="1"/>
    <x v="2"/>
  </r>
  <r>
    <x v="11068"/>
    <x v="9799"/>
    <n v="117079"/>
    <n v="347393"/>
    <n v="1"/>
    <x v="7417"/>
    <x v="1"/>
    <x v="2"/>
  </r>
  <r>
    <x v="11069"/>
    <x v="9799"/>
    <n v="137482"/>
    <n v="330333"/>
    <n v="1"/>
    <x v="7417"/>
    <x v="1"/>
    <x v="2"/>
  </r>
  <r>
    <x v="11070"/>
    <x v="9799"/>
    <n v="168483"/>
    <n v="324410"/>
    <n v="1"/>
    <x v="7417"/>
    <x v="1"/>
    <x v="2"/>
  </r>
  <r>
    <x v="11071"/>
    <x v="9799"/>
    <n v="201414"/>
    <n v="301407"/>
    <n v="1"/>
    <x v="7417"/>
    <x v="1"/>
    <x v="2"/>
  </r>
  <r>
    <x v="11072"/>
    <x v="9799"/>
    <n v="269303"/>
    <n v="410635"/>
    <n v="1"/>
    <x v="7417"/>
    <x v="1"/>
    <x v="2"/>
  </r>
  <r>
    <x v="11073"/>
    <x v="9799"/>
    <n v="323936"/>
    <n v="347393"/>
    <n v="1"/>
    <x v="7417"/>
    <x v="1"/>
    <x v="2"/>
  </r>
  <r>
    <x v="11074"/>
    <x v="9799"/>
    <n v="330617"/>
    <n v="473327"/>
    <n v="1"/>
    <x v="7417"/>
    <x v="1"/>
    <x v="2"/>
  </r>
  <r>
    <x v="11075"/>
    <x v="9800"/>
    <n v="303967"/>
    <n v="311670"/>
    <n v="2"/>
    <x v="7327"/>
    <x v="1"/>
    <x v="2"/>
  </r>
  <r>
    <x v="11076"/>
    <x v="9801"/>
    <n v="37112"/>
    <n v="432277"/>
    <n v="2"/>
    <x v="7480"/>
    <x v="1"/>
    <x v="2"/>
  </r>
  <r>
    <x v="11077"/>
    <x v="9801"/>
    <n v="118270"/>
    <n v="2004"/>
    <n v="2"/>
    <x v="7480"/>
    <x v="1"/>
    <x v="2"/>
  </r>
  <r>
    <x v="11078"/>
    <x v="9802"/>
    <n v="111044"/>
    <n v="66215"/>
    <n v="3"/>
    <x v="7453"/>
    <x v="1"/>
    <x v="2"/>
  </r>
  <r>
    <x v="11079"/>
    <x v="9803"/>
    <n v="253625"/>
    <n v="189009"/>
    <n v="0"/>
    <x v="7420"/>
    <x v="1"/>
    <x v="2"/>
  </r>
  <r>
    <x v="11080"/>
    <x v="9804"/>
    <n v="14914"/>
    <n v="227775"/>
    <n v="2"/>
    <x v="7454"/>
    <x v="1"/>
    <x v="2"/>
  </r>
  <r>
    <x v="11081"/>
    <x v="9805"/>
    <n v="326974"/>
    <n v="158978"/>
    <n v="0"/>
    <x v="7456"/>
    <x v="1"/>
    <x v="2"/>
  </r>
  <r>
    <x v="11082"/>
    <x v="9806"/>
    <n v="5019"/>
    <n v="250679"/>
    <n v="1"/>
    <x v="7457"/>
    <x v="1"/>
    <x v="2"/>
  </r>
  <r>
    <x v="11083"/>
    <x v="9807"/>
    <n v="66928"/>
    <n v="189009"/>
    <n v="2"/>
    <x v="7243"/>
    <x v="1"/>
    <x v="2"/>
  </r>
  <r>
    <x v="11084"/>
    <x v="9807"/>
    <n v="132287"/>
    <n v="249086"/>
    <n v="2"/>
    <x v="7243"/>
    <x v="1"/>
    <x v="2"/>
  </r>
  <r>
    <x v="11085"/>
    <x v="9808"/>
    <n v="90629"/>
    <n v="158978"/>
    <n v="6"/>
    <x v="7481"/>
    <x v="1"/>
    <x v="2"/>
  </r>
  <r>
    <x v="11086"/>
    <x v="9809"/>
    <n v="35737"/>
    <n v="63666"/>
    <n v="3"/>
    <x v="7253"/>
    <x v="1"/>
    <x v="2"/>
  </r>
  <r>
    <x v="11087"/>
    <x v="9810"/>
    <n v="27004"/>
    <n v="405278"/>
    <n v="1"/>
    <x v="7382"/>
    <x v="1"/>
    <x v="2"/>
  </r>
  <r>
    <x v="11088"/>
    <x v="9811"/>
    <n v="262511"/>
    <n v="330333"/>
    <n v="3"/>
    <x v="7297"/>
    <x v="1"/>
    <x v="2"/>
  </r>
  <r>
    <x v="11089"/>
    <x v="9812"/>
    <n v="62361"/>
    <n v="250679"/>
    <n v="5"/>
    <x v="7482"/>
    <x v="1"/>
    <x v="2"/>
  </r>
  <r>
    <x v="11090"/>
    <x v="9813"/>
    <n v="120504"/>
    <n v="230507"/>
    <n v="2"/>
    <x v="7483"/>
    <x v="1"/>
    <x v="2"/>
  </r>
  <r>
    <x v="11091"/>
    <x v="9814"/>
    <n v="182210"/>
    <n v="411922"/>
    <n v="2"/>
    <x v="7484"/>
    <x v="1"/>
    <x v="2"/>
  </r>
  <r>
    <x v="11092"/>
    <x v="9815"/>
    <n v="114353"/>
    <n v="404351"/>
    <n v="3"/>
    <x v="7355"/>
    <x v="1"/>
    <x v="2"/>
  </r>
  <r>
    <x v="11093"/>
    <x v="9816"/>
    <n v="41467"/>
    <n v="150225"/>
    <n v="1"/>
    <x v="7254"/>
    <x v="1"/>
    <x v="2"/>
  </r>
  <r>
    <x v="11094"/>
    <x v="9816"/>
    <n v="91844"/>
    <n v="292782"/>
    <n v="9"/>
    <x v="7485"/>
    <x v="2"/>
    <x v="3"/>
  </r>
  <r>
    <x v="11095"/>
    <x v="9816"/>
    <n v="175202"/>
    <n v="411922"/>
    <n v="-3"/>
    <x v="7299"/>
    <x v="1"/>
    <x v="2"/>
  </r>
  <r>
    <x v="11096"/>
    <x v="9817"/>
    <n v="108146"/>
    <n v="264901"/>
    <n v="3"/>
    <x v="7358"/>
    <x v="1"/>
    <x v="2"/>
  </r>
  <r>
    <x v="11097"/>
    <x v="9817"/>
    <n v="326375"/>
    <n v="472908"/>
    <n v="3"/>
    <x v="7358"/>
    <x v="1"/>
    <x v="2"/>
  </r>
  <r>
    <x v="11098"/>
    <x v="9818"/>
    <n v="53900"/>
    <n v="388561"/>
    <n v="0"/>
    <x v="7459"/>
    <x v="1"/>
    <x v="2"/>
  </r>
  <r>
    <x v="11099"/>
    <x v="9819"/>
    <n v="58112"/>
    <n v="181651"/>
    <n v="1"/>
    <x v="7460"/>
    <x v="1"/>
    <x v="2"/>
  </r>
  <r>
    <x v="11100"/>
    <x v="9819"/>
    <n v="293064"/>
    <n v="202914"/>
    <n v="1"/>
    <x v="7460"/>
    <x v="1"/>
    <x v="2"/>
  </r>
  <r>
    <x v="11101"/>
    <x v="9820"/>
    <n v="310404"/>
    <n v="214389"/>
    <n v="2"/>
    <x v="7461"/>
    <x v="1"/>
    <x v="2"/>
  </r>
  <r>
    <x v="11102"/>
    <x v="9821"/>
    <n v="318"/>
    <n v="95537"/>
    <n v="3"/>
    <x v="7262"/>
    <x v="1"/>
    <x v="2"/>
  </r>
  <r>
    <x v="11103"/>
    <x v="9822"/>
    <n v="84166"/>
    <n v="301518"/>
    <n v="4"/>
    <x v="7486"/>
    <x v="1"/>
    <x v="2"/>
  </r>
  <r>
    <x v="11104"/>
    <x v="9823"/>
    <n v="119833"/>
    <n v="120139"/>
    <n v="1"/>
    <x v="7302"/>
    <x v="1"/>
    <x v="2"/>
  </r>
  <r>
    <x v="11105"/>
    <x v="9824"/>
    <n v="4028"/>
    <n v="472712"/>
    <n v="1"/>
    <x v="7429"/>
    <x v="1"/>
    <x v="2"/>
  </r>
  <r>
    <x v="11106"/>
    <x v="9824"/>
    <n v="6744"/>
    <n v="43623"/>
    <n v="1"/>
    <x v="7429"/>
    <x v="1"/>
    <x v="2"/>
  </r>
  <r>
    <x v="11107"/>
    <x v="9824"/>
    <n v="177380"/>
    <n v="196347"/>
    <n v="1"/>
    <x v="7429"/>
    <x v="1"/>
    <x v="2"/>
  </r>
  <r>
    <x v="11108"/>
    <x v="9824"/>
    <n v="285905"/>
    <n v="472712"/>
    <n v="1"/>
    <x v="7429"/>
    <x v="1"/>
    <x v="2"/>
  </r>
  <r>
    <x v="11109"/>
    <x v="9825"/>
    <n v="85726"/>
    <n v="411922"/>
    <n v="2"/>
    <x v="7487"/>
    <x v="1"/>
    <x v="2"/>
  </r>
  <r>
    <x v="11110"/>
    <x v="9825"/>
    <n v="159022"/>
    <n v="154228"/>
    <n v="2"/>
    <x v="7487"/>
    <x v="1"/>
    <x v="2"/>
  </r>
  <r>
    <x v="11111"/>
    <x v="9825"/>
    <n v="253249"/>
    <n v="4316"/>
    <n v="2"/>
    <x v="7487"/>
    <x v="1"/>
    <x v="2"/>
  </r>
  <r>
    <x v="11112"/>
    <x v="9826"/>
    <n v="264305"/>
    <n v="413828"/>
    <n v="0"/>
    <x v="7392"/>
    <x v="1"/>
    <x v="2"/>
  </r>
  <r>
    <x v="11113"/>
    <x v="9827"/>
    <n v="12099"/>
    <n v="274147"/>
    <n v="1"/>
    <x v="7430"/>
    <x v="1"/>
    <x v="2"/>
  </r>
  <r>
    <x v="11114"/>
    <x v="9827"/>
    <n v="34209"/>
    <n v="230507"/>
    <n v="1"/>
    <x v="7430"/>
    <x v="1"/>
    <x v="2"/>
  </r>
  <r>
    <x v="11115"/>
    <x v="9827"/>
    <n v="179786"/>
    <n v="439981"/>
    <n v="1"/>
    <x v="7430"/>
    <x v="1"/>
    <x v="2"/>
  </r>
  <r>
    <x v="11116"/>
    <x v="9827"/>
    <n v="343158"/>
    <n v="146115"/>
    <n v="1"/>
    <x v="7430"/>
    <x v="1"/>
    <x v="2"/>
  </r>
  <r>
    <x v="11117"/>
    <x v="9828"/>
    <n v="179177"/>
    <n v="37644"/>
    <n v="0"/>
    <x v="7285"/>
    <x v="1"/>
    <x v="2"/>
  </r>
  <r>
    <x v="11118"/>
    <x v="9829"/>
    <n v="30758"/>
    <n v="411922"/>
    <n v="1"/>
    <x v="7361"/>
    <x v="1"/>
    <x v="2"/>
  </r>
  <r>
    <x v="11119"/>
    <x v="9829"/>
    <n v="339788"/>
    <n v="411922"/>
    <n v="1"/>
    <x v="7361"/>
    <x v="1"/>
    <x v="2"/>
  </r>
  <r>
    <x v="11120"/>
    <x v="9830"/>
    <n v="251514"/>
    <n v="411922"/>
    <n v="2"/>
    <x v="7488"/>
    <x v="1"/>
    <x v="2"/>
  </r>
  <r>
    <x v="11121"/>
    <x v="9830"/>
    <n v="305223"/>
    <n v="341025"/>
    <n v="2"/>
    <x v="7488"/>
    <x v="1"/>
    <x v="2"/>
  </r>
  <r>
    <x v="11122"/>
    <x v="9831"/>
    <n v="32275"/>
    <n v="333426"/>
    <n v="3"/>
    <x v="7394"/>
    <x v="1"/>
    <x v="2"/>
  </r>
  <r>
    <x v="11123"/>
    <x v="9831"/>
    <n v="83071"/>
    <n v="324893"/>
    <n v="3"/>
    <x v="7394"/>
    <x v="1"/>
    <x v="2"/>
  </r>
  <r>
    <x v="11124"/>
    <x v="9831"/>
    <n v="344000"/>
    <n v="468614"/>
    <n v="3"/>
    <x v="7394"/>
    <x v="1"/>
    <x v="2"/>
  </r>
  <r>
    <x v="11125"/>
    <x v="9832"/>
    <n v="219499"/>
    <n v="273920"/>
    <n v="1"/>
    <x v="7434"/>
    <x v="1"/>
    <x v="2"/>
  </r>
  <r>
    <x v="11126"/>
    <x v="9832"/>
    <n v="329433"/>
    <n v="394819"/>
    <n v="1"/>
    <x v="7434"/>
    <x v="1"/>
    <x v="2"/>
  </r>
  <r>
    <x v="11127"/>
    <x v="9833"/>
    <n v="27781"/>
    <n v="411922"/>
    <n v="2"/>
    <x v="7395"/>
    <x v="1"/>
    <x v="2"/>
  </r>
  <r>
    <x v="11128"/>
    <x v="9833"/>
    <n v="78316"/>
    <n v="158978"/>
    <n v="2"/>
    <x v="7395"/>
    <x v="1"/>
    <x v="2"/>
  </r>
  <r>
    <x v="11129"/>
    <x v="9833"/>
    <n v="195280"/>
    <n v="347008"/>
    <n v="2"/>
    <x v="7395"/>
    <x v="1"/>
    <x v="2"/>
  </r>
  <r>
    <x v="11130"/>
    <x v="9833"/>
    <n v="265060"/>
    <n v="242428"/>
    <n v="2"/>
    <x v="7395"/>
    <x v="1"/>
    <x v="2"/>
  </r>
  <r>
    <x v="11131"/>
    <x v="9834"/>
    <n v="20172"/>
    <n v="347060"/>
    <n v="1"/>
    <x v="7466"/>
    <x v="1"/>
    <x v="2"/>
  </r>
  <r>
    <x v="11132"/>
    <x v="9835"/>
    <n v="345401"/>
    <n v="411922"/>
    <n v="2"/>
    <x v="7489"/>
    <x v="1"/>
    <x v="2"/>
  </r>
  <r>
    <x v="11133"/>
    <x v="9836"/>
    <n v="68428"/>
    <n v="226198"/>
    <n v="4"/>
    <x v="7468"/>
    <x v="1"/>
    <x v="2"/>
  </r>
  <r>
    <x v="11134"/>
    <x v="9836"/>
    <n v="249647"/>
    <n v="411922"/>
    <n v="0"/>
    <x v="7436"/>
    <x v="1"/>
    <x v="2"/>
  </r>
  <r>
    <x v="11135"/>
    <x v="9836"/>
    <n v="300892"/>
    <n v="180863"/>
    <n v="0"/>
    <x v="7436"/>
    <x v="1"/>
    <x v="2"/>
  </r>
  <r>
    <x v="11136"/>
    <x v="9837"/>
    <n v="27514"/>
    <n v="191893"/>
    <n v="1"/>
    <x v="7310"/>
    <x v="1"/>
    <x v="2"/>
  </r>
  <r>
    <x v="11137"/>
    <x v="9837"/>
    <n v="142775"/>
    <n v="470762"/>
    <n v="1"/>
    <x v="7310"/>
    <x v="1"/>
    <x v="2"/>
  </r>
  <r>
    <x v="11138"/>
    <x v="9838"/>
    <n v="287894"/>
    <n v="88863"/>
    <n v="5"/>
    <x v="7490"/>
    <x v="1"/>
    <x v="2"/>
  </r>
  <r>
    <x v="11139"/>
    <x v="9838"/>
    <n v="2235"/>
    <n v="157591"/>
    <n v="1"/>
    <x v="7437"/>
    <x v="1"/>
    <x v="2"/>
  </r>
  <r>
    <x v="11140"/>
    <x v="9838"/>
    <n v="117768"/>
    <n v="154256"/>
    <n v="1"/>
    <x v="7437"/>
    <x v="1"/>
    <x v="2"/>
  </r>
  <r>
    <x v="11141"/>
    <x v="9838"/>
    <n v="167350"/>
    <n v="55481"/>
    <n v="1"/>
    <x v="7437"/>
    <x v="1"/>
    <x v="2"/>
  </r>
  <r>
    <x v="11142"/>
    <x v="9839"/>
    <n v="95034"/>
    <n v="347008"/>
    <n v="2"/>
    <x v="7470"/>
    <x v="1"/>
    <x v="2"/>
  </r>
  <r>
    <x v="11143"/>
    <x v="9840"/>
    <n v="68838"/>
    <n v="153893"/>
    <n v="3"/>
    <x v="7491"/>
    <x v="1"/>
    <x v="2"/>
  </r>
  <r>
    <x v="11144"/>
    <x v="9841"/>
    <n v="66496"/>
    <n v="156555"/>
    <n v="0"/>
    <x v="7404"/>
    <x v="1"/>
    <x v="2"/>
  </r>
  <r>
    <x v="11145"/>
    <x v="9842"/>
    <n v="50476"/>
    <n v="281236"/>
    <n v="1"/>
    <x v="7314"/>
    <x v="1"/>
    <x v="2"/>
  </r>
  <r>
    <x v="11146"/>
    <x v="9842"/>
    <n v="154571"/>
    <n v="462084"/>
    <n v="1"/>
    <x v="7314"/>
    <x v="1"/>
    <x v="2"/>
  </r>
  <r>
    <x v="11147"/>
    <x v="9842"/>
    <n v="202017"/>
    <n v="396686"/>
    <n v="1"/>
    <x v="7314"/>
    <x v="1"/>
    <x v="2"/>
  </r>
  <r>
    <x v="11148"/>
    <x v="9843"/>
    <n v="199816"/>
    <n v="153893"/>
    <n v="3"/>
    <x v="7370"/>
    <x v="1"/>
    <x v="2"/>
  </r>
  <r>
    <x v="11149"/>
    <x v="9844"/>
    <n v="75332"/>
    <n v="88863"/>
    <n v="0"/>
    <x v="7492"/>
    <x v="1"/>
    <x v="2"/>
  </r>
  <r>
    <x v="11150"/>
    <x v="9845"/>
    <n v="152936"/>
    <n v="180863"/>
    <n v="1"/>
    <x v="7493"/>
    <x v="1"/>
    <x v="2"/>
  </r>
  <r>
    <x v="11151"/>
    <x v="9846"/>
    <n v="73169"/>
    <n v="411922"/>
    <n v="2"/>
    <x v="7494"/>
    <x v="1"/>
    <x v="2"/>
  </r>
  <r>
    <x v="11152"/>
    <x v="9847"/>
    <n v="203994"/>
    <n v="11448"/>
    <n v="3"/>
    <x v="7495"/>
    <x v="1"/>
    <x v="2"/>
  </r>
  <r>
    <x v="11153"/>
    <x v="9848"/>
    <n v="31480"/>
    <n v="430433"/>
    <n v="1"/>
    <x v="7444"/>
    <x v="1"/>
    <x v="2"/>
  </r>
  <r>
    <x v="11154"/>
    <x v="9848"/>
    <n v="112969"/>
    <n v="202865"/>
    <n v="1"/>
    <x v="7444"/>
    <x v="1"/>
    <x v="2"/>
  </r>
  <r>
    <x v="11155"/>
    <x v="9848"/>
    <n v="177545"/>
    <n v="347393"/>
    <n v="1"/>
    <x v="7444"/>
    <x v="1"/>
    <x v="2"/>
  </r>
  <r>
    <x v="11156"/>
    <x v="9849"/>
    <n v="103672"/>
    <n v="349014"/>
    <n v="0"/>
    <x v="7474"/>
    <x v="1"/>
    <x v="2"/>
  </r>
  <r>
    <x v="11157"/>
    <x v="9849"/>
    <n v="333127"/>
    <n v="158978"/>
    <n v="0"/>
    <x v="7474"/>
    <x v="1"/>
    <x v="2"/>
  </r>
  <r>
    <x v="11158"/>
    <x v="9850"/>
    <n v="93695"/>
    <n v="179296"/>
    <n v="1"/>
    <x v="7321"/>
    <x v="1"/>
    <x v="2"/>
  </r>
  <r>
    <x v="11159"/>
    <x v="9851"/>
    <n v="265871"/>
    <n v="60239"/>
    <n v="1"/>
    <x v="7322"/>
    <x v="1"/>
    <x v="2"/>
  </r>
  <r>
    <x v="11160"/>
    <x v="9851"/>
    <n v="314606"/>
    <n v="149755"/>
    <n v="1"/>
    <x v="7322"/>
    <x v="1"/>
    <x v="2"/>
  </r>
  <r>
    <x v="11161"/>
    <x v="9852"/>
    <n v="348343"/>
    <n v="405774"/>
    <n v="2"/>
    <x v="7411"/>
    <x v="1"/>
    <x v="2"/>
  </r>
  <r>
    <x v="11162"/>
    <x v="9853"/>
    <n v="145942"/>
    <n v="108086"/>
    <n v="3"/>
    <x v="7496"/>
    <x v="1"/>
    <x v="2"/>
  </r>
  <r>
    <x v="11163"/>
    <x v="9854"/>
    <n v="13458"/>
    <n v="470762"/>
    <n v="1"/>
    <x v="7449"/>
    <x v="1"/>
    <x v="2"/>
  </r>
  <r>
    <x v="11164"/>
    <x v="9854"/>
    <n v="80869"/>
    <n v="158978"/>
    <n v="1"/>
    <x v="7449"/>
    <x v="1"/>
    <x v="2"/>
  </r>
  <r>
    <x v="11165"/>
    <x v="9854"/>
    <n v="239229"/>
    <n v="75550"/>
    <n v="1"/>
    <x v="7449"/>
    <x v="1"/>
    <x v="2"/>
  </r>
  <r>
    <x v="11166"/>
    <x v="9855"/>
    <n v="329269"/>
    <n v="411922"/>
    <n v="1"/>
    <x v="7497"/>
    <x v="1"/>
    <x v="2"/>
  </r>
  <r>
    <x v="11167"/>
    <x v="9856"/>
    <n v="93877"/>
    <n v="227775"/>
    <n v="3"/>
    <x v="7498"/>
    <x v="1"/>
    <x v="2"/>
  </r>
  <r>
    <x v="11168"/>
    <x v="9857"/>
    <n v="180859"/>
    <n v="89415"/>
    <n v="4"/>
    <x v="7499"/>
    <x v="1"/>
    <x v="2"/>
  </r>
  <r>
    <x v="11169"/>
    <x v="9857"/>
    <n v="251257"/>
    <n v="138209"/>
    <n v="0"/>
    <x v="7500"/>
    <x v="1"/>
    <x v="2"/>
  </r>
  <r>
    <x v="11170"/>
    <x v="9858"/>
    <n v="192147"/>
    <n v="391221"/>
    <n v="-4"/>
    <x v="7501"/>
    <x v="1"/>
    <x v="2"/>
  </r>
  <r>
    <x v="11171"/>
    <x v="9859"/>
    <n v="251249"/>
    <n v="158978"/>
    <n v="1"/>
    <x v="7502"/>
    <x v="1"/>
    <x v="2"/>
  </r>
  <r>
    <x v="11172"/>
    <x v="9860"/>
    <n v="279310"/>
    <n v="259157"/>
    <n v="3"/>
    <x v="7503"/>
    <x v="1"/>
    <x v="2"/>
  </r>
  <r>
    <x v="11173"/>
    <x v="9860"/>
    <n v="333225"/>
    <n v="363403"/>
    <n v="3"/>
    <x v="7503"/>
    <x v="1"/>
    <x v="2"/>
  </r>
  <r>
    <x v="11174"/>
    <x v="9861"/>
    <n v="174707"/>
    <n v="106813"/>
    <n v="2"/>
    <x v="7477"/>
    <x v="1"/>
    <x v="2"/>
  </r>
  <r>
    <x v="11175"/>
    <x v="9862"/>
    <n v="240260"/>
    <n v="179296"/>
    <n v="0"/>
    <x v="7478"/>
    <x v="1"/>
    <x v="2"/>
  </r>
  <r>
    <x v="11176"/>
    <x v="9863"/>
    <n v="65291"/>
    <n v="371515"/>
    <n v="3"/>
    <x v="7504"/>
    <x v="1"/>
    <x v="2"/>
  </r>
  <r>
    <x v="11177"/>
    <x v="9864"/>
    <n v="69885"/>
    <n v="351192"/>
    <n v="0"/>
    <x v="7417"/>
    <x v="1"/>
    <x v="2"/>
  </r>
  <r>
    <x v="11178"/>
    <x v="9865"/>
    <n v="111695"/>
    <n v="429762"/>
    <n v="3"/>
    <x v="7505"/>
    <x v="1"/>
    <x v="2"/>
  </r>
  <r>
    <x v="11179"/>
    <x v="9866"/>
    <n v="155915"/>
    <n v="411922"/>
    <n v="1"/>
    <x v="7480"/>
    <x v="1"/>
    <x v="2"/>
  </r>
  <r>
    <x v="11180"/>
    <x v="9866"/>
    <n v="251578"/>
    <n v="351192"/>
    <n v="1"/>
    <x v="7480"/>
    <x v="1"/>
    <x v="2"/>
  </r>
  <r>
    <x v="11181"/>
    <x v="9867"/>
    <n v="313128"/>
    <n v="179296"/>
    <n v="3"/>
    <x v="7506"/>
    <x v="1"/>
    <x v="2"/>
  </r>
  <r>
    <x v="11182"/>
    <x v="9868"/>
    <n v="81968"/>
    <n v="6790"/>
    <n v="0"/>
    <x v="7421"/>
    <x v="1"/>
    <x v="2"/>
  </r>
  <r>
    <x v="11183"/>
    <x v="9869"/>
    <n v="185503"/>
    <n v="477565"/>
    <n v="1"/>
    <x v="7454"/>
    <x v="1"/>
    <x v="2"/>
  </r>
  <r>
    <x v="11184"/>
    <x v="9870"/>
    <n v="245000"/>
    <n v="411922"/>
    <n v="2"/>
    <x v="7424"/>
    <x v="1"/>
    <x v="2"/>
  </r>
  <r>
    <x v="11185"/>
    <x v="9870"/>
    <n v="263182"/>
    <n v="360618"/>
    <n v="2"/>
    <x v="7424"/>
    <x v="1"/>
    <x v="2"/>
  </r>
  <r>
    <x v="11186"/>
    <x v="9871"/>
    <n v="116584"/>
    <n v="158978"/>
    <n v="2"/>
    <x v="7253"/>
    <x v="1"/>
    <x v="2"/>
  </r>
  <r>
    <x v="11187"/>
    <x v="9872"/>
    <n v="9286"/>
    <n v="411922"/>
    <n v="0"/>
    <x v="7382"/>
    <x v="1"/>
    <x v="2"/>
  </r>
  <r>
    <x v="11188"/>
    <x v="9872"/>
    <n v="100759"/>
    <n v="78362"/>
    <n v="0"/>
    <x v="7382"/>
    <x v="1"/>
    <x v="2"/>
  </r>
  <r>
    <x v="11189"/>
    <x v="9872"/>
    <n v="264132"/>
    <n v="351192"/>
    <n v="0"/>
    <x v="7382"/>
    <x v="1"/>
    <x v="2"/>
  </r>
  <r>
    <x v="11190"/>
    <x v="9873"/>
    <n v="114864"/>
    <n v="471403"/>
    <n v="1"/>
    <x v="7458"/>
    <x v="1"/>
    <x v="2"/>
  </r>
  <r>
    <x v="11191"/>
    <x v="9873"/>
    <n v="165939"/>
    <n v="411922"/>
    <n v="1"/>
    <x v="7458"/>
    <x v="1"/>
    <x v="2"/>
  </r>
  <r>
    <x v="11192"/>
    <x v="9873"/>
    <n v="319092"/>
    <n v="210789"/>
    <n v="1"/>
    <x v="7458"/>
    <x v="1"/>
    <x v="2"/>
  </r>
  <r>
    <x v="11193"/>
    <x v="9874"/>
    <n v="9612"/>
    <n v="134973"/>
    <n v="1"/>
    <x v="7507"/>
    <x v="1"/>
    <x v="2"/>
  </r>
  <r>
    <x v="11194"/>
    <x v="9875"/>
    <n v="288126"/>
    <n v="202914"/>
    <n v="2"/>
    <x v="7297"/>
    <x v="1"/>
    <x v="2"/>
  </r>
  <r>
    <x v="11195"/>
    <x v="9875"/>
    <n v="335724"/>
    <n v="5151"/>
    <n v="2"/>
    <x v="7297"/>
    <x v="1"/>
    <x v="2"/>
  </r>
  <r>
    <x v="11196"/>
    <x v="9876"/>
    <n v="113590"/>
    <n v="304128"/>
    <n v="3"/>
    <x v="7508"/>
    <x v="1"/>
    <x v="2"/>
  </r>
  <r>
    <x v="11197"/>
    <x v="9877"/>
    <n v="345260"/>
    <n v="411922"/>
    <n v="0"/>
    <x v="7509"/>
    <x v="1"/>
    <x v="2"/>
  </r>
  <r>
    <x v="11198"/>
    <x v="9878"/>
    <n v="19439"/>
    <n v="250679"/>
    <n v="1"/>
    <x v="7484"/>
    <x v="1"/>
    <x v="2"/>
  </r>
  <r>
    <x v="11199"/>
    <x v="9878"/>
    <n v="57563"/>
    <n v="258219"/>
    <n v="1"/>
    <x v="7484"/>
    <x v="1"/>
    <x v="2"/>
  </r>
  <r>
    <x v="11200"/>
    <x v="9878"/>
    <n v="253275"/>
    <n v="336965"/>
    <n v="1"/>
    <x v="7484"/>
    <x v="1"/>
    <x v="2"/>
  </r>
  <r>
    <x v="11201"/>
    <x v="9879"/>
    <n v="102980"/>
    <n v="122982"/>
    <n v="0"/>
    <x v="7254"/>
    <x v="1"/>
    <x v="2"/>
  </r>
  <r>
    <x v="11202"/>
    <x v="9879"/>
    <n v="313476"/>
    <n v="228415"/>
    <n v="0"/>
    <x v="7254"/>
    <x v="1"/>
    <x v="2"/>
  </r>
  <r>
    <x v="11203"/>
    <x v="9880"/>
    <n v="7828"/>
    <n v="411922"/>
    <n v="1"/>
    <x v="7244"/>
    <x v="1"/>
    <x v="2"/>
  </r>
  <r>
    <x v="11204"/>
    <x v="9880"/>
    <n v="283333"/>
    <n v="411922"/>
    <n v="1"/>
    <x v="7244"/>
    <x v="1"/>
    <x v="2"/>
  </r>
  <r>
    <x v="11205"/>
    <x v="9881"/>
    <n v="49938"/>
    <n v="182984"/>
    <n v="2"/>
    <x v="7262"/>
    <x v="1"/>
    <x v="2"/>
  </r>
  <r>
    <x v="11206"/>
    <x v="9882"/>
    <n v="31624"/>
    <n v="111368"/>
    <n v="3"/>
    <x v="7486"/>
    <x v="1"/>
    <x v="2"/>
  </r>
  <r>
    <x v="11207"/>
    <x v="9883"/>
    <n v="13119"/>
    <n v="202914"/>
    <n v="0"/>
    <x v="7302"/>
    <x v="1"/>
    <x v="2"/>
  </r>
  <r>
    <x v="11208"/>
    <x v="9884"/>
    <n v="212422"/>
    <n v="351192"/>
    <n v="2"/>
    <x v="7510"/>
    <x v="1"/>
    <x v="2"/>
  </r>
  <r>
    <x v="11209"/>
    <x v="9885"/>
    <n v="212952"/>
    <n v="250679"/>
    <n v="2"/>
    <x v="7511"/>
    <x v="1"/>
    <x v="2"/>
  </r>
  <r>
    <x v="11210"/>
    <x v="9886"/>
    <n v="39650"/>
    <n v="189009"/>
    <n v="4"/>
    <x v="7465"/>
    <x v="1"/>
    <x v="2"/>
  </r>
  <r>
    <x v="11211"/>
    <x v="9886"/>
    <n v="67898"/>
    <n v="411922"/>
    <n v="0"/>
    <x v="7430"/>
    <x v="1"/>
    <x v="2"/>
  </r>
  <r>
    <x v="11212"/>
    <x v="9886"/>
    <n v="119292"/>
    <n v="473323"/>
    <n v="0"/>
    <x v="7430"/>
    <x v="1"/>
    <x v="2"/>
  </r>
  <r>
    <x v="11213"/>
    <x v="9887"/>
    <n v="85215"/>
    <n v="53319"/>
    <n v="2"/>
    <x v="7360"/>
    <x v="1"/>
    <x v="2"/>
  </r>
  <r>
    <x v="11214"/>
    <x v="9888"/>
    <n v="259666"/>
    <n v="351192"/>
    <n v="0"/>
    <x v="7361"/>
    <x v="1"/>
    <x v="2"/>
  </r>
  <r>
    <x v="11215"/>
    <x v="9888"/>
    <n v="266253"/>
    <n v="250679"/>
    <n v="0"/>
    <x v="7361"/>
    <x v="1"/>
    <x v="2"/>
  </r>
  <r>
    <x v="11216"/>
    <x v="9889"/>
    <n v="199876"/>
    <n v="43623"/>
    <n v="1"/>
    <x v="7488"/>
    <x v="1"/>
    <x v="2"/>
  </r>
  <r>
    <x v="11217"/>
    <x v="9889"/>
    <n v="205431"/>
    <n v="226626"/>
    <n v="1"/>
    <x v="7488"/>
    <x v="1"/>
    <x v="2"/>
  </r>
  <r>
    <x v="11218"/>
    <x v="9889"/>
    <n v="267837"/>
    <n v="351192"/>
    <n v="1"/>
    <x v="7488"/>
    <x v="1"/>
    <x v="2"/>
  </r>
  <r>
    <x v="11219"/>
    <x v="9890"/>
    <n v="214465"/>
    <n v="266896"/>
    <n v="6"/>
    <x v="7512"/>
    <x v="2"/>
    <x v="3"/>
  </r>
  <r>
    <x v="11220"/>
    <x v="9891"/>
    <n v="126731"/>
    <n v="122902"/>
    <n v="3"/>
    <x v="7513"/>
    <x v="1"/>
    <x v="2"/>
  </r>
  <r>
    <x v="11221"/>
    <x v="9891"/>
    <n v="298263"/>
    <n v="439981"/>
    <n v="3"/>
    <x v="7513"/>
    <x v="1"/>
    <x v="2"/>
  </r>
  <r>
    <x v="11222"/>
    <x v="9892"/>
    <n v="183588"/>
    <n v="158978"/>
    <n v="1"/>
    <x v="7514"/>
    <x v="1"/>
    <x v="2"/>
  </r>
  <r>
    <x v="11223"/>
    <x v="9893"/>
    <n v="213179"/>
    <n v="439981"/>
    <n v="1"/>
    <x v="7489"/>
    <x v="1"/>
    <x v="2"/>
  </r>
  <r>
    <x v="11224"/>
    <x v="9894"/>
    <n v="179346"/>
    <n v="304128"/>
    <n v="2"/>
    <x v="7515"/>
    <x v="1"/>
    <x v="2"/>
  </r>
  <r>
    <x v="11225"/>
    <x v="9894"/>
    <n v="213249"/>
    <n v="347008"/>
    <n v="2"/>
    <x v="7515"/>
    <x v="1"/>
    <x v="2"/>
  </r>
  <r>
    <x v="11226"/>
    <x v="9895"/>
    <n v="122942"/>
    <n v="411922"/>
    <n v="1"/>
    <x v="7368"/>
    <x v="1"/>
    <x v="2"/>
  </r>
  <r>
    <x v="11227"/>
    <x v="9896"/>
    <n v="60024"/>
    <n v="216846"/>
    <n v="2"/>
    <x v="7516"/>
    <x v="1"/>
    <x v="2"/>
  </r>
  <r>
    <x v="11228"/>
    <x v="9896"/>
    <n v="264199"/>
    <n v="397390"/>
    <n v="2"/>
    <x v="7516"/>
    <x v="1"/>
    <x v="2"/>
  </r>
  <r>
    <x v="11229"/>
    <x v="9896"/>
    <n v="281012"/>
    <n v="111368"/>
    <n v="2"/>
    <x v="7516"/>
    <x v="1"/>
    <x v="2"/>
  </r>
  <r>
    <x v="11230"/>
    <x v="9897"/>
    <n v="15963"/>
    <n v="411922"/>
    <n v="1"/>
    <x v="7470"/>
    <x v="1"/>
    <x v="2"/>
  </r>
  <r>
    <x v="11231"/>
    <x v="9898"/>
    <n v="33299"/>
    <n v="258219"/>
    <n v="1"/>
    <x v="7517"/>
    <x v="1"/>
    <x v="2"/>
  </r>
  <r>
    <x v="11232"/>
    <x v="9899"/>
    <n v="198475"/>
    <n v="411922"/>
    <n v="0"/>
    <x v="7314"/>
    <x v="1"/>
    <x v="2"/>
  </r>
  <r>
    <x v="11233"/>
    <x v="9900"/>
    <n v="11189"/>
    <n v="389689"/>
    <n v="1"/>
    <x v="7438"/>
    <x v="1"/>
    <x v="2"/>
  </r>
  <r>
    <x v="11234"/>
    <x v="9900"/>
    <n v="300499"/>
    <n v="361821"/>
    <n v="1"/>
    <x v="7438"/>
    <x v="1"/>
    <x v="2"/>
  </r>
  <r>
    <x v="11235"/>
    <x v="9900"/>
    <n v="304445"/>
    <n v="146115"/>
    <n v="1"/>
    <x v="7438"/>
    <x v="1"/>
    <x v="2"/>
  </r>
  <r>
    <x v="11236"/>
    <x v="9901"/>
    <n v="5868"/>
    <n v="397"/>
    <n v="3"/>
    <x v="7518"/>
    <x v="1"/>
    <x v="2"/>
  </r>
  <r>
    <x v="11237"/>
    <x v="9901"/>
    <n v="121837"/>
    <n v="127233"/>
    <n v="3"/>
    <x v="7518"/>
    <x v="1"/>
    <x v="2"/>
  </r>
  <r>
    <x v="11238"/>
    <x v="9901"/>
    <n v="297732"/>
    <n v="158978"/>
    <n v="7"/>
    <x v="7519"/>
    <x v="2"/>
    <x v="3"/>
  </r>
  <r>
    <x v="11239"/>
    <x v="9902"/>
    <n v="285849"/>
    <n v="103966"/>
    <n v="0"/>
    <x v="7440"/>
    <x v="1"/>
    <x v="2"/>
  </r>
  <r>
    <x v="11240"/>
    <x v="9902"/>
    <n v="334062"/>
    <n v="158978"/>
    <n v="4"/>
    <x v="7520"/>
    <x v="1"/>
    <x v="2"/>
  </r>
  <r>
    <x v="11241"/>
    <x v="9903"/>
    <n v="299441"/>
    <n v="182841"/>
    <n v="2"/>
    <x v="7521"/>
    <x v="1"/>
    <x v="2"/>
  </r>
  <r>
    <x v="11242"/>
    <x v="9904"/>
    <n v="15106"/>
    <n v="445697"/>
    <n v="-1"/>
    <x v="7316"/>
    <x v="1"/>
    <x v="2"/>
  </r>
  <r>
    <x v="11243"/>
    <x v="9905"/>
    <n v="272420"/>
    <n v="106585"/>
    <n v="1"/>
    <x v="7473"/>
    <x v="1"/>
    <x v="2"/>
  </r>
  <r>
    <x v="11244"/>
    <x v="9906"/>
    <n v="203702"/>
    <n v="411922"/>
    <n v="2"/>
    <x v="7495"/>
    <x v="1"/>
    <x v="2"/>
  </r>
  <r>
    <x v="11245"/>
    <x v="9907"/>
    <n v="24806"/>
    <n v="351192"/>
    <n v="1"/>
    <x v="7445"/>
    <x v="1"/>
    <x v="2"/>
  </r>
  <r>
    <x v="11246"/>
    <x v="9908"/>
    <n v="169667"/>
    <n v="357547"/>
    <n v="2"/>
    <x v="7522"/>
    <x v="1"/>
    <x v="2"/>
  </r>
  <r>
    <x v="11247"/>
    <x v="9908"/>
    <n v="293524"/>
    <n v="421608"/>
    <n v="2"/>
    <x v="7522"/>
    <x v="1"/>
    <x v="2"/>
  </r>
  <r>
    <x v="11248"/>
    <x v="9909"/>
    <n v="151307"/>
    <n v="469849"/>
    <n v="0"/>
    <x v="7321"/>
    <x v="1"/>
    <x v="2"/>
  </r>
  <r>
    <x v="11249"/>
    <x v="9910"/>
    <n v="221792"/>
    <n v="421608"/>
    <n v="1"/>
    <x v="7410"/>
    <x v="1"/>
    <x v="2"/>
  </r>
  <r>
    <x v="11250"/>
    <x v="9910"/>
    <n v="328442"/>
    <n v="21760"/>
    <n v="1"/>
    <x v="7410"/>
    <x v="1"/>
    <x v="2"/>
  </r>
  <r>
    <x v="11251"/>
    <x v="9910"/>
    <n v="332620"/>
    <n v="42705"/>
    <n v="1"/>
    <x v="7410"/>
    <x v="1"/>
    <x v="2"/>
  </r>
  <r>
    <x v="11252"/>
    <x v="9911"/>
    <n v="92878"/>
    <n v="250679"/>
    <n v="3"/>
    <x v="7448"/>
    <x v="1"/>
    <x v="2"/>
  </r>
  <r>
    <x v="11253"/>
    <x v="9911"/>
    <n v="284644"/>
    <n v="204610"/>
    <n v="3"/>
    <x v="7448"/>
    <x v="1"/>
    <x v="2"/>
  </r>
  <r>
    <x v="11254"/>
    <x v="9912"/>
    <n v="284983"/>
    <n v="182984"/>
    <n v="4"/>
    <x v="7523"/>
    <x v="1"/>
    <x v="2"/>
  </r>
  <r>
    <x v="11255"/>
    <x v="9913"/>
    <n v="238366"/>
    <n v="158978"/>
    <n v="1"/>
    <x v="7524"/>
    <x v="1"/>
    <x v="2"/>
  </r>
  <r>
    <x v="11256"/>
    <x v="9914"/>
    <n v="50990"/>
    <n v="162482"/>
    <n v="1"/>
    <x v="7411"/>
    <x v="1"/>
    <x v="2"/>
  </r>
  <r>
    <x v="11257"/>
    <x v="9915"/>
    <n v="18292"/>
    <n v="297015"/>
    <n v="2"/>
    <x v="7496"/>
    <x v="1"/>
    <x v="2"/>
  </r>
  <r>
    <x v="11258"/>
    <x v="9916"/>
    <n v="63188"/>
    <n v="86587"/>
    <n v="1"/>
    <x v="7525"/>
    <x v="1"/>
    <x v="2"/>
  </r>
  <r>
    <x v="11259"/>
    <x v="9917"/>
    <n v="43521"/>
    <n v="158978"/>
    <n v="2"/>
    <x v="7498"/>
    <x v="1"/>
    <x v="2"/>
  </r>
  <r>
    <x v="11260"/>
    <x v="9917"/>
    <n v="202365"/>
    <n v="351192"/>
    <n v="2"/>
    <x v="7498"/>
    <x v="1"/>
    <x v="2"/>
  </r>
  <r>
    <x v="11261"/>
    <x v="9918"/>
    <n v="12697"/>
    <n v="250679"/>
    <n v="0"/>
    <x v="7502"/>
    <x v="1"/>
    <x v="2"/>
  </r>
  <r>
    <x v="11262"/>
    <x v="9918"/>
    <n v="66991"/>
    <n v="343491"/>
    <n v="0"/>
    <x v="7502"/>
    <x v="1"/>
    <x v="2"/>
  </r>
  <r>
    <x v="11263"/>
    <x v="9918"/>
    <n v="198884"/>
    <n v="439981"/>
    <n v="0"/>
    <x v="7502"/>
    <x v="1"/>
    <x v="2"/>
  </r>
  <r>
    <x v="11264"/>
    <x v="9918"/>
    <n v="240873"/>
    <n v="7084"/>
    <n v="0"/>
    <x v="7502"/>
    <x v="1"/>
    <x v="2"/>
  </r>
  <r>
    <x v="11265"/>
    <x v="9919"/>
    <n v="340533"/>
    <n v="411922"/>
    <n v="2"/>
    <x v="7503"/>
    <x v="1"/>
    <x v="2"/>
  </r>
  <r>
    <x v="11266"/>
    <x v="9920"/>
    <n v="173736"/>
    <n v="465102"/>
    <n v="3"/>
    <x v="7526"/>
    <x v="1"/>
    <x v="2"/>
  </r>
  <r>
    <x v="11267"/>
    <x v="9920"/>
    <n v="296047"/>
    <n v="137184"/>
    <n v="3"/>
    <x v="7526"/>
    <x v="1"/>
    <x v="2"/>
  </r>
  <r>
    <x v="11268"/>
    <x v="9921"/>
    <n v="6331"/>
    <n v="86587"/>
    <n v="5"/>
    <x v="7527"/>
    <x v="1"/>
    <x v="2"/>
  </r>
  <r>
    <x v="11269"/>
    <x v="9921"/>
    <n v="147024"/>
    <n v="137327"/>
    <n v="1"/>
    <x v="7477"/>
    <x v="1"/>
    <x v="2"/>
  </r>
  <r>
    <x v="11270"/>
    <x v="9922"/>
    <n v="234938"/>
    <n v="250679"/>
    <n v="0"/>
    <x v="7528"/>
    <x v="1"/>
    <x v="2"/>
  </r>
  <r>
    <x v="11271"/>
    <x v="9923"/>
    <n v="193836"/>
    <n v="104958"/>
    <n v="2"/>
    <x v="7529"/>
    <x v="1"/>
    <x v="2"/>
  </r>
  <r>
    <x v="11272"/>
    <x v="9924"/>
    <n v="338922"/>
    <n v="351192"/>
    <n v="1"/>
    <x v="7479"/>
    <x v="1"/>
    <x v="2"/>
  </r>
  <r>
    <x v="11273"/>
    <x v="9925"/>
    <n v="335560"/>
    <n v="182191"/>
    <n v="2"/>
    <x v="7259"/>
    <x v="1"/>
    <x v="2"/>
  </r>
  <r>
    <x v="11274"/>
    <x v="9925"/>
    <n v="339726"/>
    <n v="110495"/>
    <n v="2"/>
    <x v="7259"/>
    <x v="1"/>
    <x v="2"/>
  </r>
  <r>
    <x v="11275"/>
    <x v="9926"/>
    <n v="99400"/>
    <n v="162482"/>
    <n v="3"/>
    <x v="7349"/>
    <x v="1"/>
    <x v="2"/>
  </r>
  <r>
    <x v="11276"/>
    <x v="9927"/>
    <n v="158271"/>
    <n v="354849"/>
    <n v="1"/>
    <x v="7530"/>
    <x v="1"/>
    <x v="2"/>
  </r>
  <r>
    <x v="11277"/>
    <x v="9927"/>
    <n v="214268"/>
    <n v="351192"/>
    <n v="1"/>
    <x v="7530"/>
    <x v="1"/>
    <x v="2"/>
  </r>
  <r>
    <x v="11278"/>
    <x v="9928"/>
    <n v="85904"/>
    <n v="275232"/>
    <n v="0"/>
    <x v="7480"/>
    <x v="1"/>
    <x v="2"/>
  </r>
  <r>
    <x v="11279"/>
    <x v="9929"/>
    <n v="5012"/>
    <n v="413764"/>
    <n v="1"/>
    <x v="7453"/>
    <x v="1"/>
    <x v="2"/>
  </r>
  <r>
    <x v="11280"/>
    <x v="9929"/>
    <n v="151059"/>
    <n v="347008"/>
    <n v="1"/>
    <x v="7453"/>
    <x v="1"/>
    <x v="2"/>
  </r>
  <r>
    <x v="11281"/>
    <x v="9929"/>
    <n v="291550"/>
    <n v="202914"/>
    <n v="1"/>
    <x v="7453"/>
    <x v="1"/>
    <x v="2"/>
  </r>
  <r>
    <x v="11282"/>
    <x v="9930"/>
    <n v="60198"/>
    <n v="302879"/>
    <n v="2"/>
    <x v="7506"/>
    <x v="1"/>
    <x v="2"/>
  </r>
  <r>
    <x v="11283"/>
    <x v="9930"/>
    <n v="81165"/>
    <n v="347393"/>
    <n v="2"/>
    <x v="7506"/>
    <x v="1"/>
    <x v="2"/>
  </r>
  <r>
    <x v="11284"/>
    <x v="9930"/>
    <n v="126047"/>
    <n v="470762"/>
    <n v="2"/>
    <x v="7506"/>
    <x v="1"/>
    <x v="2"/>
  </r>
  <r>
    <x v="11285"/>
    <x v="9930"/>
    <n v="151880"/>
    <n v="158978"/>
    <n v="2"/>
    <x v="7506"/>
    <x v="1"/>
    <x v="2"/>
  </r>
  <r>
    <x v="11286"/>
    <x v="9931"/>
    <n v="251733"/>
    <n v="21760"/>
    <n v="3"/>
    <x v="7531"/>
    <x v="1"/>
    <x v="2"/>
  </r>
  <r>
    <x v="11287"/>
    <x v="9932"/>
    <n v="124613"/>
    <n v="388561"/>
    <n v="0"/>
    <x v="7454"/>
    <x v="1"/>
    <x v="2"/>
  </r>
  <r>
    <x v="11288"/>
    <x v="9933"/>
    <n v="176703"/>
    <n v="158978"/>
    <n v="2"/>
    <x v="7532"/>
    <x v="1"/>
    <x v="2"/>
  </r>
  <r>
    <x v="11289"/>
    <x v="9934"/>
    <n v="202725"/>
    <n v="96200"/>
    <n v="3"/>
    <x v="7351"/>
    <x v="1"/>
    <x v="2"/>
  </r>
  <r>
    <x v="11290"/>
    <x v="9934"/>
    <n v="280216"/>
    <n v="96983"/>
    <n v="3"/>
    <x v="7351"/>
    <x v="1"/>
    <x v="2"/>
  </r>
  <r>
    <x v="11291"/>
    <x v="9934"/>
    <n v="307423"/>
    <n v="230507"/>
    <n v="7"/>
    <x v="7533"/>
    <x v="2"/>
    <x v="3"/>
  </r>
  <r>
    <x v="11292"/>
    <x v="9935"/>
    <n v="167164"/>
    <n v="451831"/>
    <n v="1"/>
    <x v="7253"/>
    <x v="1"/>
    <x v="2"/>
  </r>
  <r>
    <x v="11293"/>
    <x v="9935"/>
    <n v="260781"/>
    <n v="250679"/>
    <n v="1"/>
    <x v="7253"/>
    <x v="1"/>
    <x v="2"/>
  </r>
  <r>
    <x v="11294"/>
    <x v="9936"/>
    <n v="10941"/>
    <n v="316541"/>
    <n v="2"/>
    <x v="7534"/>
    <x v="1"/>
    <x v="2"/>
  </r>
  <r>
    <x v="11295"/>
    <x v="9936"/>
    <n v="102051"/>
    <n v="227775"/>
    <n v="2"/>
    <x v="7534"/>
    <x v="1"/>
    <x v="2"/>
  </r>
  <r>
    <x v="11296"/>
    <x v="9936"/>
    <n v="116962"/>
    <n v="352397"/>
    <n v="2"/>
    <x v="7534"/>
    <x v="1"/>
    <x v="2"/>
  </r>
  <r>
    <x v="11297"/>
    <x v="9936"/>
    <n v="334469"/>
    <n v="148570"/>
    <n v="2"/>
    <x v="7534"/>
    <x v="1"/>
    <x v="2"/>
  </r>
  <r>
    <x v="11298"/>
    <x v="9937"/>
    <n v="266436"/>
    <n v="411922"/>
    <n v="0"/>
    <x v="7458"/>
    <x v="1"/>
    <x v="2"/>
  </r>
  <r>
    <x v="11299"/>
    <x v="9938"/>
    <n v="68142"/>
    <n v="156678"/>
    <n v="1"/>
    <x v="7297"/>
    <x v="1"/>
    <x v="2"/>
  </r>
  <r>
    <x v="11300"/>
    <x v="9938"/>
    <n v="344827"/>
    <n v="180863"/>
    <n v="1"/>
    <x v="7297"/>
    <x v="1"/>
    <x v="2"/>
  </r>
  <r>
    <x v="11301"/>
    <x v="9939"/>
    <n v="63722"/>
    <n v="230507"/>
    <n v="3"/>
    <x v="7535"/>
    <x v="1"/>
    <x v="2"/>
  </r>
  <r>
    <x v="11302"/>
    <x v="9939"/>
    <n v="87427"/>
    <n v="180017"/>
    <n v="3"/>
    <x v="7535"/>
    <x v="1"/>
    <x v="2"/>
  </r>
  <r>
    <x v="11303"/>
    <x v="9939"/>
    <n v="188353"/>
    <n v="21760"/>
    <n v="-5"/>
    <x v="7299"/>
    <x v="1"/>
    <x v="2"/>
  </r>
  <r>
    <x v="11304"/>
    <x v="9940"/>
    <n v="51220"/>
    <n v="75550"/>
    <n v="0"/>
    <x v="7244"/>
    <x v="1"/>
    <x v="2"/>
  </r>
  <r>
    <x v="11305"/>
    <x v="9941"/>
    <n v="4300"/>
    <n v="305608"/>
    <n v="1"/>
    <x v="7358"/>
    <x v="1"/>
    <x v="2"/>
  </r>
  <r>
    <x v="11306"/>
    <x v="9941"/>
    <n v="311075"/>
    <n v="472712"/>
    <n v="1"/>
    <x v="7358"/>
    <x v="1"/>
    <x v="2"/>
  </r>
  <r>
    <x v="11307"/>
    <x v="9942"/>
    <n v="271522"/>
    <n v="202680"/>
    <n v="2"/>
    <x v="7536"/>
    <x v="1"/>
    <x v="2"/>
  </r>
  <r>
    <x v="11308"/>
    <x v="9942"/>
    <n v="334718"/>
    <n v="347393"/>
    <n v="2"/>
    <x v="7536"/>
    <x v="1"/>
    <x v="2"/>
  </r>
  <r>
    <x v="11309"/>
    <x v="9943"/>
    <n v="279476"/>
    <n v="382098"/>
    <n v="0"/>
    <x v="7461"/>
    <x v="1"/>
    <x v="2"/>
  </r>
  <r>
    <x v="11310"/>
    <x v="9944"/>
    <n v="249124"/>
    <n v="378581"/>
    <n v="3"/>
    <x v="7537"/>
    <x v="1"/>
    <x v="2"/>
  </r>
  <r>
    <x v="11311"/>
    <x v="9945"/>
    <n v="42461"/>
    <n v="250679"/>
    <n v="2"/>
    <x v="7388"/>
    <x v="1"/>
    <x v="2"/>
  </r>
  <r>
    <x v="11312"/>
    <x v="9945"/>
    <n v="86083"/>
    <n v="250679"/>
    <n v="2"/>
    <x v="7388"/>
    <x v="1"/>
    <x v="2"/>
  </r>
  <r>
    <x v="11313"/>
    <x v="9945"/>
    <n v="230497"/>
    <n v="250679"/>
    <n v="2"/>
    <x v="7388"/>
    <x v="1"/>
    <x v="2"/>
  </r>
  <r>
    <x v="11314"/>
    <x v="9946"/>
    <n v="180047"/>
    <n v="439981"/>
    <n v="-8"/>
    <x v="7538"/>
    <x v="1"/>
    <x v="2"/>
  </r>
  <r>
    <x v="11315"/>
    <x v="9947"/>
    <n v="74288"/>
    <n v="12149"/>
    <n v="1"/>
    <x v="7391"/>
    <x v="1"/>
    <x v="2"/>
  </r>
  <r>
    <x v="11316"/>
    <x v="9947"/>
    <n v="276453"/>
    <n v="411922"/>
    <n v="1"/>
    <x v="7391"/>
    <x v="1"/>
    <x v="2"/>
  </r>
  <r>
    <x v="11317"/>
    <x v="9948"/>
    <n v="253137"/>
    <n v="347008"/>
    <n v="3"/>
    <x v="7465"/>
    <x v="1"/>
    <x v="2"/>
  </r>
  <r>
    <x v="11318"/>
    <x v="9949"/>
    <n v="94949"/>
    <n v="250679"/>
    <n v="0"/>
    <x v="7304"/>
    <x v="1"/>
    <x v="2"/>
  </r>
  <r>
    <x v="11319"/>
    <x v="9949"/>
    <n v="101260"/>
    <n v="89415"/>
    <n v="0"/>
    <x v="7304"/>
    <x v="1"/>
    <x v="2"/>
  </r>
  <r>
    <x v="11320"/>
    <x v="9949"/>
    <n v="323129"/>
    <n v="250679"/>
    <n v="0"/>
    <x v="7304"/>
    <x v="1"/>
    <x v="2"/>
  </r>
  <r>
    <x v="11321"/>
    <x v="9949"/>
    <n v="342391"/>
    <n v="176181"/>
    <n v="0"/>
    <x v="7304"/>
    <x v="1"/>
    <x v="2"/>
  </r>
  <r>
    <x v="11322"/>
    <x v="9950"/>
    <n v="287121"/>
    <n v="405774"/>
    <n v="1"/>
    <x v="7360"/>
    <x v="1"/>
    <x v="2"/>
  </r>
  <r>
    <x v="11323"/>
    <x v="9951"/>
    <n v="167101"/>
    <n v="472712"/>
    <n v="3"/>
    <x v="7362"/>
    <x v="1"/>
    <x v="2"/>
  </r>
  <r>
    <x v="11324"/>
    <x v="9952"/>
    <n v="346225"/>
    <n v="258251"/>
    <n v="1"/>
    <x v="7394"/>
    <x v="1"/>
    <x v="2"/>
  </r>
  <r>
    <x v="11325"/>
    <x v="9953"/>
    <n v="280906"/>
    <n v="154256"/>
    <n v="2"/>
    <x v="7432"/>
    <x v="1"/>
    <x v="2"/>
  </r>
  <r>
    <x v="11326"/>
    <x v="9953"/>
    <n v="301311"/>
    <n v="471403"/>
    <n v="2"/>
    <x v="7432"/>
    <x v="1"/>
    <x v="2"/>
  </r>
  <r>
    <x v="11327"/>
    <x v="9954"/>
    <n v="131820"/>
    <n v="411922"/>
    <n v="3"/>
    <x v="7539"/>
    <x v="1"/>
    <x v="2"/>
  </r>
  <r>
    <x v="11328"/>
    <x v="9955"/>
    <n v="194281"/>
    <n v="158978"/>
    <n v="1"/>
    <x v="7396"/>
    <x v="1"/>
    <x v="2"/>
  </r>
  <r>
    <x v="11329"/>
    <x v="9956"/>
    <n v="232456"/>
    <n v="129210"/>
    <n v="2"/>
    <x v="7513"/>
    <x v="1"/>
    <x v="2"/>
  </r>
  <r>
    <x v="11330"/>
    <x v="9956"/>
    <n v="284062"/>
    <n v="21760"/>
    <n v="2"/>
    <x v="7513"/>
    <x v="1"/>
    <x v="2"/>
  </r>
  <r>
    <x v="11331"/>
    <x v="9957"/>
    <n v="167244"/>
    <n v="347008"/>
    <n v="3"/>
    <x v="7540"/>
    <x v="1"/>
    <x v="2"/>
  </r>
  <r>
    <x v="11332"/>
    <x v="9958"/>
    <n v="134021"/>
    <n v="228405"/>
    <n v="0"/>
    <x v="7489"/>
    <x v="1"/>
    <x v="2"/>
  </r>
  <r>
    <x v="11333"/>
    <x v="9958"/>
    <n v="187188"/>
    <n v="458567"/>
    <n v="0"/>
    <x v="7489"/>
    <x v="1"/>
    <x v="2"/>
  </r>
  <r>
    <x v="11334"/>
    <x v="9958"/>
    <n v="282400"/>
    <n v="182191"/>
    <n v="0"/>
    <x v="7489"/>
    <x v="1"/>
    <x v="2"/>
  </r>
  <r>
    <x v="11335"/>
    <x v="9959"/>
    <n v="101679"/>
    <n v="118549"/>
    <n v="5"/>
    <x v="7541"/>
    <x v="2"/>
    <x v="3"/>
  </r>
  <r>
    <x v="11336"/>
    <x v="9960"/>
    <n v="221339"/>
    <n v="227775"/>
    <n v="3"/>
    <x v="7542"/>
    <x v="1"/>
    <x v="2"/>
  </r>
  <r>
    <x v="11337"/>
    <x v="9961"/>
    <n v="117685"/>
    <n v="158978"/>
    <n v="3"/>
    <x v="7490"/>
    <x v="1"/>
    <x v="2"/>
  </r>
  <r>
    <x v="11338"/>
    <x v="9962"/>
    <n v="316438"/>
    <n v="411922"/>
    <n v="0"/>
    <x v="7470"/>
    <x v="1"/>
    <x v="2"/>
  </r>
  <r>
    <x v="11339"/>
    <x v="9963"/>
    <n v="164398"/>
    <n v="156555"/>
    <n v="5"/>
    <x v="7543"/>
    <x v="2"/>
    <x v="3"/>
  </r>
  <r>
    <x v="11340"/>
    <x v="9963"/>
    <n v="192531"/>
    <n v="238134"/>
    <n v="1"/>
    <x v="7491"/>
    <x v="1"/>
    <x v="2"/>
  </r>
  <r>
    <x v="11341"/>
    <x v="9964"/>
    <n v="73927"/>
    <n v="411922"/>
    <n v="2"/>
    <x v="7269"/>
    <x v="1"/>
    <x v="2"/>
  </r>
  <r>
    <x v="11342"/>
    <x v="9964"/>
    <n v="144875"/>
    <n v="111368"/>
    <n v="2"/>
    <x v="7269"/>
    <x v="1"/>
    <x v="2"/>
  </r>
  <r>
    <x v="11343"/>
    <x v="9964"/>
    <n v="226607"/>
    <n v="439981"/>
    <n v="2"/>
    <x v="7269"/>
    <x v="1"/>
    <x v="2"/>
  </r>
  <r>
    <x v="11344"/>
    <x v="9965"/>
    <n v="219135"/>
    <n v="21760"/>
    <n v="3"/>
    <x v="7544"/>
    <x v="1"/>
    <x v="2"/>
  </r>
  <r>
    <x v="11345"/>
    <x v="9966"/>
    <n v="111983"/>
    <n v="404226"/>
    <n v="1"/>
    <x v="7370"/>
    <x v="1"/>
    <x v="2"/>
  </r>
  <r>
    <x v="11346"/>
    <x v="9967"/>
    <n v="284782"/>
    <n v="82901"/>
    <n v="2"/>
    <x v="7518"/>
    <x v="1"/>
    <x v="2"/>
  </r>
  <r>
    <x v="11347"/>
    <x v="9968"/>
    <n v="268263"/>
    <n v="419338"/>
    <n v="3"/>
    <x v="7520"/>
    <x v="1"/>
    <x v="2"/>
  </r>
  <r>
    <x v="11348"/>
    <x v="9969"/>
    <n v="26042"/>
    <n v="347008"/>
    <n v="0"/>
    <x v="7472"/>
    <x v="1"/>
    <x v="2"/>
  </r>
  <r>
    <x v="11349"/>
    <x v="9969"/>
    <n v="65991"/>
    <n v="37467"/>
    <n v="0"/>
    <x v="7472"/>
    <x v="1"/>
    <x v="2"/>
  </r>
  <r>
    <x v="11350"/>
    <x v="9970"/>
    <n v="193037"/>
    <n v="347393"/>
    <n v="1"/>
    <x v="7521"/>
    <x v="1"/>
    <x v="2"/>
  </r>
  <r>
    <x v="11351"/>
    <x v="9970"/>
    <n v="263768"/>
    <n v="359800"/>
    <n v="1"/>
    <x v="7521"/>
    <x v="1"/>
    <x v="2"/>
  </r>
  <r>
    <x v="11352"/>
    <x v="9971"/>
    <n v="109194"/>
    <n v="56396"/>
    <n v="3"/>
    <x v="7545"/>
    <x v="1"/>
    <x v="2"/>
  </r>
  <r>
    <x v="11353"/>
    <x v="9971"/>
    <n v="237441"/>
    <n v="473323"/>
    <n v="3"/>
    <x v="7545"/>
    <x v="1"/>
    <x v="2"/>
  </r>
  <r>
    <x v="11354"/>
    <x v="9972"/>
    <n v="106559"/>
    <n v="421199"/>
    <n v="0"/>
    <x v="7473"/>
    <x v="1"/>
    <x v="2"/>
  </r>
  <r>
    <x v="11355"/>
    <x v="9973"/>
    <n v="7744"/>
    <n v="411922"/>
    <n v="1"/>
    <x v="7495"/>
    <x v="1"/>
    <x v="2"/>
  </r>
  <r>
    <x v="11356"/>
    <x v="9973"/>
    <n v="69769"/>
    <n v="301748"/>
    <n v="1"/>
    <x v="7495"/>
    <x v="1"/>
    <x v="2"/>
  </r>
  <r>
    <x v="11357"/>
    <x v="9973"/>
    <n v="205526"/>
    <n v="411922"/>
    <n v="1"/>
    <x v="7495"/>
    <x v="1"/>
    <x v="2"/>
  </r>
  <r>
    <x v="11358"/>
    <x v="9973"/>
    <n v="274551"/>
    <n v="118549"/>
    <n v="1"/>
    <x v="7495"/>
    <x v="1"/>
    <x v="2"/>
  </r>
  <r>
    <x v="11359"/>
    <x v="9974"/>
    <n v="222682"/>
    <n v="304128"/>
    <n v="-6"/>
    <x v="7320"/>
    <x v="1"/>
    <x v="2"/>
  </r>
  <r>
    <x v="11360"/>
    <x v="9975"/>
    <n v="20284"/>
    <n v="241927"/>
    <n v="0"/>
    <x v="7445"/>
    <x v="1"/>
    <x v="2"/>
  </r>
  <r>
    <x v="11361"/>
    <x v="9975"/>
    <n v="126465"/>
    <n v="207760"/>
    <n v="0"/>
    <x v="7445"/>
    <x v="1"/>
    <x v="2"/>
  </r>
  <r>
    <x v="11362"/>
    <x v="9975"/>
    <n v="200163"/>
    <n v="276751"/>
    <n v="0"/>
    <x v="7445"/>
    <x v="1"/>
    <x v="2"/>
  </r>
  <r>
    <x v="11363"/>
    <x v="9976"/>
    <n v="14498"/>
    <n v="176181"/>
    <n v="1"/>
    <x v="7522"/>
    <x v="1"/>
    <x v="2"/>
  </r>
  <r>
    <x v="11364"/>
    <x v="9976"/>
    <n v="308513"/>
    <n v="411922"/>
    <n v="1"/>
    <x v="7522"/>
    <x v="1"/>
    <x v="2"/>
  </r>
  <r>
    <x v="11365"/>
    <x v="9977"/>
    <n v="242276"/>
    <n v="439981"/>
    <n v="2"/>
    <x v="7546"/>
    <x v="1"/>
    <x v="2"/>
  </r>
  <r>
    <x v="11366"/>
    <x v="9977"/>
    <n v="244924"/>
    <n v="387595"/>
    <n v="2"/>
    <x v="7546"/>
    <x v="1"/>
    <x v="2"/>
  </r>
  <r>
    <x v="11367"/>
    <x v="9978"/>
    <n v="133047"/>
    <n v="285813"/>
    <n v="0"/>
    <x v="7410"/>
    <x v="1"/>
    <x v="2"/>
  </r>
  <r>
    <x v="11368"/>
    <x v="9978"/>
    <n v="257096"/>
    <n v="122902"/>
    <n v="0"/>
    <x v="7410"/>
    <x v="1"/>
    <x v="2"/>
  </r>
  <r>
    <x v="11369"/>
    <x v="9979"/>
    <n v="220444"/>
    <n v="111368"/>
    <n v="1"/>
    <x v="7547"/>
    <x v="1"/>
    <x v="2"/>
  </r>
  <r>
    <x v="11370"/>
    <x v="9980"/>
    <n v="88021"/>
    <n v="411922"/>
    <n v="3"/>
    <x v="7523"/>
    <x v="1"/>
    <x v="2"/>
  </r>
  <r>
    <x v="11371"/>
    <x v="9981"/>
    <n v="213445"/>
    <n v="185435"/>
    <n v="0"/>
    <x v="7411"/>
    <x v="1"/>
    <x v="2"/>
  </r>
  <r>
    <x v="11372"/>
    <x v="9981"/>
    <n v="274455"/>
    <n v="411922"/>
    <n v="0"/>
    <x v="7411"/>
    <x v="1"/>
    <x v="2"/>
  </r>
  <r>
    <x v="11373"/>
    <x v="9982"/>
    <n v="90938"/>
    <n v="56195"/>
    <n v="2"/>
    <x v="7375"/>
    <x v="1"/>
    <x v="2"/>
  </r>
  <r>
    <x v="11374"/>
    <x v="9982"/>
    <n v="154037"/>
    <n v="122902"/>
    <n v="2"/>
    <x v="7375"/>
    <x v="1"/>
    <x v="2"/>
  </r>
  <r>
    <x v="11375"/>
    <x v="9982"/>
    <n v="199858"/>
    <n v="411922"/>
    <n v="2"/>
    <x v="7375"/>
    <x v="1"/>
    <x v="2"/>
  </r>
  <r>
    <x v="11376"/>
    <x v="9983"/>
    <n v="340073"/>
    <n v="310239"/>
    <n v="3"/>
    <x v="7548"/>
    <x v="1"/>
    <x v="2"/>
  </r>
  <r>
    <x v="11377"/>
    <x v="9984"/>
    <n v="265159"/>
    <n v="411922"/>
    <n v="0"/>
    <x v="7525"/>
    <x v="1"/>
    <x v="2"/>
  </r>
  <r>
    <x v="11378"/>
    <x v="9985"/>
    <n v="114687"/>
    <n v="40892"/>
    <n v="1"/>
    <x v="7498"/>
    <x v="1"/>
    <x v="2"/>
  </r>
  <r>
    <x v="11379"/>
    <x v="9986"/>
    <n v="255839"/>
    <n v="411922"/>
    <n v="2"/>
    <x v="7499"/>
    <x v="1"/>
    <x v="2"/>
  </r>
  <r>
    <x v="11380"/>
    <x v="9987"/>
    <n v="229308"/>
    <n v="301748"/>
    <n v="0"/>
    <x v="7345"/>
    <x v="1"/>
    <x v="2"/>
  </r>
  <r>
    <x v="11381"/>
    <x v="9988"/>
    <n v="200876"/>
    <n v="182191"/>
    <n v="1"/>
    <x v="7503"/>
    <x v="1"/>
    <x v="2"/>
  </r>
  <r>
    <x v="11382"/>
    <x v="9988"/>
    <n v="229390"/>
    <n v="194315"/>
    <n v="1"/>
    <x v="7503"/>
    <x v="1"/>
    <x v="2"/>
  </r>
  <r>
    <x v="11383"/>
    <x v="9989"/>
    <n v="170976"/>
    <n v="347008"/>
    <n v="0"/>
    <x v="7477"/>
    <x v="1"/>
    <x v="2"/>
  </r>
  <r>
    <x v="11384"/>
    <x v="9990"/>
    <n v="164756"/>
    <n v="290088"/>
    <n v="1"/>
    <x v="7452"/>
    <x v="1"/>
    <x v="2"/>
  </r>
  <r>
    <x v="11385"/>
    <x v="9990"/>
    <n v="193288"/>
    <n v="115825"/>
    <n v="1"/>
    <x v="7452"/>
    <x v="1"/>
    <x v="2"/>
  </r>
  <r>
    <x v="11386"/>
    <x v="9990"/>
    <n v="246013"/>
    <n v="347393"/>
    <n v="1"/>
    <x v="7452"/>
    <x v="1"/>
    <x v="2"/>
  </r>
  <r>
    <x v="11387"/>
    <x v="9991"/>
    <n v="50739"/>
    <n v="351192"/>
    <n v="2"/>
    <x v="7275"/>
    <x v="1"/>
    <x v="2"/>
  </r>
  <r>
    <x v="11388"/>
    <x v="9991"/>
    <n v="136706"/>
    <n v="56195"/>
    <n v="2"/>
    <x v="7275"/>
    <x v="1"/>
    <x v="2"/>
  </r>
  <r>
    <x v="11389"/>
    <x v="9992"/>
    <n v="108146"/>
    <n v="440825"/>
    <n v="3"/>
    <x v="7549"/>
    <x v="1"/>
    <x v="2"/>
  </r>
  <r>
    <x v="11390"/>
    <x v="9993"/>
    <n v="261115"/>
    <n v="250679"/>
    <n v="0"/>
    <x v="7479"/>
    <x v="1"/>
    <x v="2"/>
  </r>
  <r>
    <x v="11391"/>
    <x v="9993"/>
    <n v="303287"/>
    <n v="230778"/>
    <n v="4"/>
    <x v="7550"/>
    <x v="1"/>
    <x v="2"/>
  </r>
  <r>
    <x v="11392"/>
    <x v="9993"/>
    <n v="335664"/>
    <n v="74456"/>
    <n v="-4"/>
    <x v="7378"/>
    <x v="1"/>
    <x v="2"/>
  </r>
  <r>
    <x v="11393"/>
    <x v="9994"/>
    <n v="12615"/>
    <n v="472712"/>
    <n v="2"/>
    <x v="7349"/>
    <x v="1"/>
    <x v="2"/>
  </r>
  <r>
    <x v="11394"/>
    <x v="9995"/>
    <n v="25354"/>
    <n v="95638"/>
    <n v="2"/>
    <x v="7419"/>
    <x v="1"/>
    <x v="2"/>
  </r>
  <r>
    <x v="11395"/>
    <x v="9996"/>
    <n v="205260"/>
    <n v="19525"/>
    <n v="3"/>
    <x v="7551"/>
    <x v="1"/>
    <x v="2"/>
  </r>
  <r>
    <x v="11396"/>
    <x v="9997"/>
    <n v="6578"/>
    <n v="252370"/>
    <n v="-5"/>
    <x v="7422"/>
    <x v="1"/>
    <x v="2"/>
  </r>
  <r>
    <x v="11397"/>
    <x v="9998"/>
    <n v="43612"/>
    <n v="222412"/>
    <n v="1"/>
    <x v="7532"/>
    <x v="1"/>
    <x v="2"/>
  </r>
  <r>
    <x v="11398"/>
    <x v="9998"/>
    <n v="183042"/>
    <n v="230507"/>
    <n v="1"/>
    <x v="7532"/>
    <x v="1"/>
    <x v="2"/>
  </r>
  <r>
    <x v="11399"/>
    <x v="9999"/>
    <n v="283148"/>
    <n v="56195"/>
    <n v="3"/>
    <x v="7552"/>
    <x v="1"/>
    <x v="2"/>
  </r>
  <r>
    <x v="11400"/>
    <x v="10000"/>
    <n v="116632"/>
    <n v="196571"/>
    <n v="2"/>
    <x v="7351"/>
    <x v="1"/>
    <x v="2"/>
  </r>
  <r>
    <x v="11401"/>
    <x v="10000"/>
    <n v="137528"/>
    <n v="184941"/>
    <n v="2"/>
    <x v="7351"/>
    <x v="1"/>
    <x v="2"/>
  </r>
  <r>
    <x v="11402"/>
    <x v="10001"/>
    <n v="138995"/>
    <n v="460633"/>
    <n v="2"/>
    <x v="7553"/>
    <x v="1"/>
    <x v="2"/>
  </r>
  <r>
    <x v="11403"/>
    <x v="10002"/>
    <n v="280985"/>
    <n v="150658"/>
    <n v="3"/>
    <x v="7554"/>
    <x v="1"/>
    <x v="2"/>
  </r>
  <r>
    <x v="11404"/>
    <x v="10003"/>
    <n v="12100"/>
    <n v="191706"/>
    <n v="0"/>
    <x v="7253"/>
    <x v="1"/>
    <x v="2"/>
  </r>
  <r>
    <x v="11405"/>
    <x v="10004"/>
    <n v="125842"/>
    <n v="250679"/>
    <n v="1"/>
    <x v="7534"/>
    <x v="1"/>
    <x v="2"/>
  </r>
  <r>
    <x v="11406"/>
    <x v="10004"/>
    <n v="287501"/>
    <n v="170185"/>
    <n v="1"/>
    <x v="7534"/>
    <x v="1"/>
    <x v="2"/>
  </r>
  <r>
    <x v="11407"/>
    <x v="10005"/>
    <n v="77280"/>
    <n v="76405"/>
    <n v="0"/>
    <x v="7297"/>
    <x v="1"/>
    <x v="2"/>
  </r>
  <r>
    <x v="11408"/>
    <x v="10006"/>
    <n v="34745"/>
    <n v="191893"/>
    <n v="2"/>
    <x v="7482"/>
    <x v="1"/>
    <x v="2"/>
  </r>
  <r>
    <x v="11409"/>
    <x v="10006"/>
    <n v="144014"/>
    <n v="305103"/>
    <n v="2"/>
    <x v="7482"/>
    <x v="1"/>
    <x v="2"/>
  </r>
  <r>
    <x v="11410"/>
    <x v="10007"/>
    <n v="20202"/>
    <n v="177109"/>
    <n v="4"/>
    <x v="7555"/>
    <x v="1"/>
    <x v="2"/>
  </r>
  <r>
    <x v="11411"/>
    <x v="10008"/>
    <n v="21025"/>
    <n v="407315"/>
    <n v="1"/>
    <x v="7385"/>
    <x v="1"/>
    <x v="2"/>
  </r>
  <r>
    <x v="11412"/>
    <x v="10008"/>
    <n v="112585"/>
    <n v="411922"/>
    <n v="1"/>
    <x v="7385"/>
    <x v="1"/>
    <x v="2"/>
  </r>
  <r>
    <x v="11413"/>
    <x v="10008"/>
    <n v="307221"/>
    <n v="182676"/>
    <n v="1"/>
    <x v="7385"/>
    <x v="1"/>
    <x v="2"/>
  </r>
  <r>
    <x v="11414"/>
    <x v="10009"/>
    <n v="160767"/>
    <n v="250679"/>
    <n v="0"/>
    <x v="7556"/>
    <x v="1"/>
    <x v="2"/>
  </r>
  <r>
    <x v="11415"/>
    <x v="10010"/>
    <n v="142861"/>
    <n v="179296"/>
    <n v="1"/>
    <x v="7536"/>
    <x v="1"/>
    <x v="2"/>
  </r>
  <r>
    <x v="11416"/>
    <x v="10010"/>
    <n v="187872"/>
    <n v="200351"/>
    <n v="1"/>
    <x v="7536"/>
    <x v="1"/>
    <x v="2"/>
  </r>
  <r>
    <x v="11417"/>
    <x v="10011"/>
    <n v="65154"/>
    <n v="179296"/>
    <n v="2"/>
    <x v="7557"/>
    <x v="1"/>
    <x v="2"/>
  </r>
  <r>
    <x v="11418"/>
    <x v="10012"/>
    <n v="302232"/>
    <n v="330333"/>
    <n v="1"/>
    <x v="7558"/>
    <x v="1"/>
    <x v="2"/>
  </r>
  <r>
    <x v="11419"/>
    <x v="10013"/>
    <n v="15650"/>
    <n v="336616"/>
    <n v="0"/>
    <x v="7262"/>
    <x v="1"/>
    <x v="2"/>
  </r>
  <r>
    <x v="11420"/>
    <x v="10013"/>
    <n v="261730"/>
    <n v="240809"/>
    <n v="0"/>
    <x v="7262"/>
    <x v="1"/>
    <x v="2"/>
  </r>
  <r>
    <x v="11421"/>
    <x v="10014"/>
    <n v="140002"/>
    <n v="325852"/>
    <n v="1"/>
    <x v="7486"/>
    <x v="1"/>
    <x v="2"/>
  </r>
  <r>
    <x v="11422"/>
    <x v="10015"/>
    <n v="269202"/>
    <n v="411922"/>
    <n v="2"/>
    <x v="7537"/>
    <x v="1"/>
    <x v="2"/>
  </r>
  <r>
    <x v="11423"/>
    <x v="10015"/>
    <n v="303617"/>
    <n v="230507"/>
    <n v="2"/>
    <x v="7537"/>
    <x v="1"/>
    <x v="2"/>
  </r>
  <r>
    <x v="11424"/>
    <x v="10016"/>
    <n v="297774"/>
    <n v="355569"/>
    <n v="1"/>
    <x v="7388"/>
    <x v="1"/>
    <x v="2"/>
  </r>
  <r>
    <x v="11425"/>
    <x v="10017"/>
    <n v="154139"/>
    <n v="312886"/>
    <n v="2"/>
    <x v="7464"/>
    <x v="1"/>
    <x v="2"/>
  </r>
  <r>
    <x v="11426"/>
    <x v="10018"/>
    <n v="262076"/>
    <n v="389985"/>
    <n v="1"/>
    <x v="7559"/>
    <x v="1"/>
    <x v="2"/>
  </r>
  <r>
    <x v="11427"/>
    <x v="10019"/>
    <n v="102793"/>
    <n v="82850"/>
    <n v="1"/>
    <x v="7560"/>
    <x v="1"/>
    <x v="2"/>
  </r>
  <r>
    <x v="11428"/>
    <x v="10020"/>
    <n v="331350"/>
    <n v="411922"/>
    <n v="0"/>
    <x v="7561"/>
    <x v="1"/>
    <x v="2"/>
  </r>
  <r>
    <x v="11429"/>
    <x v="10021"/>
    <n v="219422"/>
    <n v="347008"/>
    <n v="3"/>
    <x v="7562"/>
    <x v="1"/>
    <x v="2"/>
  </r>
  <r>
    <x v="11430"/>
    <x v="10021"/>
    <n v="271611"/>
    <n v="297015"/>
    <n v="3"/>
    <x v="7562"/>
    <x v="1"/>
    <x v="2"/>
  </r>
  <r>
    <x v="11431"/>
    <x v="10022"/>
    <n v="110000"/>
    <n v="411922"/>
    <n v="1"/>
    <x v="7284"/>
    <x v="1"/>
    <x v="2"/>
  </r>
  <r>
    <x v="11432"/>
    <x v="10023"/>
    <n v="171871"/>
    <n v="443594"/>
    <n v="1"/>
    <x v="7563"/>
    <x v="1"/>
    <x v="2"/>
  </r>
  <r>
    <x v="11433"/>
    <x v="10024"/>
    <n v="147249"/>
    <n v="82776"/>
    <n v="2"/>
    <x v="7564"/>
    <x v="1"/>
    <x v="2"/>
  </r>
  <r>
    <x v="11434"/>
    <x v="10025"/>
    <n v="104770"/>
    <n v="12845"/>
    <n v="-5"/>
    <x v="7393"/>
    <x v="1"/>
    <x v="2"/>
  </r>
  <r>
    <x v="11435"/>
    <x v="10026"/>
    <n v="68889"/>
    <n v="347008"/>
    <n v="1"/>
    <x v="7513"/>
    <x v="1"/>
    <x v="2"/>
  </r>
  <r>
    <x v="11436"/>
    <x v="10026"/>
    <n v="169676"/>
    <n v="343591"/>
    <n v="1"/>
    <x v="7513"/>
    <x v="1"/>
    <x v="2"/>
  </r>
  <r>
    <x v="11437"/>
    <x v="10026"/>
    <n v="202758"/>
    <n v="301748"/>
    <n v="1"/>
    <x v="7513"/>
    <x v="1"/>
    <x v="2"/>
  </r>
  <r>
    <x v="11438"/>
    <x v="10027"/>
    <n v="66253"/>
    <n v="338279"/>
    <n v="1"/>
    <x v="7565"/>
    <x v="1"/>
    <x v="2"/>
  </r>
  <r>
    <x v="11439"/>
    <x v="10028"/>
    <n v="112708"/>
    <n v="258219"/>
    <n v="1"/>
    <x v="7468"/>
    <x v="1"/>
    <x v="2"/>
  </r>
  <r>
    <x v="11440"/>
    <x v="10029"/>
    <n v="196538"/>
    <n v="88863"/>
    <n v="2"/>
    <x v="7542"/>
    <x v="1"/>
    <x v="2"/>
  </r>
  <r>
    <x v="11441"/>
    <x v="10029"/>
    <n v="211281"/>
    <n v="392434"/>
    <n v="2"/>
    <x v="7542"/>
    <x v="1"/>
    <x v="2"/>
  </r>
  <r>
    <x v="11442"/>
    <x v="10030"/>
    <n v="246866"/>
    <n v="227775"/>
    <n v="0"/>
    <x v="7516"/>
    <x v="1"/>
    <x v="2"/>
  </r>
  <r>
    <x v="11443"/>
    <x v="10031"/>
    <n v="95909"/>
    <n v="291066"/>
    <n v="-3"/>
    <x v="7337"/>
    <x v="1"/>
    <x v="2"/>
  </r>
  <r>
    <x v="11444"/>
    <x v="10031"/>
    <n v="119833"/>
    <n v="158978"/>
    <n v="1"/>
    <x v="7566"/>
    <x v="1"/>
    <x v="2"/>
  </r>
  <r>
    <x v="11445"/>
    <x v="10031"/>
    <n v="209681"/>
    <n v="353381"/>
    <n v="1"/>
    <x v="7566"/>
    <x v="1"/>
    <x v="2"/>
  </r>
  <r>
    <x v="11446"/>
    <x v="10031"/>
    <n v="279215"/>
    <n v="226682"/>
    <n v="1"/>
    <x v="7566"/>
    <x v="1"/>
    <x v="2"/>
  </r>
  <r>
    <x v="11447"/>
    <x v="10032"/>
    <n v="281434"/>
    <n v="411922"/>
    <n v="3"/>
    <x v="7567"/>
    <x v="1"/>
    <x v="2"/>
  </r>
  <r>
    <x v="11448"/>
    <x v="10033"/>
    <n v="78952"/>
    <n v="191893"/>
    <n v="0"/>
    <x v="7491"/>
    <x v="1"/>
    <x v="2"/>
  </r>
  <r>
    <x v="11449"/>
    <x v="10034"/>
    <n v="97948"/>
    <n v="7084"/>
    <n v="2"/>
    <x v="7544"/>
    <x v="1"/>
    <x v="2"/>
  </r>
  <r>
    <x v="11450"/>
    <x v="10034"/>
    <n v="238356"/>
    <n v="153893"/>
    <n v="2"/>
    <x v="7544"/>
    <x v="1"/>
    <x v="2"/>
  </r>
  <r>
    <x v="11451"/>
    <x v="10035"/>
    <n v="94104"/>
    <n v="470762"/>
    <n v="3"/>
    <x v="7568"/>
    <x v="1"/>
    <x v="2"/>
  </r>
  <r>
    <x v="11452"/>
    <x v="10036"/>
    <n v="164129"/>
    <n v="250679"/>
    <n v="1"/>
    <x v="7518"/>
    <x v="1"/>
    <x v="2"/>
  </r>
  <r>
    <x v="11453"/>
    <x v="10037"/>
    <n v="57932"/>
    <n v="149755"/>
    <n v="2"/>
    <x v="7520"/>
    <x v="1"/>
    <x v="2"/>
  </r>
  <r>
    <x v="11454"/>
    <x v="10038"/>
    <n v="205090"/>
    <n v="118549"/>
    <n v="0"/>
    <x v="7521"/>
    <x v="1"/>
    <x v="2"/>
  </r>
  <r>
    <x v="11455"/>
    <x v="10038"/>
    <n v="295977"/>
    <n v="82776"/>
    <n v="0"/>
    <x v="7521"/>
    <x v="1"/>
    <x v="2"/>
  </r>
  <r>
    <x v="11456"/>
    <x v="10039"/>
    <n v="67536"/>
    <n v="411922"/>
    <n v="1"/>
    <x v="7569"/>
    <x v="1"/>
    <x v="2"/>
  </r>
  <r>
    <x v="11457"/>
    <x v="10039"/>
    <n v="122454"/>
    <n v="436838"/>
    <n v="1"/>
    <x v="7569"/>
    <x v="1"/>
    <x v="2"/>
  </r>
  <r>
    <x v="11458"/>
    <x v="10040"/>
    <n v="273055"/>
    <n v="305874"/>
    <n v="2"/>
    <x v="7545"/>
    <x v="1"/>
    <x v="2"/>
  </r>
  <r>
    <x v="11459"/>
    <x v="10041"/>
    <n v="31479"/>
    <n v="285365"/>
    <n v="3"/>
    <x v="7570"/>
    <x v="1"/>
    <x v="2"/>
  </r>
  <r>
    <x v="11460"/>
    <x v="10042"/>
    <n v="185450"/>
    <n v="43842"/>
    <n v="-4"/>
    <x v="7441"/>
    <x v="1"/>
    <x v="2"/>
  </r>
  <r>
    <x v="11461"/>
    <x v="10043"/>
    <n v="263447"/>
    <n v="88863"/>
    <n v="5"/>
    <x v="7571"/>
    <x v="2"/>
    <x v="3"/>
  </r>
  <r>
    <x v="11462"/>
    <x v="10043"/>
    <n v="33657"/>
    <n v="113947"/>
    <n v="1"/>
    <x v="7443"/>
    <x v="1"/>
    <x v="2"/>
  </r>
  <r>
    <x v="11463"/>
    <x v="10044"/>
    <n v="248142"/>
    <n v="230507"/>
    <n v="2"/>
    <x v="7572"/>
    <x v="1"/>
    <x v="2"/>
  </r>
  <r>
    <x v="11464"/>
    <x v="10045"/>
    <n v="79702"/>
    <n v="349014"/>
    <n v="2"/>
    <x v="7573"/>
    <x v="1"/>
    <x v="2"/>
  </r>
  <r>
    <x v="11465"/>
    <x v="10046"/>
    <n v="136163"/>
    <n v="347393"/>
    <n v="4"/>
    <x v="7574"/>
    <x v="2"/>
    <x v="3"/>
  </r>
  <r>
    <x v="11466"/>
    <x v="10047"/>
    <n v="223199"/>
    <n v="470762"/>
    <n v="1"/>
    <x v="7546"/>
    <x v="1"/>
    <x v="2"/>
  </r>
  <r>
    <x v="11467"/>
    <x v="10048"/>
    <n v="347466"/>
    <n v="250679"/>
    <n v="-6"/>
    <x v="7371"/>
    <x v="1"/>
    <x v="2"/>
  </r>
  <r>
    <x v="11468"/>
    <x v="10049"/>
    <n v="50637"/>
    <n v="153893"/>
    <n v="0"/>
    <x v="7547"/>
    <x v="1"/>
    <x v="2"/>
  </r>
  <r>
    <x v="11469"/>
    <x v="10050"/>
    <n v="264612"/>
    <n v="136025"/>
    <n v="1"/>
    <x v="7448"/>
    <x v="1"/>
    <x v="2"/>
  </r>
  <r>
    <x v="11470"/>
    <x v="10050"/>
    <n v="305402"/>
    <n v="298988"/>
    <n v="1"/>
    <x v="7448"/>
    <x v="1"/>
    <x v="2"/>
  </r>
  <r>
    <x v="11471"/>
    <x v="10051"/>
    <n v="52891"/>
    <n v="294248"/>
    <n v="-8"/>
    <x v="7575"/>
    <x v="1"/>
    <x v="2"/>
  </r>
  <r>
    <x v="11472"/>
    <x v="10052"/>
    <n v="231975"/>
    <n v="102086"/>
    <n v="2"/>
    <x v="7523"/>
    <x v="1"/>
    <x v="2"/>
  </r>
  <r>
    <x v="11473"/>
    <x v="10053"/>
    <n v="55076"/>
    <n v="126317"/>
    <n v="0"/>
    <x v="7496"/>
    <x v="1"/>
    <x v="2"/>
  </r>
  <r>
    <x v="11474"/>
    <x v="10054"/>
    <n v="1174"/>
    <n v="470762"/>
    <n v="1"/>
    <x v="7375"/>
    <x v="1"/>
    <x v="2"/>
  </r>
  <r>
    <x v="11475"/>
    <x v="10055"/>
    <n v="202372"/>
    <n v="158978"/>
    <n v="0"/>
    <x v="7576"/>
    <x v="1"/>
    <x v="2"/>
  </r>
  <r>
    <x v="11476"/>
    <x v="10056"/>
    <n v="184462"/>
    <n v="385065"/>
    <n v="0"/>
    <x v="7498"/>
    <x v="1"/>
    <x v="2"/>
  </r>
  <r>
    <x v="11477"/>
    <x v="10057"/>
    <n v="348088"/>
    <n v="436070"/>
    <n v="0"/>
    <x v="7577"/>
    <x v="1"/>
    <x v="2"/>
  </r>
  <r>
    <x v="11478"/>
    <x v="10058"/>
    <n v="26281"/>
    <n v="327968"/>
    <n v="1"/>
    <x v="7499"/>
    <x v="1"/>
    <x v="2"/>
  </r>
  <r>
    <x v="11479"/>
    <x v="10058"/>
    <n v="262624"/>
    <n v="389195"/>
    <n v="1"/>
    <x v="7499"/>
    <x v="1"/>
    <x v="2"/>
  </r>
  <r>
    <x v="11480"/>
    <x v="10059"/>
    <n v="338780"/>
    <n v="351192"/>
    <n v="0"/>
    <x v="7503"/>
    <x v="1"/>
    <x v="2"/>
  </r>
  <r>
    <x v="11481"/>
    <x v="10060"/>
    <n v="277115"/>
    <n v="347393"/>
    <n v="2"/>
    <x v="7578"/>
    <x v="1"/>
    <x v="2"/>
  </r>
  <r>
    <x v="11482"/>
    <x v="10061"/>
    <n v="8598"/>
    <n v="182191"/>
    <n v="1"/>
    <x v="7349"/>
    <x v="1"/>
    <x v="2"/>
  </r>
  <r>
    <x v="11483"/>
    <x v="10062"/>
    <n v="227163"/>
    <n v="455424"/>
    <n v="1"/>
    <x v="7531"/>
    <x v="1"/>
    <x v="2"/>
  </r>
  <r>
    <x v="11484"/>
    <x v="10063"/>
    <n v="299892"/>
    <n v="66215"/>
    <n v="1"/>
    <x v="7351"/>
    <x v="1"/>
    <x v="2"/>
  </r>
  <r>
    <x v="11485"/>
    <x v="10064"/>
    <n v="80319"/>
    <n v="182676"/>
    <n v="2"/>
    <x v="7554"/>
    <x v="1"/>
    <x v="2"/>
  </r>
  <r>
    <x v="11486"/>
    <x v="10065"/>
    <n v="345260"/>
    <n v="267535"/>
    <n v="0"/>
    <x v="7534"/>
    <x v="1"/>
    <x v="2"/>
  </r>
  <r>
    <x v="11487"/>
    <x v="10066"/>
    <n v="293065"/>
    <n v="189009"/>
    <n v="2"/>
    <x v="7579"/>
    <x v="1"/>
    <x v="2"/>
  </r>
  <r>
    <x v="11488"/>
    <x v="10067"/>
    <n v="66928"/>
    <n v="411922"/>
    <n v="2"/>
    <x v="7580"/>
    <x v="1"/>
    <x v="2"/>
  </r>
  <r>
    <x v="11489"/>
    <x v="10068"/>
    <n v="109263"/>
    <n v="154228"/>
    <n v="2"/>
    <x v="7581"/>
    <x v="1"/>
    <x v="2"/>
  </r>
  <r>
    <x v="11490"/>
    <x v="10069"/>
    <n v="314419"/>
    <n v="347008"/>
    <n v="0"/>
    <x v="7536"/>
    <x v="1"/>
    <x v="2"/>
  </r>
  <r>
    <x v="11491"/>
    <x v="10070"/>
    <n v="98488"/>
    <n v="322395"/>
    <n v="1"/>
    <x v="7557"/>
    <x v="1"/>
    <x v="2"/>
  </r>
  <r>
    <x v="11492"/>
    <x v="10071"/>
    <n v="159559"/>
    <n v="411922"/>
    <n v="2"/>
    <x v="7582"/>
    <x v="1"/>
    <x v="2"/>
  </r>
  <r>
    <x v="11493"/>
    <x v="10072"/>
    <n v="5019"/>
    <n v="419002"/>
    <n v="1"/>
    <x v="7465"/>
    <x v="1"/>
    <x v="2"/>
  </r>
  <r>
    <x v="11494"/>
    <x v="10073"/>
    <n v="327838"/>
    <n v="154228"/>
    <n v="3"/>
    <x v="7512"/>
    <x v="2"/>
    <x v="3"/>
  </r>
  <r>
    <x v="11495"/>
    <x v="10074"/>
    <n v="57791"/>
    <n v="170185"/>
    <n v="2"/>
    <x v="7583"/>
    <x v="1"/>
    <x v="2"/>
  </r>
  <r>
    <x v="11496"/>
    <x v="10075"/>
    <n v="86022"/>
    <n v="370960"/>
    <n v="3"/>
    <x v="7584"/>
    <x v="2"/>
    <x v="3"/>
  </r>
  <r>
    <x v="11497"/>
    <x v="10076"/>
    <n v="263287"/>
    <n v="188971"/>
    <n v="0"/>
    <x v="7468"/>
    <x v="1"/>
    <x v="2"/>
  </r>
  <r>
    <x v="11498"/>
    <x v="10077"/>
    <n v="251443"/>
    <n v="347008"/>
    <n v="0"/>
    <x v="7269"/>
    <x v="1"/>
    <x v="2"/>
  </r>
  <r>
    <x v="11499"/>
    <x v="10078"/>
    <n v="313340"/>
    <n v="140460"/>
    <n v="3"/>
    <x v="7585"/>
    <x v="2"/>
    <x v="3"/>
  </r>
  <r>
    <x v="11500"/>
    <x v="10079"/>
    <n v="87641"/>
    <n v="351192"/>
    <n v="1"/>
    <x v="7545"/>
    <x v="1"/>
    <x v="2"/>
  </r>
  <r>
    <x v="11501"/>
    <x v="10080"/>
    <n v="219269"/>
    <n v="411922"/>
    <n v="1"/>
    <x v="7523"/>
    <x v="1"/>
    <x v="2"/>
  </r>
  <r>
    <x v="11502"/>
    <x v="10080"/>
    <n v="238756"/>
    <n v="182191"/>
    <n v="1"/>
    <x v="7523"/>
    <x v="1"/>
    <x v="2"/>
  </r>
  <r>
    <x v="11503"/>
    <x v="10081"/>
    <n v="206536"/>
    <n v="227775"/>
    <n v="2"/>
    <x v="7586"/>
    <x v="1"/>
    <x v="2"/>
  </r>
  <r>
    <x v="11504"/>
    <x v="10082"/>
    <n v="184213"/>
    <n v="230507"/>
    <n v="1"/>
    <x v="7587"/>
    <x v="1"/>
    <x v="2"/>
  </r>
  <r>
    <x v="11505"/>
    <x v="10083"/>
    <n v="76810"/>
    <n v="411922"/>
    <n v="0"/>
    <x v="7526"/>
    <x v="1"/>
    <x v="2"/>
  </r>
  <r>
    <x v="11506"/>
    <x v="10083"/>
    <n v="149997"/>
    <n v="273920"/>
    <n v="4"/>
    <x v="7588"/>
    <x v="2"/>
    <x v="3"/>
  </r>
  <r>
    <x v="11507"/>
    <x v="10084"/>
    <n v="210282"/>
    <n v="182191"/>
    <n v="1"/>
    <x v="7549"/>
    <x v="1"/>
    <x v="2"/>
  </r>
  <r>
    <x v="11508"/>
    <x v="10085"/>
    <n v="284686"/>
    <n v="249345"/>
    <n v="7"/>
    <x v="7589"/>
    <x v="2"/>
    <x v="3"/>
  </r>
  <r>
    <x v="11509"/>
    <x v="10086"/>
    <n v="210002"/>
    <n v="250679"/>
    <n v="-7"/>
    <x v="7326"/>
    <x v="1"/>
    <x v="2"/>
  </r>
  <r>
    <x v="11510"/>
    <x v="10086"/>
    <n v="219452"/>
    <n v="158978"/>
    <n v="1"/>
    <x v="7590"/>
    <x v="1"/>
    <x v="2"/>
  </r>
  <r>
    <x v="11511"/>
    <x v="10086"/>
    <n v="348294"/>
    <n v="175689"/>
    <n v="1"/>
    <x v="7590"/>
    <x v="1"/>
    <x v="2"/>
  </r>
  <r>
    <x v="11512"/>
    <x v="10087"/>
    <n v="264193"/>
    <n v="104958"/>
    <n v="-5"/>
    <x v="7379"/>
    <x v="1"/>
    <x v="2"/>
  </r>
  <r>
    <x v="11513"/>
    <x v="10088"/>
    <n v="23823"/>
    <n v="182191"/>
    <n v="1"/>
    <x v="7591"/>
    <x v="1"/>
    <x v="2"/>
  </r>
  <r>
    <x v="11514"/>
    <x v="10089"/>
    <n v="299952"/>
    <n v="111153"/>
    <n v="2"/>
    <x v="7592"/>
    <x v="1"/>
    <x v="2"/>
  </r>
  <r>
    <x v="11515"/>
    <x v="10090"/>
    <n v="30737"/>
    <n v="453926"/>
    <n v="0"/>
    <x v="7531"/>
    <x v="1"/>
    <x v="2"/>
  </r>
  <r>
    <x v="11516"/>
    <x v="10090"/>
    <n v="179110"/>
    <n v="37644"/>
    <n v="0"/>
    <x v="7531"/>
    <x v="1"/>
    <x v="2"/>
  </r>
  <r>
    <x v="11517"/>
    <x v="10090"/>
    <n v="192484"/>
    <n v="339713"/>
    <n v="0"/>
    <x v="7531"/>
    <x v="1"/>
    <x v="2"/>
  </r>
  <r>
    <x v="11518"/>
    <x v="10091"/>
    <n v="93264"/>
    <n v="347393"/>
    <n v="1"/>
    <x v="7455"/>
    <x v="1"/>
    <x v="2"/>
  </r>
  <r>
    <x v="11519"/>
    <x v="10092"/>
    <n v="85726"/>
    <n v="191893"/>
    <n v="2"/>
    <x v="7593"/>
    <x v="1"/>
    <x v="2"/>
  </r>
  <r>
    <x v="11520"/>
    <x v="10093"/>
    <n v="211773"/>
    <n v="62570"/>
    <n v="1"/>
    <x v="7554"/>
    <x v="1"/>
    <x v="2"/>
  </r>
  <r>
    <x v="11521"/>
    <x v="10094"/>
    <n v="297195"/>
    <n v="331472"/>
    <n v="0"/>
    <x v="7594"/>
    <x v="1"/>
    <x v="2"/>
  </r>
  <r>
    <x v="11522"/>
    <x v="10095"/>
    <n v="114264"/>
    <n v="394819"/>
    <n v="2"/>
    <x v="7352"/>
    <x v="1"/>
    <x v="2"/>
  </r>
  <r>
    <x v="11523"/>
    <x v="10095"/>
    <n v="147502"/>
    <n v="412293"/>
    <n v="2"/>
    <x v="7352"/>
    <x v="1"/>
    <x v="2"/>
  </r>
  <r>
    <x v="11524"/>
    <x v="10095"/>
    <n v="314999"/>
    <n v="143750"/>
    <n v="2"/>
    <x v="7352"/>
    <x v="1"/>
    <x v="2"/>
  </r>
  <r>
    <x v="11525"/>
    <x v="10096"/>
    <n v="176315"/>
    <n v="401297"/>
    <n v="2"/>
    <x v="7555"/>
    <x v="1"/>
    <x v="2"/>
  </r>
  <r>
    <x v="11526"/>
    <x v="10096"/>
    <n v="215093"/>
    <n v="118549"/>
    <n v="2"/>
    <x v="7555"/>
    <x v="1"/>
    <x v="2"/>
  </r>
  <r>
    <x v="11527"/>
    <x v="10097"/>
    <n v="123959"/>
    <n v="331902"/>
    <n v="1"/>
    <x v="7581"/>
    <x v="1"/>
    <x v="2"/>
  </r>
  <r>
    <x v="11528"/>
    <x v="10097"/>
    <n v="126957"/>
    <n v="21760"/>
    <n v="1"/>
    <x v="7581"/>
    <x v="1"/>
    <x v="2"/>
  </r>
  <r>
    <x v="11529"/>
    <x v="10097"/>
    <n v="220241"/>
    <n v="153893"/>
    <n v="1"/>
    <x v="7581"/>
    <x v="1"/>
    <x v="2"/>
  </r>
  <r>
    <x v="11530"/>
    <x v="10097"/>
    <n v="290167"/>
    <n v="347393"/>
    <n v="1"/>
    <x v="7581"/>
    <x v="1"/>
    <x v="2"/>
  </r>
  <r>
    <x v="11531"/>
    <x v="10097"/>
    <n v="316957"/>
    <n v="401945"/>
    <n v="1"/>
    <x v="7581"/>
    <x v="1"/>
    <x v="2"/>
  </r>
  <r>
    <x v="11532"/>
    <x v="10098"/>
    <n v="31439"/>
    <n v="111368"/>
    <n v="3"/>
    <x v="7595"/>
    <x v="2"/>
    <x v="3"/>
  </r>
  <r>
    <x v="11533"/>
    <x v="10099"/>
    <n v="173929"/>
    <n v="238989"/>
    <n v="-4"/>
    <x v="7460"/>
    <x v="1"/>
    <x v="2"/>
  </r>
  <r>
    <x v="11534"/>
    <x v="10099"/>
    <n v="220977"/>
    <n v="351192"/>
    <n v="0"/>
    <x v="7557"/>
    <x v="1"/>
    <x v="2"/>
  </r>
  <r>
    <x v="11535"/>
    <x v="10099"/>
    <n v="292154"/>
    <n v="230347"/>
    <n v="0"/>
    <x v="7557"/>
    <x v="1"/>
    <x v="2"/>
  </r>
  <r>
    <x v="11536"/>
    <x v="10100"/>
    <n v="72076"/>
    <n v="147928"/>
    <n v="1"/>
    <x v="7596"/>
    <x v="1"/>
    <x v="2"/>
  </r>
  <r>
    <x v="11537"/>
    <x v="10100"/>
    <n v="186554"/>
    <n v="343712"/>
    <n v="1"/>
    <x v="7596"/>
    <x v="1"/>
    <x v="2"/>
  </r>
  <r>
    <x v="11538"/>
    <x v="10101"/>
    <n v="311720"/>
    <n v="49819"/>
    <n v="2"/>
    <x v="7597"/>
    <x v="1"/>
    <x v="2"/>
  </r>
  <r>
    <x v="11539"/>
    <x v="10102"/>
    <n v="198026"/>
    <n v="330333"/>
    <n v="0"/>
    <x v="7537"/>
    <x v="1"/>
    <x v="2"/>
  </r>
  <r>
    <x v="11540"/>
    <x v="10103"/>
    <n v="45078"/>
    <n v="149755"/>
    <n v="2"/>
    <x v="7598"/>
    <x v="1"/>
    <x v="2"/>
  </r>
  <r>
    <x v="11541"/>
    <x v="10104"/>
    <n v="99362"/>
    <n v="111706"/>
    <n v="1"/>
    <x v="7599"/>
    <x v="1"/>
    <x v="2"/>
  </r>
  <r>
    <x v="11542"/>
    <x v="10104"/>
    <n v="326363"/>
    <n v="113028"/>
    <n v="1"/>
    <x v="7599"/>
    <x v="1"/>
    <x v="2"/>
  </r>
  <r>
    <x v="11543"/>
    <x v="10105"/>
    <n v="341228"/>
    <n v="411922"/>
    <n v="0"/>
    <x v="7465"/>
    <x v="1"/>
    <x v="2"/>
  </r>
  <r>
    <x v="11544"/>
    <x v="10106"/>
    <n v="171641"/>
    <n v="387595"/>
    <n v="2"/>
    <x v="7600"/>
    <x v="2"/>
    <x v="3"/>
  </r>
  <r>
    <x v="11545"/>
    <x v="10107"/>
    <n v="188246"/>
    <n v="112334"/>
    <n v="1"/>
    <x v="7601"/>
    <x v="1"/>
    <x v="2"/>
  </r>
  <r>
    <x v="11546"/>
    <x v="10108"/>
    <n v="194303"/>
    <n v="411922"/>
    <n v="-4"/>
    <x v="7434"/>
    <x v="1"/>
    <x v="2"/>
  </r>
  <r>
    <x v="11547"/>
    <x v="10109"/>
    <n v="227841"/>
    <n v="411922"/>
    <n v="0"/>
    <x v="7540"/>
    <x v="1"/>
    <x v="2"/>
  </r>
  <r>
    <x v="11548"/>
    <x v="10110"/>
    <n v="172144"/>
    <n v="55354"/>
    <n v="2"/>
    <x v="7541"/>
    <x v="2"/>
    <x v="3"/>
  </r>
  <r>
    <x v="11549"/>
    <x v="10111"/>
    <n v="31199"/>
    <n v="230507"/>
    <n v="1"/>
    <x v="7602"/>
    <x v="1"/>
    <x v="2"/>
  </r>
  <r>
    <x v="11550"/>
    <x v="10111"/>
    <n v="94922"/>
    <n v="357547"/>
    <n v="1"/>
    <x v="7602"/>
    <x v="1"/>
    <x v="2"/>
  </r>
  <r>
    <x v="11551"/>
    <x v="10111"/>
    <n v="281235"/>
    <n v="407648"/>
    <n v="1"/>
    <x v="7602"/>
    <x v="1"/>
    <x v="2"/>
  </r>
  <r>
    <x v="11552"/>
    <x v="10112"/>
    <n v="84066"/>
    <n v="345383"/>
    <n v="1"/>
    <x v="7603"/>
    <x v="1"/>
    <x v="2"/>
  </r>
  <r>
    <x v="11553"/>
    <x v="10113"/>
    <n v="115984"/>
    <n v="79155"/>
    <n v="4"/>
    <x v="7604"/>
    <x v="2"/>
    <x v="3"/>
  </r>
  <r>
    <x v="11554"/>
    <x v="10114"/>
    <n v="73298"/>
    <n v="471403"/>
    <n v="1"/>
    <x v="7568"/>
    <x v="1"/>
    <x v="2"/>
  </r>
  <r>
    <x v="11555"/>
    <x v="10114"/>
    <n v="139125"/>
    <n v="411922"/>
    <n v="-3"/>
    <x v="7438"/>
    <x v="1"/>
    <x v="2"/>
  </r>
  <r>
    <x v="11556"/>
    <x v="10114"/>
    <n v="284880"/>
    <n v="305874"/>
    <n v="1"/>
    <x v="7568"/>
    <x v="1"/>
    <x v="2"/>
  </r>
  <r>
    <x v="11557"/>
    <x v="10115"/>
    <n v="338338"/>
    <n v="51432"/>
    <n v="2"/>
    <x v="7585"/>
    <x v="2"/>
    <x v="3"/>
  </r>
  <r>
    <x v="11558"/>
    <x v="10116"/>
    <n v="196663"/>
    <n v="250679"/>
    <n v="1"/>
    <x v="7605"/>
    <x v="1"/>
    <x v="2"/>
  </r>
  <r>
    <x v="11559"/>
    <x v="10117"/>
    <n v="327255"/>
    <n v="179296"/>
    <n v="2"/>
    <x v="7606"/>
    <x v="2"/>
    <x v="3"/>
  </r>
  <r>
    <x v="11560"/>
    <x v="10118"/>
    <n v="49635"/>
    <n v="285680"/>
    <n v="-4"/>
    <x v="7408"/>
    <x v="1"/>
    <x v="2"/>
  </r>
  <r>
    <x v="11561"/>
    <x v="10118"/>
    <n v="53220"/>
    <n v="158978"/>
    <n v="0"/>
    <x v="7545"/>
    <x v="1"/>
    <x v="2"/>
  </r>
  <r>
    <x v="11562"/>
    <x v="10119"/>
    <n v="330581"/>
    <n v="322795"/>
    <n v="-5"/>
    <x v="7442"/>
    <x v="1"/>
    <x v="2"/>
  </r>
  <r>
    <x v="11563"/>
    <x v="10120"/>
    <n v="155915"/>
    <n v="21760"/>
    <n v="1"/>
    <x v="7607"/>
    <x v="1"/>
    <x v="2"/>
  </r>
  <r>
    <x v="11564"/>
    <x v="10121"/>
    <n v="173847"/>
    <n v="65383"/>
    <n v="1"/>
    <x v="7608"/>
    <x v="1"/>
    <x v="2"/>
  </r>
  <r>
    <x v="11565"/>
    <x v="10122"/>
    <n v="259213"/>
    <n v="411922"/>
    <n v="-6"/>
    <x v="7412"/>
    <x v="1"/>
    <x v="2"/>
  </r>
  <r>
    <x v="11566"/>
    <x v="10123"/>
    <n v="343421"/>
    <n v="327968"/>
    <n v="3"/>
    <x v="7609"/>
    <x v="2"/>
    <x v="3"/>
  </r>
  <r>
    <x v="11567"/>
    <x v="10124"/>
    <n v="50638"/>
    <n v="250679"/>
    <n v="0"/>
    <x v="7548"/>
    <x v="1"/>
    <x v="2"/>
  </r>
  <r>
    <x v="11568"/>
    <x v="10125"/>
    <n v="265550"/>
    <n v="347008"/>
    <n v="2"/>
    <x v="7610"/>
    <x v="2"/>
    <x v="3"/>
  </r>
  <r>
    <x v="11569"/>
    <x v="10126"/>
    <n v="192442"/>
    <n v="258219"/>
    <n v="1"/>
    <x v="7611"/>
    <x v="1"/>
    <x v="2"/>
  </r>
  <r>
    <x v="11570"/>
    <x v="10126"/>
    <n v="210373"/>
    <n v="336210"/>
    <n v="1"/>
    <x v="7611"/>
    <x v="1"/>
    <x v="2"/>
  </r>
  <r>
    <x v="11571"/>
    <x v="10126"/>
    <n v="316729"/>
    <n v="258219"/>
    <n v="1"/>
    <x v="7611"/>
    <x v="1"/>
    <x v="2"/>
  </r>
  <r>
    <x v="11572"/>
    <x v="10127"/>
    <n v="69923"/>
    <n v="154256"/>
    <n v="0"/>
    <x v="7578"/>
    <x v="1"/>
    <x v="2"/>
  </r>
  <r>
    <x v="11573"/>
    <x v="10128"/>
    <n v="127144"/>
    <n v="301748"/>
    <n v="2"/>
    <x v="7612"/>
    <x v="2"/>
    <x v="3"/>
  </r>
  <r>
    <x v="11574"/>
    <x v="10129"/>
    <n v="47965"/>
    <n v="433247"/>
    <n v="0"/>
    <x v="7455"/>
    <x v="1"/>
    <x v="2"/>
  </r>
  <r>
    <x v="11575"/>
    <x v="10130"/>
    <n v="326517"/>
    <n v="379466"/>
    <n v="1"/>
    <x v="7593"/>
    <x v="1"/>
    <x v="2"/>
  </r>
  <r>
    <x v="11576"/>
    <x v="10131"/>
    <n v="247167"/>
    <n v="230507"/>
    <n v="0"/>
    <x v="7579"/>
    <x v="1"/>
    <x v="2"/>
  </r>
  <r>
    <x v="11577"/>
    <x v="10132"/>
    <n v="21145"/>
    <n v="158978"/>
    <n v="2"/>
    <x v="7613"/>
    <x v="2"/>
    <x v="3"/>
  </r>
  <r>
    <x v="11578"/>
    <x v="10133"/>
    <n v="254655"/>
    <n v="94541"/>
    <n v="0"/>
    <x v="7580"/>
    <x v="1"/>
    <x v="2"/>
  </r>
  <r>
    <x v="11579"/>
    <x v="10134"/>
    <n v="26538"/>
    <n v="411922"/>
    <n v="1"/>
    <x v="7555"/>
    <x v="1"/>
    <x v="2"/>
  </r>
  <r>
    <x v="11580"/>
    <x v="10134"/>
    <n v="27963"/>
    <n v="392434"/>
    <n v="1"/>
    <x v="7555"/>
    <x v="1"/>
    <x v="2"/>
  </r>
  <r>
    <x v="11581"/>
    <x v="10134"/>
    <n v="154571"/>
    <n v="411922"/>
    <n v="1"/>
    <x v="7555"/>
    <x v="1"/>
    <x v="2"/>
  </r>
  <r>
    <x v="11582"/>
    <x v="10135"/>
    <n v="92285"/>
    <n v="411922"/>
    <n v="1"/>
    <x v="7614"/>
    <x v="1"/>
    <x v="2"/>
  </r>
  <r>
    <x v="11583"/>
    <x v="10135"/>
    <n v="253434"/>
    <n v="300941"/>
    <n v="1"/>
    <x v="7614"/>
    <x v="1"/>
    <x v="2"/>
  </r>
  <r>
    <x v="11584"/>
    <x v="10136"/>
    <n v="147024"/>
    <n v="158978"/>
    <n v="1"/>
    <x v="7597"/>
    <x v="1"/>
    <x v="2"/>
  </r>
  <r>
    <x v="11585"/>
    <x v="10137"/>
    <n v="319758"/>
    <n v="66011"/>
    <n v="2"/>
    <x v="7462"/>
    <x v="2"/>
    <x v="3"/>
  </r>
  <r>
    <x v="11586"/>
    <x v="10138"/>
    <n v="19304"/>
    <n v="450380"/>
    <n v="1"/>
    <x v="7598"/>
    <x v="1"/>
    <x v="2"/>
  </r>
  <r>
    <x v="11587"/>
    <x v="10139"/>
    <n v="280628"/>
    <n v="75550"/>
    <n v="1"/>
    <x v="7512"/>
    <x v="2"/>
    <x v="3"/>
  </r>
  <r>
    <x v="11588"/>
    <x v="10140"/>
    <n v="60683"/>
    <n v="436459"/>
    <n v="3"/>
    <x v="7615"/>
    <x v="2"/>
    <x v="3"/>
  </r>
  <r>
    <x v="11589"/>
    <x v="10141"/>
    <n v="252561"/>
    <n v="230507"/>
    <n v="1"/>
    <x v="7616"/>
    <x v="2"/>
    <x v="3"/>
  </r>
  <r>
    <x v="11590"/>
    <x v="10142"/>
    <n v="241126"/>
    <n v="397531"/>
    <n v="2"/>
    <x v="7617"/>
    <x v="2"/>
    <x v="3"/>
  </r>
  <r>
    <x v="11591"/>
    <x v="10143"/>
    <n v="55493"/>
    <n v="118549"/>
    <n v="3"/>
    <x v="7618"/>
    <x v="2"/>
    <x v="3"/>
  </r>
  <r>
    <x v="11592"/>
    <x v="10144"/>
    <n v="257256"/>
    <n v="230507"/>
    <n v="0"/>
    <x v="7602"/>
    <x v="1"/>
    <x v="2"/>
  </r>
  <r>
    <x v="11593"/>
    <x v="10145"/>
    <n v="24272"/>
    <n v="347008"/>
    <n v="1"/>
    <x v="7619"/>
    <x v="2"/>
    <x v="3"/>
  </r>
  <r>
    <x v="11594"/>
    <x v="10146"/>
    <n v="280353"/>
    <n v="250679"/>
    <n v="0"/>
    <x v="7620"/>
    <x v="1"/>
    <x v="2"/>
  </r>
  <r>
    <x v="11595"/>
    <x v="10147"/>
    <n v="297217"/>
    <n v="455413"/>
    <n v="0"/>
    <x v="7567"/>
    <x v="1"/>
    <x v="2"/>
  </r>
  <r>
    <x v="11596"/>
    <x v="10148"/>
    <n v="14829"/>
    <n v="178668"/>
    <n v="1"/>
    <x v="7585"/>
    <x v="2"/>
    <x v="3"/>
  </r>
  <r>
    <x v="11597"/>
    <x v="10148"/>
    <n v="297619"/>
    <n v="302130"/>
    <n v="1"/>
    <x v="7585"/>
    <x v="2"/>
    <x v="3"/>
  </r>
  <r>
    <x v="11598"/>
    <x v="10149"/>
    <n v="321921"/>
    <n v="113028"/>
    <n v="2"/>
    <x v="7519"/>
    <x v="2"/>
    <x v="3"/>
  </r>
  <r>
    <x v="11599"/>
    <x v="10150"/>
    <n v="51040"/>
    <n v="182191"/>
    <n v="-4"/>
    <x v="7472"/>
    <x v="1"/>
    <x v="2"/>
  </r>
  <r>
    <x v="11600"/>
    <x v="10150"/>
    <n v="148203"/>
    <n v="347008"/>
    <n v="-4"/>
    <x v="7472"/>
    <x v="1"/>
    <x v="2"/>
  </r>
  <r>
    <x v="11601"/>
    <x v="10151"/>
    <n v="251064"/>
    <n v="23892"/>
    <n v="1"/>
    <x v="7606"/>
    <x v="2"/>
    <x v="3"/>
  </r>
  <r>
    <x v="11602"/>
    <x v="10152"/>
    <n v="259660"/>
    <n v="321534"/>
    <n v="0"/>
    <x v="7570"/>
    <x v="1"/>
    <x v="2"/>
  </r>
  <r>
    <x v="11603"/>
    <x v="10153"/>
    <n v="90689"/>
    <n v="153893"/>
    <n v="2"/>
    <x v="7571"/>
    <x v="2"/>
    <x v="3"/>
  </r>
  <r>
    <x v="11604"/>
    <x v="10154"/>
    <n v="100561"/>
    <n v="389195"/>
    <n v="0"/>
    <x v="7621"/>
    <x v="1"/>
    <x v="2"/>
  </r>
  <r>
    <x v="11605"/>
    <x v="10155"/>
    <n v="135859"/>
    <n v="411922"/>
    <n v="1"/>
    <x v="7574"/>
    <x v="2"/>
    <x v="3"/>
  </r>
  <r>
    <x v="11606"/>
    <x v="10156"/>
    <n v="348339"/>
    <n v="182191"/>
    <n v="3"/>
    <x v="7622"/>
    <x v="2"/>
    <x v="3"/>
  </r>
  <r>
    <x v="11607"/>
    <x v="10157"/>
    <n v="2172"/>
    <n v="298988"/>
    <n v="1"/>
    <x v="7623"/>
    <x v="2"/>
    <x v="3"/>
  </r>
  <r>
    <x v="11608"/>
    <x v="10157"/>
    <n v="9612"/>
    <n v="258219"/>
    <n v="1"/>
    <x v="7623"/>
    <x v="2"/>
    <x v="3"/>
  </r>
  <r>
    <x v="11609"/>
    <x v="10157"/>
    <n v="15226"/>
    <n v="242428"/>
    <n v="1"/>
    <x v="7623"/>
    <x v="2"/>
    <x v="3"/>
  </r>
  <r>
    <x v="11610"/>
    <x v="10157"/>
    <n v="29192"/>
    <n v="411922"/>
    <n v="1"/>
    <x v="7623"/>
    <x v="2"/>
    <x v="3"/>
  </r>
  <r>
    <x v="11611"/>
    <x v="10158"/>
    <n v="282134"/>
    <n v="472712"/>
    <n v="0"/>
    <x v="7586"/>
    <x v="1"/>
    <x v="2"/>
  </r>
  <r>
    <x v="11612"/>
    <x v="10159"/>
    <n v="178812"/>
    <n v="250679"/>
    <n v="1"/>
    <x v="7624"/>
    <x v="2"/>
    <x v="3"/>
  </r>
  <r>
    <x v="11613"/>
    <x v="10160"/>
    <n v="268000"/>
    <n v="128969"/>
    <n v="-5"/>
    <x v="7449"/>
    <x v="1"/>
    <x v="2"/>
  </r>
  <r>
    <x v="11614"/>
    <x v="10161"/>
    <n v="30057"/>
    <n v="82901"/>
    <n v="2"/>
    <x v="7625"/>
    <x v="2"/>
    <x v="3"/>
  </r>
  <r>
    <x v="11615"/>
    <x v="10162"/>
    <n v="75956"/>
    <n v="411922"/>
    <n v="0"/>
    <x v="7611"/>
    <x v="1"/>
    <x v="2"/>
  </r>
  <r>
    <x v="11616"/>
    <x v="10162"/>
    <n v="109285"/>
    <n v="471403"/>
    <n v="0"/>
    <x v="7611"/>
    <x v="1"/>
    <x v="2"/>
  </r>
  <r>
    <x v="11617"/>
    <x v="10163"/>
    <n v="37112"/>
    <n v="179296"/>
    <n v="2"/>
    <x v="7588"/>
    <x v="2"/>
    <x v="3"/>
  </r>
  <r>
    <x v="11618"/>
    <x v="10164"/>
    <n v="305905"/>
    <n v="179296"/>
    <n v="0"/>
    <x v="7527"/>
    <x v="1"/>
    <x v="2"/>
  </r>
  <r>
    <x v="11619"/>
    <x v="10165"/>
    <n v="314135"/>
    <n v="258251"/>
    <n v="1"/>
    <x v="7626"/>
    <x v="2"/>
    <x v="3"/>
  </r>
  <r>
    <x v="11620"/>
    <x v="10166"/>
    <n v="321089"/>
    <n v="182984"/>
    <n v="0"/>
    <x v="7328"/>
    <x v="1"/>
    <x v="2"/>
  </r>
  <r>
    <x v="11621"/>
    <x v="10167"/>
    <n v="18080"/>
    <n v="158978"/>
    <n v="-7"/>
    <x v="7379"/>
    <x v="1"/>
    <x v="2"/>
  </r>
  <r>
    <x v="11622"/>
    <x v="10168"/>
    <n v="30448"/>
    <n v="230507"/>
    <n v="2"/>
    <x v="7627"/>
    <x v="2"/>
    <x v="3"/>
  </r>
  <r>
    <x v="11623"/>
    <x v="10169"/>
    <n v="89782"/>
    <n v="362672"/>
    <n v="2"/>
    <x v="7628"/>
    <x v="2"/>
    <x v="3"/>
  </r>
  <r>
    <x v="11624"/>
    <x v="10170"/>
    <n v="79535"/>
    <n v="471403"/>
    <n v="1"/>
    <x v="7613"/>
    <x v="2"/>
    <x v="3"/>
  </r>
  <r>
    <x v="11625"/>
    <x v="10170"/>
    <n v="278066"/>
    <n v="411922"/>
    <n v="1"/>
    <x v="7613"/>
    <x v="2"/>
    <x v="3"/>
  </r>
  <r>
    <x v="11626"/>
    <x v="10171"/>
    <n v="173380"/>
    <n v="12149"/>
    <n v="1"/>
    <x v="7462"/>
    <x v="2"/>
    <x v="3"/>
  </r>
  <r>
    <x v="11627"/>
    <x v="10172"/>
    <n v="245598"/>
    <n v="411922"/>
    <n v="4"/>
    <x v="7629"/>
    <x v="2"/>
    <x v="3"/>
  </r>
  <r>
    <x v="11628"/>
    <x v="10173"/>
    <n v="323988"/>
    <n v="267852"/>
    <n v="4"/>
    <x v="7630"/>
    <x v="2"/>
    <x v="3"/>
  </r>
  <r>
    <x v="11629"/>
    <x v="10174"/>
    <n v="95519"/>
    <n v="118549"/>
    <n v="2"/>
    <x v="7631"/>
    <x v="2"/>
    <x v="3"/>
  </r>
  <r>
    <x v="11630"/>
    <x v="10174"/>
    <n v="321798"/>
    <n v="148630"/>
    <n v="2"/>
    <x v="7631"/>
    <x v="2"/>
    <x v="3"/>
  </r>
  <r>
    <x v="11631"/>
    <x v="10175"/>
    <n v="175731"/>
    <n v="405624"/>
    <n v="1"/>
    <x v="7632"/>
    <x v="2"/>
    <x v="3"/>
  </r>
  <r>
    <x v="11632"/>
    <x v="10176"/>
    <n v="106119"/>
    <n v="347008"/>
    <n v="2"/>
    <x v="7633"/>
    <x v="2"/>
    <x v="3"/>
  </r>
  <r>
    <x v="11633"/>
    <x v="10177"/>
    <n v="203702"/>
    <n v="60239"/>
    <n v="2"/>
    <x v="7634"/>
    <x v="2"/>
    <x v="3"/>
  </r>
  <r>
    <x v="11634"/>
    <x v="10178"/>
    <n v="183441"/>
    <n v="294042"/>
    <n v="3"/>
    <x v="7635"/>
    <x v="2"/>
    <x v="3"/>
  </r>
  <r>
    <x v="11635"/>
    <x v="10179"/>
    <n v="22800"/>
    <n v="347393"/>
    <n v="2"/>
    <x v="7636"/>
    <x v="2"/>
    <x v="3"/>
  </r>
  <r>
    <x v="11636"/>
    <x v="10180"/>
    <n v="140549"/>
    <n v="411922"/>
    <n v="2"/>
    <x v="7604"/>
    <x v="2"/>
    <x v="3"/>
  </r>
  <r>
    <x v="11637"/>
    <x v="10181"/>
    <n v="346589"/>
    <n v="478593"/>
    <n v="3"/>
    <x v="7637"/>
    <x v="2"/>
    <x v="3"/>
  </r>
  <r>
    <x v="11638"/>
    <x v="10182"/>
    <n v="229459"/>
    <n v="21760"/>
    <n v="0"/>
    <x v="7574"/>
    <x v="2"/>
    <x v="3"/>
  </r>
  <r>
    <x v="11639"/>
    <x v="10183"/>
    <n v="22074"/>
    <n v="83615"/>
    <n v="1"/>
    <x v="7638"/>
    <x v="2"/>
    <x v="3"/>
  </r>
  <r>
    <x v="11640"/>
    <x v="10184"/>
    <n v="253224"/>
    <n v="250679"/>
    <n v="0"/>
    <x v="7612"/>
    <x v="2"/>
    <x v="3"/>
  </r>
  <r>
    <x v="11641"/>
    <x v="10185"/>
    <n v="60024"/>
    <n v="120139"/>
    <n v="2"/>
    <x v="7639"/>
    <x v="2"/>
    <x v="3"/>
  </r>
  <r>
    <x v="11642"/>
    <x v="10186"/>
    <n v="113590"/>
    <n v="117745"/>
    <n v="3"/>
    <x v="7640"/>
    <x v="2"/>
    <x v="3"/>
  </r>
  <r>
    <x v="11643"/>
    <x v="10187"/>
    <n v="26374"/>
    <n v="351192"/>
    <n v="0"/>
    <x v="7641"/>
    <x v="2"/>
    <x v="3"/>
  </r>
  <r>
    <x v="11644"/>
    <x v="10188"/>
    <n v="50465"/>
    <n v="411922"/>
    <n v="2"/>
    <x v="7642"/>
    <x v="2"/>
    <x v="3"/>
  </r>
  <r>
    <x v="11645"/>
    <x v="10189"/>
    <n v="120955"/>
    <n v="138209"/>
    <n v="0"/>
    <x v="7643"/>
    <x v="2"/>
    <x v="3"/>
  </r>
  <r>
    <x v="11646"/>
    <x v="10190"/>
    <n v="198475"/>
    <n v="82901"/>
    <n v="0"/>
    <x v="7613"/>
    <x v="2"/>
    <x v="3"/>
  </r>
  <r>
    <x v="11647"/>
    <x v="10191"/>
    <n v="72556"/>
    <n v="287577"/>
    <n v="1"/>
    <x v="7644"/>
    <x v="2"/>
    <x v="3"/>
  </r>
  <r>
    <x v="11648"/>
    <x v="10192"/>
    <n v="333442"/>
    <n v="153893"/>
    <n v="-5"/>
    <x v="7645"/>
    <x v="1"/>
    <x v="2"/>
  </r>
  <r>
    <x v="11649"/>
    <x v="10193"/>
    <n v="328469"/>
    <n v="6790"/>
    <n v="-9"/>
    <x v="7261"/>
    <x v="1"/>
    <x v="2"/>
  </r>
  <r>
    <x v="11650"/>
    <x v="10194"/>
    <n v="210528"/>
    <n v="81554"/>
    <n v="1"/>
    <x v="7646"/>
    <x v="2"/>
    <x v="3"/>
  </r>
  <r>
    <x v="11651"/>
    <x v="10195"/>
    <n v="223884"/>
    <n v="118549"/>
    <n v="2"/>
    <x v="7647"/>
    <x v="2"/>
    <x v="3"/>
  </r>
  <r>
    <x v="11652"/>
    <x v="10196"/>
    <n v="197842"/>
    <n v="182984"/>
    <n v="0"/>
    <x v="7632"/>
    <x v="2"/>
    <x v="3"/>
  </r>
  <r>
    <x v="11653"/>
    <x v="10197"/>
    <n v="63606"/>
    <n v="230507"/>
    <n v="2"/>
    <x v="7648"/>
    <x v="2"/>
    <x v="3"/>
  </r>
  <r>
    <x v="11654"/>
    <x v="10198"/>
    <n v="1313"/>
    <n v="278351"/>
    <n v="0"/>
    <x v="7649"/>
    <x v="2"/>
    <x v="3"/>
  </r>
  <r>
    <x v="11655"/>
    <x v="10199"/>
    <n v="6095"/>
    <n v="153138"/>
    <n v="1"/>
    <x v="7650"/>
    <x v="2"/>
    <x v="3"/>
  </r>
  <r>
    <x v="11656"/>
    <x v="10200"/>
    <n v="152401"/>
    <n v="327038"/>
    <n v="1"/>
    <x v="7651"/>
    <x v="2"/>
    <x v="3"/>
  </r>
  <r>
    <x v="11657"/>
    <x v="10201"/>
    <n v="204226"/>
    <n v="392434"/>
    <n v="3"/>
    <x v="7652"/>
    <x v="2"/>
    <x v="3"/>
  </r>
  <r>
    <x v="11658"/>
    <x v="10202"/>
    <n v="198392"/>
    <n v="401945"/>
    <n v="-4"/>
    <x v="7546"/>
    <x v="1"/>
    <x v="2"/>
  </r>
  <r>
    <x v="11659"/>
    <x v="10203"/>
    <n v="239449"/>
    <n v="411922"/>
    <n v="2"/>
    <x v="7653"/>
    <x v="2"/>
    <x v="3"/>
  </r>
  <r>
    <x v="11660"/>
    <x v="10204"/>
    <n v="68164"/>
    <n v="273307"/>
    <n v="-8"/>
    <x v="7654"/>
    <x v="1"/>
    <x v="2"/>
  </r>
  <r>
    <x v="11661"/>
    <x v="10205"/>
    <n v="142775"/>
    <n v="466283"/>
    <n v="1"/>
    <x v="7655"/>
    <x v="2"/>
    <x v="3"/>
  </r>
  <r>
    <x v="11662"/>
    <x v="10206"/>
    <n v="325678"/>
    <n v="54917"/>
    <n v="0"/>
    <x v="7656"/>
    <x v="2"/>
    <x v="3"/>
  </r>
  <r>
    <x v="11663"/>
    <x v="10207"/>
    <n v="247878"/>
    <n v="294042"/>
    <n v="12"/>
    <x v="7657"/>
    <x v="2"/>
    <x v="3"/>
  </r>
  <r>
    <x v="11664"/>
    <x v="10208"/>
    <n v="76543"/>
    <n v="21760"/>
    <n v="2"/>
    <x v="7658"/>
    <x v="2"/>
    <x v="3"/>
  </r>
  <r>
    <x v="11665"/>
    <x v="10209"/>
    <n v="63206"/>
    <n v="250679"/>
    <n v="2"/>
    <x v="7659"/>
    <x v="2"/>
    <x v="3"/>
  </r>
  <r>
    <x v="11666"/>
    <x v="10210"/>
    <n v="93695"/>
    <n v="250679"/>
    <n v="1"/>
    <x v="7660"/>
    <x v="2"/>
    <x v="3"/>
  </r>
  <r>
    <x v="11667"/>
    <x v="10211"/>
    <n v="190575"/>
    <n v="471403"/>
    <n v="-8"/>
    <x v="7418"/>
    <x v="1"/>
    <x v="2"/>
  </r>
  <r>
    <x v="11668"/>
    <x v="10212"/>
    <n v="106945"/>
    <n v="87645"/>
    <n v="2"/>
    <x v="7661"/>
    <x v="2"/>
    <x v="3"/>
  </r>
  <r>
    <x v="11669"/>
    <x v="10213"/>
    <n v="268917"/>
    <n v="451185"/>
    <n v="11"/>
    <x v="7662"/>
    <x v="2"/>
    <x v="3"/>
  </r>
  <r>
    <x v="11670"/>
    <x v="10214"/>
    <n v="283970"/>
    <n v="411922"/>
    <n v="-8"/>
    <x v="7509"/>
    <x v="1"/>
    <x v="2"/>
  </r>
  <r>
    <x v="11671"/>
    <x v="10215"/>
    <n v="287942"/>
    <n v="394819"/>
    <n v="7"/>
    <x v="7663"/>
    <x v="2"/>
    <x v="3"/>
  </r>
  <r>
    <x v="11672"/>
    <x v="10216"/>
    <n v="100880"/>
    <n v="76405"/>
    <n v="2"/>
    <x v="7664"/>
    <x v="2"/>
    <x v="3"/>
  </r>
  <r>
    <x v="11673"/>
    <x v="10217"/>
    <n v="184836"/>
    <n v="351192"/>
    <n v="5"/>
    <x v="7665"/>
    <x v="2"/>
    <x v="3"/>
  </r>
  <r>
    <x v="11674"/>
    <x v="10218"/>
    <n v="19439"/>
    <n v="328259"/>
    <n v="1"/>
    <x v="7666"/>
    <x v="2"/>
    <x v="3"/>
  </r>
  <r>
    <x v="11675"/>
    <x v="10219"/>
    <n v="225283"/>
    <n v="411922"/>
    <n v="3"/>
    <x v="7667"/>
    <x v="2"/>
    <x v="3"/>
  </r>
  <r>
    <x v="11676"/>
    <x v="10220"/>
    <n v="310805"/>
    <n v="242428"/>
    <n v="1"/>
    <x v="7668"/>
    <x v="2"/>
    <x v="3"/>
  </r>
  <r>
    <x v="11677"/>
    <x v="10221"/>
    <n v="326000"/>
    <n v="230507"/>
    <n v="3"/>
    <x v="7669"/>
    <x v="2"/>
    <x v="3"/>
  </r>
  <r>
    <x v="11678"/>
    <x v="10222"/>
    <n v="304694"/>
    <n v="158978"/>
    <n v="-3"/>
    <x v="7567"/>
    <x v="1"/>
    <x v="2"/>
  </r>
  <r>
    <x v="11679"/>
    <x v="10223"/>
    <n v="160119"/>
    <n v="294875"/>
    <n v="0"/>
    <x v="7670"/>
    <x v="2"/>
    <x v="3"/>
  </r>
  <r>
    <x v="11680"/>
    <x v="10224"/>
    <n v="296349"/>
    <n v="173184"/>
    <n v="5"/>
    <x v="7671"/>
    <x v="2"/>
    <x v="3"/>
  </r>
  <r>
    <x v="11681"/>
    <x v="10225"/>
    <n v="72348"/>
    <n v="162939"/>
    <n v="11"/>
    <x v="7672"/>
    <x v="2"/>
    <x v="3"/>
  </r>
  <r>
    <x v="11682"/>
    <x v="10226"/>
    <n v="338823"/>
    <n v="172207"/>
    <n v="2"/>
    <x v="7673"/>
    <x v="2"/>
    <x v="3"/>
  </r>
  <r>
    <x v="11683"/>
    <x v="10227"/>
    <n v="160092"/>
    <n v="283433"/>
    <n v="1"/>
    <x v="7674"/>
    <x v="2"/>
    <x v="3"/>
  </r>
  <r>
    <x v="11684"/>
    <x v="10228"/>
    <n v="287098"/>
    <n v="406570"/>
    <n v="0"/>
    <x v="7675"/>
    <x v="2"/>
    <x v="3"/>
  </r>
  <r>
    <x v="11685"/>
    <x v="10229"/>
    <n v="7752"/>
    <n v="192331"/>
    <n v="6"/>
    <x v="7676"/>
    <x v="2"/>
    <x v="3"/>
  </r>
  <r>
    <x v="11686"/>
    <x v="10230"/>
    <n v="185201"/>
    <n v="281056"/>
    <n v="-8"/>
    <x v="7243"/>
    <x v="1"/>
    <x v="2"/>
  </r>
  <r>
    <x v="11687"/>
    <x v="10231"/>
    <n v="300633"/>
    <n v="230507"/>
    <n v="2"/>
    <x v="7677"/>
    <x v="2"/>
    <x v="3"/>
  </r>
  <r>
    <x v="11688"/>
    <x v="10232"/>
    <n v="280288"/>
    <n v="380039"/>
    <n v="2"/>
    <x v="7678"/>
    <x v="2"/>
    <x v="3"/>
  </r>
  <r>
    <x v="11689"/>
    <x v="10233"/>
    <n v="269839"/>
    <n v="438697"/>
    <n v="-6"/>
    <x v="7385"/>
    <x v="1"/>
    <x v="2"/>
  </r>
  <r>
    <x v="11690"/>
    <x v="10234"/>
    <n v="175318"/>
    <n v="388561"/>
    <n v="0"/>
    <x v="7679"/>
    <x v="2"/>
    <x v="3"/>
  </r>
  <r>
    <x v="11691"/>
    <x v="10235"/>
    <n v="200571"/>
    <n v="28275"/>
    <n v="0"/>
    <x v="7680"/>
    <x v="2"/>
    <x v="3"/>
  </r>
  <r>
    <x v="11692"/>
    <x v="10236"/>
    <n v="221594"/>
    <n v="3528"/>
    <n v="1"/>
    <x v="7681"/>
    <x v="2"/>
    <x v="3"/>
  </r>
  <r>
    <x v="11693"/>
    <x v="10237"/>
    <n v="13161"/>
    <n v="472712"/>
    <n v="12"/>
    <x v="7682"/>
    <x v="2"/>
    <x v="3"/>
  </r>
  <r>
    <x v="11694"/>
    <x v="10238"/>
    <n v="134584"/>
    <n v="120096"/>
    <n v="0"/>
    <x v="7683"/>
    <x v="2"/>
    <x v="3"/>
  </r>
  <r>
    <x v="11695"/>
    <x v="10239"/>
    <n v="89782"/>
    <n v="294042"/>
    <n v="2"/>
    <x v="7684"/>
    <x v="2"/>
    <x v="3"/>
  </r>
  <r>
    <x v="11696"/>
    <x v="10240"/>
    <n v="198463"/>
    <n v="331056"/>
    <n v="-4"/>
    <x v="7583"/>
    <x v="1"/>
    <x v="2"/>
  </r>
  <r>
    <x v="11697"/>
    <x v="10241"/>
    <n v="32970"/>
    <n v="258251"/>
    <n v="2"/>
    <x v="7685"/>
    <x v="2"/>
    <x v="3"/>
  </r>
  <r>
    <x v="11698"/>
    <x v="10242"/>
    <n v="189088"/>
    <n v="155227"/>
    <n v="-8"/>
    <x v="7368"/>
    <x v="1"/>
    <x v="2"/>
  </r>
  <r>
    <x v="11699"/>
    <x v="10243"/>
    <n v="292250"/>
    <n v="309255"/>
    <n v="2"/>
    <x v="7686"/>
    <x v="2"/>
    <x v="3"/>
  </r>
  <r>
    <x v="11700"/>
    <x v="10244"/>
    <n v="149568"/>
    <n v="37644"/>
    <n v="3"/>
    <x v="7687"/>
    <x v="2"/>
    <x v="3"/>
  </r>
  <r>
    <x v="11701"/>
    <x v="10245"/>
    <n v="248848"/>
    <n v="396686"/>
    <n v="3"/>
    <x v="7688"/>
    <x v="2"/>
    <x v="3"/>
  </r>
  <r>
    <x v="11702"/>
    <x v="10246"/>
    <n v="239818"/>
    <n v="258219"/>
    <n v="1"/>
    <x v="7689"/>
    <x v="2"/>
    <x v="3"/>
  </r>
  <r>
    <x v="11703"/>
    <x v="10247"/>
    <n v="284828"/>
    <n v="411922"/>
    <n v="1"/>
    <x v="7690"/>
    <x v="2"/>
    <x v="3"/>
  </r>
  <r>
    <x v="11704"/>
    <x v="10248"/>
    <n v="62756"/>
    <n v="304722"/>
    <n v="-3"/>
    <x v="7691"/>
    <x v="2"/>
    <x v="3"/>
  </r>
  <r>
    <x v="11705"/>
    <x v="10249"/>
    <n v="1923"/>
    <n v="304128"/>
    <n v="3"/>
    <x v="7692"/>
    <x v="2"/>
    <x v="3"/>
  </r>
  <r>
    <x v="11706"/>
    <x v="10250"/>
    <n v="274303"/>
    <n v="351192"/>
    <n v="2"/>
    <x v="7693"/>
    <x v="2"/>
    <x v="3"/>
  </r>
  <r>
    <x v="11707"/>
    <x v="10251"/>
    <n v="337803"/>
    <n v="43842"/>
    <n v="2"/>
    <x v="7694"/>
    <x v="2"/>
    <x v="3"/>
  </r>
  <r>
    <x v="11708"/>
    <x v="10252"/>
    <n v="107437"/>
    <n v="359800"/>
    <n v="10"/>
    <x v="7695"/>
    <x v="2"/>
    <x v="3"/>
  </r>
  <r>
    <x v="11709"/>
    <x v="10253"/>
    <n v="69239"/>
    <n v="399866"/>
    <n v="7"/>
    <x v="7696"/>
    <x v="2"/>
    <x v="3"/>
  </r>
  <r>
    <x v="11710"/>
    <x v="10254"/>
    <n v="245317"/>
    <n v="287759"/>
    <n v="2"/>
    <x v="7697"/>
    <x v="2"/>
    <x v="3"/>
  </r>
  <r>
    <x v="11711"/>
    <x v="10255"/>
    <n v="85516"/>
    <n v="347008"/>
    <n v="1"/>
    <x v="7698"/>
    <x v="2"/>
    <x v="3"/>
  </r>
  <r>
    <x v="11712"/>
    <x v="10256"/>
    <n v="333738"/>
    <n v="258219"/>
    <n v="2"/>
    <x v="7699"/>
    <x v="2"/>
    <x v="3"/>
  </r>
  <r>
    <x v="11713"/>
    <x v="10257"/>
    <n v="76039"/>
    <n v="472712"/>
    <n v="1"/>
    <x v="7700"/>
    <x v="2"/>
    <x v="3"/>
  </r>
  <r>
    <x v="11714"/>
    <x v="10258"/>
    <n v="124457"/>
    <n v="351192"/>
    <n v="2"/>
    <x v="7701"/>
    <x v="2"/>
    <x v="3"/>
  </r>
  <r>
    <x v="11715"/>
    <x v="10259"/>
    <n v="137423"/>
    <n v="7084"/>
    <n v="2"/>
    <x v="7702"/>
    <x v="2"/>
    <x v="3"/>
  </r>
  <r>
    <x v="11716"/>
    <x v="10260"/>
    <n v="254069"/>
    <n v="347008"/>
    <n v="-4"/>
    <x v="7614"/>
    <x v="1"/>
    <x v="2"/>
  </r>
  <r>
    <x v="11717"/>
    <x v="10261"/>
    <n v="238970"/>
    <n v="158978"/>
    <n v="3"/>
    <x v="7703"/>
    <x v="2"/>
    <x v="3"/>
  </r>
  <r>
    <x v="11718"/>
    <x v="10262"/>
    <n v="298093"/>
    <n v="188971"/>
    <n v="2"/>
    <x v="7704"/>
    <x v="2"/>
    <x v="3"/>
  </r>
  <r>
    <x v="11719"/>
    <x v="10263"/>
    <n v="202365"/>
    <n v="411922"/>
    <n v="2"/>
    <x v="7705"/>
    <x v="2"/>
    <x v="3"/>
  </r>
  <r>
    <x v="11720"/>
    <x v="10264"/>
    <n v="165939"/>
    <n v="5151"/>
    <n v="1"/>
    <x v="7706"/>
    <x v="2"/>
    <x v="3"/>
  </r>
  <r>
    <x v="11721"/>
    <x v="10265"/>
    <n v="49347"/>
    <n v="42035"/>
    <n v="6"/>
    <x v="7707"/>
    <x v="2"/>
    <x v="3"/>
  </r>
  <r>
    <x v="11722"/>
    <x v="10266"/>
    <n v="60933"/>
    <n v="308796"/>
    <n v="2"/>
    <x v="7708"/>
    <x v="2"/>
    <x v="3"/>
  </r>
  <r>
    <x v="11723"/>
    <x v="10267"/>
    <n v="266125"/>
    <n v="250679"/>
    <n v="-8"/>
    <x v="7360"/>
    <x v="1"/>
    <x v="2"/>
  </r>
  <r>
    <x v="11724"/>
    <x v="10268"/>
    <n v="341792"/>
    <n v="162482"/>
    <n v="2"/>
    <x v="7709"/>
    <x v="2"/>
    <x v="3"/>
  </r>
  <r>
    <x v="11725"/>
    <x v="10269"/>
    <n v="333127"/>
    <n v="411922"/>
    <n v="0"/>
    <x v="7710"/>
    <x v="2"/>
    <x v="3"/>
  </r>
  <r>
    <x v="11726"/>
    <x v="10270"/>
    <n v="200723"/>
    <n v="158978"/>
    <n v="-8"/>
    <x v="7711"/>
    <x v="1"/>
    <x v="2"/>
  </r>
  <r>
    <x v="11727"/>
    <x v="10271"/>
    <n v="45091"/>
    <n v="473323"/>
    <n v="1"/>
    <x v="7712"/>
    <x v="2"/>
    <x v="3"/>
  </r>
  <r>
    <x v="11728"/>
    <x v="10272"/>
    <n v="118347"/>
    <n v="238134"/>
    <n v="1"/>
    <x v="7713"/>
    <x v="2"/>
    <x v="3"/>
  </r>
  <r>
    <x v="11729"/>
    <x v="10273"/>
    <n v="65677"/>
    <n v="405158"/>
    <n v="2"/>
    <x v="7714"/>
    <x v="2"/>
    <x v="3"/>
  </r>
  <r>
    <x v="11730"/>
    <x v="10274"/>
    <n v="4114"/>
    <n v="172251"/>
    <n v="2"/>
    <x v="7715"/>
    <x v="2"/>
    <x v="3"/>
  </r>
  <r>
    <x v="11731"/>
    <x v="10275"/>
    <n v="226699"/>
    <n v="230507"/>
    <n v="-8"/>
    <x v="7547"/>
    <x v="1"/>
    <x v="2"/>
  </r>
  <r>
    <x v="11732"/>
    <x v="10276"/>
    <n v="290595"/>
    <n v="118549"/>
    <n v="1"/>
    <x v="7716"/>
    <x v="2"/>
    <x v="3"/>
  </r>
  <r>
    <x v="11733"/>
    <x v="10277"/>
    <n v="154494"/>
    <n v="347393"/>
    <n v="1"/>
    <x v="7717"/>
    <x v="2"/>
    <x v="3"/>
  </r>
  <r>
    <x v="11734"/>
    <x v="10278"/>
    <n v="169676"/>
    <n v="239565"/>
    <n v="1"/>
    <x v="7718"/>
    <x v="2"/>
    <x v="3"/>
  </r>
  <r>
    <x v="11735"/>
    <x v="10279"/>
    <n v="223186"/>
    <n v="51162"/>
    <n v="0"/>
    <x v="7719"/>
    <x v="2"/>
    <x v="3"/>
  </r>
  <r>
    <x v="11736"/>
    <x v="10280"/>
    <n v="227812"/>
    <n v="180863"/>
    <n v="-4"/>
    <x v="7720"/>
    <x v="2"/>
    <x v="3"/>
  </r>
  <r>
    <x v="11737"/>
    <x v="10281"/>
    <n v="221126"/>
    <n v="405278"/>
    <n v="1"/>
    <x v="7721"/>
    <x v="2"/>
    <x v="3"/>
  </r>
  <r>
    <x v="11738"/>
    <x v="10282"/>
    <n v="169263"/>
    <n v="250679"/>
    <n v="-9"/>
    <x v="7453"/>
    <x v="1"/>
    <x v="2"/>
  </r>
  <r>
    <x v="11739"/>
    <x v="10283"/>
    <n v="116021"/>
    <n v="351192"/>
    <n v="3"/>
    <x v="7722"/>
    <x v="2"/>
    <x v="3"/>
  </r>
  <r>
    <x v="11740"/>
    <x v="10284"/>
    <n v="247917"/>
    <n v="88863"/>
    <n v="3"/>
    <x v="7723"/>
    <x v="2"/>
    <x v="3"/>
  </r>
  <r>
    <x v="11741"/>
    <x v="10285"/>
    <n v="91529"/>
    <n v="153893"/>
    <n v="4"/>
    <x v="7724"/>
    <x v="2"/>
    <x v="3"/>
  </r>
  <r>
    <x v="11742"/>
    <x v="10286"/>
    <n v="269482"/>
    <n v="250679"/>
    <n v="1"/>
    <x v="7725"/>
    <x v="2"/>
    <x v="3"/>
  </r>
  <r>
    <x v="11743"/>
    <x v="10287"/>
    <n v="120056"/>
    <n v="234810"/>
    <n v="1"/>
    <x v="7726"/>
    <x v="2"/>
    <x v="3"/>
  </r>
  <r>
    <x v="11744"/>
    <x v="10288"/>
    <n v="43213"/>
    <n v="230507"/>
    <n v="3"/>
    <x v="7727"/>
    <x v="2"/>
    <x v="3"/>
  </r>
  <r>
    <x v="11745"/>
    <x v="10289"/>
    <n v="287539"/>
    <n v="230507"/>
    <n v="1"/>
    <x v="7728"/>
    <x v="2"/>
    <x v="3"/>
  </r>
  <r>
    <x v="11746"/>
    <x v="10290"/>
    <n v="56430"/>
    <n v="43842"/>
    <n v="2"/>
    <x v="7729"/>
    <x v="2"/>
    <x v="3"/>
  </r>
  <r>
    <x v="11747"/>
    <x v="10291"/>
    <n v="216116"/>
    <n v="459020"/>
    <n v="-5"/>
    <x v="7619"/>
    <x v="2"/>
    <x v="3"/>
  </r>
  <r>
    <x v="11748"/>
    <x v="10292"/>
    <n v="342585"/>
    <n v="173184"/>
    <n v="1"/>
    <x v="7730"/>
    <x v="2"/>
    <x v="3"/>
  </r>
  <r>
    <x v="11749"/>
    <x v="10293"/>
    <n v="224851"/>
    <n v="472712"/>
    <n v="-9"/>
    <x v="7547"/>
    <x v="1"/>
    <x v="2"/>
  </r>
  <r>
    <x v="11750"/>
    <x v="10294"/>
    <n v="212639"/>
    <n v="75080"/>
    <n v="2"/>
    <x v="7731"/>
    <x v="2"/>
    <x v="3"/>
  </r>
  <r>
    <x v="11751"/>
    <x v="10295"/>
    <n v="266436"/>
    <n v="347008"/>
    <n v="0"/>
    <x v="7732"/>
    <x v="2"/>
    <x v="3"/>
  </r>
  <r>
    <x v="11752"/>
    <x v="10296"/>
    <n v="107884"/>
    <n v="230507"/>
    <n v="2"/>
    <x v="7733"/>
    <x v="2"/>
    <x v="3"/>
  </r>
  <r>
    <x v="11753"/>
    <x v="10297"/>
    <n v="276566"/>
    <n v="433247"/>
    <n v="1"/>
    <x v="7734"/>
    <x v="2"/>
    <x v="3"/>
  </r>
  <r>
    <x v="11754"/>
    <x v="10298"/>
    <n v="179773"/>
    <n v="189009"/>
    <n v="11"/>
    <x v="7735"/>
    <x v="2"/>
    <x v="3"/>
  </r>
  <r>
    <x v="11755"/>
    <x v="10299"/>
    <n v="61182"/>
    <n v="88008"/>
    <n v="4"/>
    <x v="7736"/>
    <x v="2"/>
    <x v="3"/>
  </r>
  <r>
    <x v="11756"/>
    <x v="10300"/>
    <n v="260180"/>
    <n v="451656"/>
    <n v="3"/>
    <x v="7737"/>
    <x v="2"/>
    <x v="3"/>
  </r>
  <r>
    <x v="11757"/>
    <x v="10301"/>
    <n v="104256"/>
    <n v="436600"/>
    <n v="9"/>
    <x v="7738"/>
    <x v="2"/>
    <x v="3"/>
  </r>
  <r>
    <x v="11758"/>
    <x v="10302"/>
    <n v="189183"/>
    <n v="438887"/>
    <n v="-4"/>
    <x v="7739"/>
    <x v="2"/>
    <x v="3"/>
  </r>
  <r>
    <x v="11759"/>
    <x v="10303"/>
    <n v="275998"/>
    <n v="153893"/>
    <n v="2"/>
    <x v="7740"/>
    <x v="2"/>
    <x v="3"/>
  </r>
  <r>
    <x v="11760"/>
    <x v="10304"/>
    <n v="272617"/>
    <n v="191893"/>
    <n v="1"/>
    <x v="7741"/>
    <x v="2"/>
    <x v="3"/>
  </r>
  <r>
    <x v="11761"/>
    <x v="10305"/>
    <n v="259660"/>
    <n v="250679"/>
    <n v="0"/>
    <x v="7742"/>
    <x v="2"/>
    <x v="3"/>
  </r>
  <r>
    <x v="11762"/>
    <x v="10306"/>
    <n v="3458"/>
    <n v="54784"/>
    <n v="0"/>
    <x v="7743"/>
    <x v="2"/>
    <x v="3"/>
  </r>
  <r>
    <x v="11763"/>
    <x v="10307"/>
    <n v="251942"/>
    <n v="411922"/>
    <n v="1"/>
    <x v="7744"/>
    <x v="2"/>
    <x v="3"/>
  </r>
  <r>
    <x v="11764"/>
    <x v="10308"/>
    <n v="304584"/>
    <n v="117745"/>
    <n v="-7"/>
    <x v="7568"/>
    <x v="1"/>
    <x v="2"/>
  </r>
  <r>
    <x v="11765"/>
    <x v="10309"/>
    <n v="74374"/>
    <n v="396686"/>
    <n v="2"/>
    <x v="7745"/>
    <x v="2"/>
    <x v="3"/>
  </r>
  <r>
    <x v="11766"/>
    <x v="10310"/>
    <n v="260454"/>
    <n v="411922"/>
    <n v="2"/>
    <x v="7746"/>
    <x v="2"/>
    <x v="3"/>
  </r>
  <r>
    <x v="11767"/>
    <x v="10311"/>
    <n v="287945"/>
    <n v="59310"/>
    <n v="-4"/>
    <x v="7747"/>
    <x v="2"/>
    <x v="3"/>
  </r>
  <r>
    <x v="11768"/>
    <x v="10312"/>
    <n v="113523"/>
    <n v="250679"/>
    <n v="2"/>
    <x v="7748"/>
    <x v="2"/>
    <x v="3"/>
  </r>
  <r>
    <x v="11769"/>
    <x v="10313"/>
    <n v="184757"/>
    <n v="244574"/>
    <n v="2"/>
    <x v="7749"/>
    <x v="2"/>
    <x v="3"/>
  </r>
  <r>
    <x v="11770"/>
    <x v="10314"/>
    <n v="188590"/>
    <n v="281056"/>
    <n v="0"/>
    <x v="7750"/>
    <x v="2"/>
    <x v="3"/>
  </r>
  <r>
    <x v="11771"/>
    <x v="10315"/>
    <n v="300354"/>
    <n v="43697"/>
    <n v="1"/>
    <x v="7751"/>
    <x v="2"/>
    <x v="3"/>
  </r>
  <r>
    <x v="11772"/>
    <x v="10316"/>
    <n v="224863"/>
    <n v="158978"/>
    <n v="3"/>
    <x v="7752"/>
    <x v="2"/>
    <x v="3"/>
  </r>
  <r>
    <x v="11773"/>
    <x v="10317"/>
    <n v="299045"/>
    <n v="37644"/>
    <n v="7"/>
    <x v="7753"/>
    <x v="2"/>
    <x v="3"/>
  </r>
  <r>
    <x v="11774"/>
    <x v="10318"/>
    <n v="48429"/>
    <n v="372315"/>
    <n v="3"/>
    <x v="7754"/>
    <x v="2"/>
    <x v="3"/>
  </r>
  <r>
    <x v="11775"/>
    <x v="10319"/>
    <n v="168916"/>
    <n v="411922"/>
    <n v="2"/>
    <x v="7755"/>
    <x v="2"/>
    <x v="3"/>
  </r>
  <r>
    <x v="11776"/>
    <x v="10320"/>
    <n v="301441"/>
    <n v="10148"/>
    <n v="0"/>
    <x v="7756"/>
    <x v="2"/>
    <x v="3"/>
  </r>
  <r>
    <x v="11777"/>
    <x v="10321"/>
    <n v="253408"/>
    <n v="179296"/>
    <n v="1"/>
    <x v="7757"/>
    <x v="2"/>
    <x v="3"/>
  </r>
  <r>
    <x v="11778"/>
    <x v="10322"/>
    <n v="97218"/>
    <n v="182984"/>
    <n v="6"/>
    <x v="7758"/>
    <x v="2"/>
    <x v="3"/>
  </r>
  <r>
    <x v="11779"/>
    <x v="10323"/>
    <n v="293516"/>
    <n v="311670"/>
    <n v="-7"/>
    <x v="7759"/>
    <x v="2"/>
    <x v="3"/>
  </r>
  <r>
    <x v="11780"/>
    <x v="10324"/>
    <n v="284602"/>
    <n v="250679"/>
    <n v="1"/>
    <x v="7760"/>
    <x v="2"/>
    <x v="3"/>
  </r>
  <r>
    <x v="11781"/>
    <x v="10325"/>
    <n v="345956"/>
    <n v="201615"/>
    <n v="3"/>
    <x v="7761"/>
    <x v="2"/>
    <x v="3"/>
  </r>
  <r>
    <x v="11782"/>
    <x v="10326"/>
    <n v="181809"/>
    <n v="351192"/>
    <n v="1"/>
    <x v="7762"/>
    <x v="2"/>
    <x v="3"/>
  </r>
  <r>
    <x v="11783"/>
    <x v="10327"/>
    <n v="20441"/>
    <n v="230507"/>
    <n v="4"/>
    <x v="7763"/>
    <x v="2"/>
    <x v="3"/>
  </r>
  <r>
    <x v="11784"/>
    <x v="10328"/>
    <n v="117899"/>
    <n v="367087"/>
    <n v="0"/>
    <x v="7764"/>
    <x v="2"/>
    <x v="3"/>
  </r>
  <r>
    <x v="11785"/>
    <x v="10329"/>
    <n v="214022"/>
    <n v="401945"/>
    <n v="0"/>
    <x v="7765"/>
    <x v="2"/>
    <x v="3"/>
  </r>
  <r>
    <x v="11786"/>
    <x v="10330"/>
    <n v="254337"/>
    <n v="324893"/>
    <n v="3"/>
    <x v="7766"/>
    <x v="2"/>
    <x v="3"/>
  </r>
  <r>
    <x v="11787"/>
    <x v="10331"/>
    <n v="275778"/>
    <n v="230507"/>
    <n v="2"/>
    <x v="7767"/>
    <x v="2"/>
    <x v="3"/>
  </r>
  <r>
    <x v="11788"/>
    <x v="10332"/>
    <n v="197561"/>
    <n v="351192"/>
    <n v="0"/>
    <x v="7768"/>
    <x v="2"/>
    <x v="3"/>
  </r>
  <r>
    <x v="11789"/>
    <x v="10333"/>
    <n v="193754"/>
    <n v="52509"/>
    <n v="11"/>
    <x v="7769"/>
    <x v="2"/>
    <x v="3"/>
  </r>
  <r>
    <x v="11790"/>
    <x v="10334"/>
    <n v="12697"/>
    <n v="137327"/>
    <n v="0"/>
    <x v="7770"/>
    <x v="2"/>
    <x v="3"/>
  </r>
  <r>
    <x v="11791"/>
    <x v="10335"/>
    <n v="304855"/>
    <n v="369308"/>
    <n v="7"/>
    <x v="7771"/>
    <x v="2"/>
    <x v="3"/>
  </r>
  <r>
    <x v="11792"/>
    <x v="10336"/>
    <n v="216548"/>
    <n v="179296"/>
    <n v="1"/>
    <x v="7772"/>
    <x v="2"/>
    <x v="3"/>
  </r>
  <r>
    <x v="11793"/>
    <x v="10337"/>
    <n v="259863"/>
    <n v="411922"/>
    <n v="-8"/>
    <x v="7773"/>
    <x v="1"/>
    <x v="2"/>
  </r>
  <r>
    <x v="11794"/>
    <x v="10338"/>
    <n v="315825"/>
    <n v="377011"/>
    <n v="0"/>
    <x v="7774"/>
    <x v="2"/>
    <x v="3"/>
  </r>
  <r>
    <x v="11795"/>
    <x v="10339"/>
    <n v="252332"/>
    <n v="118549"/>
    <n v="1"/>
    <x v="7775"/>
    <x v="2"/>
    <x v="3"/>
  </r>
  <r>
    <x v="11796"/>
    <x v="10340"/>
    <n v="239150"/>
    <n v="43697"/>
    <n v="2"/>
    <x v="7776"/>
    <x v="2"/>
    <x v="3"/>
  </r>
  <r>
    <x v="11797"/>
    <x v="10341"/>
    <n v="237851"/>
    <n v="294042"/>
    <n v="-9"/>
    <x v="7596"/>
    <x v="1"/>
    <x v="2"/>
  </r>
  <r>
    <x v="11798"/>
    <x v="10342"/>
    <n v="263905"/>
    <n v="180863"/>
    <n v="3"/>
    <x v="7777"/>
    <x v="2"/>
    <x v="3"/>
  </r>
  <r>
    <x v="11799"/>
    <x v="10343"/>
    <n v="145601"/>
    <n v="60110"/>
    <n v="1"/>
    <x v="7778"/>
    <x v="2"/>
    <x v="3"/>
  </r>
  <r>
    <x v="11800"/>
    <x v="10344"/>
    <n v="217471"/>
    <n v="472712"/>
    <n v="5"/>
    <x v="7779"/>
    <x v="2"/>
    <x v="3"/>
  </r>
  <r>
    <x v="11801"/>
    <x v="10345"/>
    <n v="85809"/>
    <n v="452568"/>
    <n v="3"/>
    <x v="7780"/>
    <x v="2"/>
    <x v="3"/>
  </r>
  <r>
    <x v="11802"/>
    <x v="10346"/>
    <n v="112214"/>
    <n v="341333"/>
    <n v="0"/>
    <x v="7781"/>
    <x v="2"/>
    <x v="3"/>
  </r>
  <r>
    <x v="11803"/>
    <x v="10347"/>
    <n v="99933"/>
    <n v="165114"/>
    <n v="-5"/>
    <x v="7782"/>
    <x v="2"/>
    <x v="3"/>
  </r>
  <r>
    <x v="11804"/>
    <x v="10348"/>
    <n v="17628"/>
    <n v="123413"/>
    <n v="0"/>
    <x v="7783"/>
    <x v="2"/>
    <x v="3"/>
  </r>
  <r>
    <x v="11805"/>
    <x v="10349"/>
    <n v="195781"/>
    <n v="158978"/>
    <n v="0"/>
    <x v="7784"/>
    <x v="2"/>
    <x v="3"/>
  </r>
  <r>
    <x v="11806"/>
    <x v="10350"/>
    <n v="108035"/>
    <n v="347393"/>
    <n v="1"/>
    <x v="7785"/>
    <x v="2"/>
    <x v="3"/>
  </r>
  <r>
    <x v="11807"/>
    <x v="10351"/>
    <n v="23495"/>
    <n v="33094"/>
    <n v="3"/>
    <x v="7786"/>
    <x v="2"/>
    <x v="3"/>
  </r>
  <r>
    <x v="11808"/>
    <x v="10352"/>
    <n v="100342"/>
    <n v="75550"/>
    <n v="2"/>
    <x v="7787"/>
    <x v="2"/>
    <x v="3"/>
  </r>
  <r>
    <x v="11809"/>
    <x v="10353"/>
    <n v="342439"/>
    <n v="349014"/>
    <n v="2"/>
    <x v="7788"/>
    <x v="2"/>
    <x v="3"/>
  </r>
  <r>
    <x v="11810"/>
    <x v="10354"/>
    <n v="155271"/>
    <n v="182984"/>
    <n v="0"/>
    <x v="7789"/>
    <x v="2"/>
    <x v="3"/>
  </r>
  <r>
    <x v="11811"/>
    <x v="10355"/>
    <n v="246866"/>
    <n v="19525"/>
    <n v="0"/>
    <x v="7790"/>
    <x v="2"/>
    <x v="3"/>
  </r>
  <r>
    <x v="11812"/>
    <x v="10356"/>
    <n v="861"/>
    <n v="330333"/>
    <n v="7"/>
    <x v="7791"/>
    <x v="2"/>
    <x v="3"/>
  </r>
  <r>
    <x v="11813"/>
    <x v="10357"/>
    <n v="226387"/>
    <n v="396787"/>
    <n v="0"/>
    <x v="7792"/>
    <x v="2"/>
    <x v="3"/>
  </r>
  <r>
    <x v="11814"/>
    <x v="10358"/>
    <n v="245490"/>
    <n v="411922"/>
    <n v="9"/>
    <x v="7793"/>
    <x v="2"/>
    <x v="3"/>
  </r>
  <r>
    <x v="11815"/>
    <x v="10359"/>
    <n v="51665"/>
    <n v="351192"/>
    <n v="3"/>
    <x v="7794"/>
    <x v="2"/>
    <x v="3"/>
  </r>
  <r>
    <x v="11816"/>
    <x v="10360"/>
    <n v="148841"/>
    <n v="411922"/>
    <n v="2"/>
    <x v="7795"/>
    <x v="2"/>
    <x v="3"/>
  </r>
  <r>
    <x v="11817"/>
    <x v="10361"/>
    <n v="256778"/>
    <n v="155809"/>
    <n v="3"/>
    <x v="7796"/>
    <x v="2"/>
    <x v="3"/>
  </r>
  <r>
    <x v="11818"/>
    <x v="10362"/>
    <n v="53946"/>
    <n v="325852"/>
    <n v="1"/>
    <x v="7797"/>
    <x v="2"/>
    <x v="3"/>
  </r>
  <r>
    <x v="11819"/>
    <x v="10363"/>
    <n v="128396"/>
    <n v="122982"/>
    <n v="1"/>
    <x v="7798"/>
    <x v="2"/>
    <x v="3"/>
  </r>
  <r>
    <x v="11820"/>
    <x v="10364"/>
    <n v="70774"/>
    <n v="100412"/>
    <n v="0"/>
    <x v="7799"/>
    <x v="2"/>
    <x v="3"/>
  </r>
  <r>
    <x v="11821"/>
    <x v="10365"/>
    <n v="146013"/>
    <n v="301748"/>
    <n v="1"/>
    <x v="7800"/>
    <x v="2"/>
    <x v="3"/>
  </r>
  <r>
    <x v="11822"/>
    <x v="10366"/>
    <n v="309236"/>
    <n v="466283"/>
    <n v="8"/>
    <x v="7801"/>
    <x v="2"/>
    <x v="3"/>
  </r>
  <r>
    <x v="11823"/>
    <x v="10367"/>
    <n v="316957"/>
    <n v="131746"/>
    <n v="1"/>
    <x v="7802"/>
    <x v="2"/>
    <x v="3"/>
  </r>
  <r>
    <x v="11824"/>
    <x v="10368"/>
    <n v="9612"/>
    <n v="103067"/>
    <n v="1"/>
    <x v="7803"/>
    <x v="2"/>
    <x v="3"/>
  </r>
  <r>
    <x v="11825"/>
    <x v="10369"/>
    <n v="292603"/>
    <n v="4199"/>
    <n v="3"/>
    <x v="7804"/>
    <x v="2"/>
    <x v="3"/>
  </r>
  <r>
    <x v="11826"/>
    <x v="10370"/>
    <n v="262998"/>
    <n v="304722"/>
    <n v="1"/>
    <x v="7805"/>
    <x v="2"/>
    <x v="3"/>
  </r>
  <r>
    <x v="11827"/>
    <x v="10371"/>
    <n v="243799"/>
    <n v="65828"/>
    <n v="3"/>
    <x v="7806"/>
    <x v="2"/>
    <x v="3"/>
  </r>
  <r>
    <x v="11828"/>
    <x v="10372"/>
    <n v="8934"/>
    <n v="411922"/>
    <n v="2"/>
    <x v="7807"/>
    <x v="2"/>
    <x v="3"/>
  </r>
  <r>
    <x v="11829"/>
    <x v="10373"/>
    <n v="111383"/>
    <n v="5151"/>
    <n v="9"/>
    <x v="7808"/>
    <x v="2"/>
    <x v="3"/>
  </r>
  <r>
    <x v="11830"/>
    <x v="10374"/>
    <n v="27969"/>
    <n v="221778"/>
    <n v="0"/>
    <x v="7809"/>
    <x v="2"/>
    <x v="3"/>
  </r>
  <r>
    <x v="11831"/>
    <x v="10375"/>
    <n v="78019"/>
    <n v="282497"/>
    <n v="2"/>
    <x v="7810"/>
    <x v="2"/>
    <x v="3"/>
  </r>
  <r>
    <x v="11832"/>
    <x v="10376"/>
    <n v="155915"/>
    <n v="285680"/>
    <n v="1"/>
    <x v="7811"/>
    <x v="2"/>
    <x v="3"/>
  </r>
  <r>
    <x v="11833"/>
    <x v="10377"/>
    <n v="80513"/>
    <n v="269158"/>
    <n v="2"/>
    <x v="7812"/>
    <x v="2"/>
    <x v="3"/>
  </r>
  <r>
    <x v="11834"/>
    <x v="10378"/>
    <n v="118744"/>
    <n v="57103"/>
    <n v="8"/>
    <x v="7813"/>
    <x v="2"/>
    <x v="3"/>
  </r>
  <r>
    <x v="11835"/>
    <x v="10379"/>
    <n v="304498"/>
    <n v="219316"/>
    <n v="5"/>
    <x v="7814"/>
    <x v="2"/>
    <x v="3"/>
  </r>
  <r>
    <x v="11836"/>
    <x v="10380"/>
    <n v="269636"/>
    <n v="351192"/>
    <n v="0"/>
    <x v="7815"/>
    <x v="2"/>
    <x v="3"/>
  </r>
  <r>
    <x v="11837"/>
    <x v="10381"/>
    <n v="221051"/>
    <n v="31749"/>
    <n v="1"/>
    <x v="7816"/>
    <x v="2"/>
    <x v="3"/>
  </r>
  <r>
    <x v="11838"/>
    <x v="10382"/>
    <n v="109264"/>
    <n v="411922"/>
    <n v="3"/>
    <x v="7817"/>
    <x v="2"/>
    <x v="3"/>
  </r>
  <r>
    <x v="11839"/>
    <x v="10383"/>
    <n v="194048"/>
    <n v="371515"/>
    <n v="1"/>
    <x v="7818"/>
    <x v="2"/>
    <x v="3"/>
  </r>
  <r>
    <x v="11840"/>
    <x v="10384"/>
    <n v="347549"/>
    <n v="351192"/>
    <n v="0"/>
    <x v="7819"/>
    <x v="2"/>
    <x v="3"/>
  </r>
  <r>
    <x v="11841"/>
    <x v="10385"/>
    <n v="107292"/>
    <n v="411922"/>
    <n v="1"/>
    <x v="7820"/>
    <x v="2"/>
    <x v="3"/>
  </r>
  <r>
    <x v="11842"/>
    <x v="10386"/>
    <n v="76140"/>
    <n v="302313"/>
    <n v="3"/>
    <x v="7821"/>
    <x v="2"/>
    <x v="3"/>
  </r>
  <r>
    <x v="11843"/>
    <x v="10387"/>
    <n v="78746"/>
    <n v="411922"/>
    <n v="5"/>
    <x v="7822"/>
    <x v="2"/>
    <x v="3"/>
  </r>
  <r>
    <x v="11844"/>
    <x v="10388"/>
    <n v="189045"/>
    <n v="230507"/>
    <n v="6"/>
    <x v="7823"/>
    <x v="2"/>
    <x v="3"/>
  </r>
  <r>
    <x v="11845"/>
    <x v="10389"/>
    <n v="218276"/>
    <n v="411922"/>
    <n v="3"/>
    <x v="7824"/>
    <x v="2"/>
    <x v="3"/>
  </r>
  <r>
    <x v="11846"/>
    <x v="10390"/>
    <n v="246681"/>
    <n v="273575"/>
    <n v="0"/>
    <x v="7825"/>
    <x v="2"/>
    <x v="3"/>
  </r>
  <r>
    <x v="11847"/>
    <x v="10391"/>
    <n v="204367"/>
    <n v="148570"/>
    <n v="0"/>
    <x v="7826"/>
    <x v="2"/>
    <x v="3"/>
  </r>
  <r>
    <x v="11848"/>
    <x v="10392"/>
    <n v="99373"/>
    <n v="411922"/>
    <n v="3"/>
    <x v="7827"/>
    <x v="2"/>
    <x v="3"/>
  </r>
  <r>
    <x v="11849"/>
    <x v="10393"/>
    <n v="311454"/>
    <n v="466283"/>
    <n v="3"/>
    <x v="7828"/>
    <x v="2"/>
    <x v="3"/>
  </r>
  <r>
    <x v="11850"/>
    <x v="10394"/>
    <n v="278976"/>
    <n v="104958"/>
    <n v="0"/>
    <x v="7829"/>
    <x v="2"/>
    <x v="3"/>
  </r>
  <r>
    <x v="11851"/>
    <x v="10395"/>
    <n v="339475"/>
    <n v="207996"/>
    <n v="4"/>
    <x v="7830"/>
    <x v="2"/>
    <x v="3"/>
  </r>
  <r>
    <x v="11852"/>
    <x v="10396"/>
    <n v="210282"/>
    <n v="312954"/>
    <n v="1"/>
    <x v="7831"/>
    <x v="2"/>
    <x v="3"/>
  </r>
  <r>
    <x v="11853"/>
    <x v="10397"/>
    <n v="61182"/>
    <n v="250679"/>
    <n v="4"/>
    <x v="7832"/>
    <x v="2"/>
    <x v="3"/>
  </r>
  <r>
    <x v="11854"/>
    <x v="10398"/>
    <n v="188385"/>
    <n v="273603"/>
    <n v="1"/>
    <x v="7833"/>
    <x v="2"/>
    <x v="3"/>
  </r>
  <r>
    <x v="11855"/>
    <x v="10399"/>
    <n v="281174"/>
    <n v="394819"/>
    <n v="1"/>
    <x v="7834"/>
    <x v="2"/>
    <x v="3"/>
  </r>
  <r>
    <x v="11856"/>
    <x v="10400"/>
    <n v="35331"/>
    <n v="351192"/>
    <n v="1"/>
    <x v="7835"/>
    <x v="2"/>
    <x v="3"/>
  </r>
  <r>
    <x v="11857"/>
    <x v="10401"/>
    <n v="43065"/>
    <n v="347008"/>
    <n v="0"/>
    <x v="7836"/>
    <x v="2"/>
    <x v="3"/>
  </r>
  <r>
    <x v="11858"/>
    <x v="10402"/>
    <n v="107318"/>
    <n v="327633"/>
    <n v="2"/>
    <x v="7837"/>
    <x v="2"/>
    <x v="3"/>
  </r>
  <r>
    <x v="11859"/>
    <x v="10403"/>
    <n v="323557"/>
    <n v="250679"/>
    <n v="3"/>
    <x v="7838"/>
    <x v="2"/>
    <x v="3"/>
  </r>
  <r>
    <x v="11860"/>
    <x v="10404"/>
    <n v="128642"/>
    <n v="250679"/>
    <n v="8"/>
    <x v="7839"/>
    <x v="2"/>
    <x v="3"/>
  </r>
  <r>
    <x v="11861"/>
    <x v="10405"/>
    <n v="100218"/>
    <n v="301748"/>
    <n v="0"/>
    <x v="7840"/>
    <x v="2"/>
    <x v="3"/>
  </r>
  <r>
    <x v="11862"/>
    <x v="10406"/>
    <n v="105924"/>
    <n v="241927"/>
    <n v="7"/>
    <x v="7841"/>
    <x v="2"/>
    <x v="3"/>
  </r>
  <r>
    <x v="11863"/>
    <x v="10407"/>
    <n v="335161"/>
    <n v="304128"/>
    <n v="7"/>
    <x v="7842"/>
    <x v="2"/>
    <x v="3"/>
  </r>
  <r>
    <x v="11864"/>
    <x v="10408"/>
    <n v="217288"/>
    <n v="168327"/>
    <n v="3"/>
    <x v="7843"/>
    <x v="2"/>
    <x v="3"/>
  </r>
  <r>
    <x v="11865"/>
    <x v="10409"/>
    <n v="82528"/>
    <n v="86587"/>
    <n v="6"/>
    <x v="7844"/>
    <x v="2"/>
    <x v="3"/>
  </r>
  <r>
    <x v="11866"/>
    <x v="10410"/>
    <n v="210302"/>
    <n v="248241"/>
    <n v="2"/>
    <x v="7845"/>
    <x v="2"/>
    <x v="3"/>
  </r>
  <r>
    <x v="11867"/>
    <x v="10411"/>
    <n v="201487"/>
    <n v="370276"/>
    <n v="6"/>
    <x v="7846"/>
    <x v="2"/>
    <x v="3"/>
  </r>
  <r>
    <x v="11868"/>
    <x v="10412"/>
    <n v="152805"/>
    <n v="351192"/>
    <n v="6"/>
    <x v="7847"/>
    <x v="2"/>
    <x v="3"/>
  </r>
  <r>
    <x v="11869"/>
    <x v="10413"/>
    <n v="122069"/>
    <n v="411922"/>
    <n v="1"/>
    <x v="7848"/>
    <x v="2"/>
    <x v="3"/>
  </r>
  <r>
    <x v="11870"/>
    <x v="10414"/>
    <n v="159317"/>
    <n v="411922"/>
    <n v="6"/>
    <x v="7849"/>
    <x v="2"/>
    <x v="3"/>
  </r>
  <r>
    <x v="11871"/>
    <x v="10415"/>
    <n v="107743"/>
    <n v="250679"/>
    <n v="9"/>
    <x v="7850"/>
    <x v="2"/>
    <x v="3"/>
  </r>
  <r>
    <x v="11872"/>
    <x v="10416"/>
    <n v="189303"/>
    <n v="158978"/>
    <n v="1"/>
    <x v="7851"/>
    <x v="2"/>
    <x v="3"/>
  </r>
  <r>
    <x v="11873"/>
    <x v="10417"/>
    <n v="169458"/>
    <n v="184941"/>
    <n v="6"/>
    <x v="7852"/>
    <x v="2"/>
    <x v="3"/>
  </r>
  <r>
    <x v="11874"/>
    <x v="10418"/>
    <n v="306471"/>
    <n v="304722"/>
    <n v="2"/>
    <x v="7853"/>
    <x v="2"/>
    <x v="3"/>
  </r>
  <r>
    <x v="11875"/>
    <x v="10419"/>
    <n v="216116"/>
    <n v="111368"/>
    <n v="-5"/>
    <x v="7854"/>
    <x v="2"/>
    <x v="3"/>
  </r>
  <r>
    <x v="11876"/>
    <x v="10420"/>
    <n v="226607"/>
    <n v="302565"/>
    <n v="2"/>
    <x v="7855"/>
    <x v="2"/>
    <x v="3"/>
  </r>
  <r>
    <x v="11877"/>
    <x v="10421"/>
    <n v="172209"/>
    <n v="454895"/>
    <n v="3"/>
    <x v="7856"/>
    <x v="2"/>
    <x v="3"/>
  </r>
  <r>
    <x v="11878"/>
    <x v="10422"/>
    <n v="33299"/>
    <n v="304128"/>
    <n v="1"/>
    <x v="7857"/>
    <x v="2"/>
    <x v="3"/>
  </r>
  <r>
    <x v="11879"/>
    <x v="10423"/>
    <n v="82653"/>
    <n v="370651"/>
    <n v="1"/>
    <x v="7858"/>
    <x v="2"/>
    <x v="3"/>
  </r>
  <r>
    <x v="11880"/>
    <x v="10424"/>
    <n v="348064"/>
    <n v="208036"/>
    <n v="0"/>
    <x v="7859"/>
    <x v="2"/>
    <x v="3"/>
  </r>
  <r>
    <x v="11881"/>
    <x v="10425"/>
    <n v="60728"/>
    <n v="411922"/>
    <n v="2"/>
    <x v="7860"/>
    <x v="2"/>
    <x v="3"/>
  </r>
  <r>
    <x v="11882"/>
    <x v="10426"/>
    <n v="300717"/>
    <n v="172251"/>
    <n v="1"/>
    <x v="7861"/>
    <x v="2"/>
    <x v="3"/>
  </r>
  <r>
    <x v="11883"/>
    <x v="10427"/>
    <n v="90720"/>
    <n v="411922"/>
    <n v="3"/>
    <x v="7862"/>
    <x v="2"/>
    <x v="3"/>
  </r>
  <r>
    <x v="11884"/>
    <x v="10427"/>
    <n v="103423"/>
    <n v="52912"/>
    <n v="1"/>
    <x v="7863"/>
    <x v="2"/>
    <x v="3"/>
  </r>
  <r>
    <x v="11885"/>
    <x v="10428"/>
    <n v="66016"/>
    <n v="86587"/>
    <n v="0"/>
    <x v="7864"/>
    <x v="2"/>
    <x v="3"/>
  </r>
  <r>
    <x v="11886"/>
    <x v="10429"/>
    <n v="294219"/>
    <n v="230027"/>
    <n v="1"/>
    <x v="7865"/>
    <x v="2"/>
    <x v="3"/>
  </r>
  <r>
    <x v="11887"/>
    <x v="10430"/>
    <n v="143108"/>
    <n v="158978"/>
    <n v="9"/>
    <x v="7866"/>
    <x v="2"/>
    <x v="3"/>
  </r>
  <r>
    <x v="11888"/>
    <x v="10431"/>
    <n v="280673"/>
    <n v="62570"/>
    <n v="1"/>
    <x v="7867"/>
    <x v="2"/>
    <x v="3"/>
  </r>
  <r>
    <x v="11889"/>
    <x v="10432"/>
    <n v="53643"/>
    <n v="250679"/>
    <n v="7"/>
    <x v="7868"/>
    <x v="2"/>
    <x v="3"/>
  </r>
  <r>
    <x v="11890"/>
    <x v="10433"/>
    <n v="102066"/>
    <n v="73643"/>
    <n v="-7"/>
    <x v="7869"/>
    <x v="2"/>
    <x v="3"/>
  </r>
  <r>
    <x v="11891"/>
    <x v="10434"/>
    <n v="131472"/>
    <n v="29893"/>
    <n v="4"/>
    <x v="7870"/>
    <x v="2"/>
    <x v="3"/>
  </r>
  <r>
    <x v="11892"/>
    <x v="10435"/>
    <n v="237584"/>
    <n v="130322"/>
    <n v="3"/>
    <x v="7871"/>
    <x v="2"/>
    <x v="3"/>
  </r>
  <r>
    <x v="11893"/>
    <x v="10436"/>
    <n v="186315"/>
    <n v="357547"/>
    <n v="7"/>
    <x v="7872"/>
    <x v="2"/>
    <x v="3"/>
  </r>
  <r>
    <x v="11894"/>
    <x v="10437"/>
    <n v="35249"/>
    <n v="297015"/>
    <n v="3"/>
    <x v="7822"/>
    <x v="2"/>
    <x v="3"/>
  </r>
  <r>
    <x v="11895"/>
    <x v="10438"/>
    <n v="133317"/>
    <n v="191437"/>
    <n v="0"/>
    <x v="7873"/>
    <x v="2"/>
    <x v="3"/>
  </r>
  <r>
    <x v="11896"/>
    <x v="10439"/>
    <n v="321708"/>
    <n v="330333"/>
    <n v="7"/>
    <x v="7874"/>
    <x v="2"/>
    <x v="3"/>
  </r>
  <r>
    <x v="11897"/>
    <x v="10440"/>
    <n v="41425"/>
    <n v="347393"/>
    <n v="1"/>
    <x v="7875"/>
    <x v="2"/>
    <x v="3"/>
  </r>
  <r>
    <x v="11898"/>
    <x v="10441"/>
    <n v="146867"/>
    <n v="466414"/>
    <n v="8"/>
    <x v="7876"/>
    <x v="2"/>
    <x v="3"/>
  </r>
  <r>
    <x v="11899"/>
    <x v="10442"/>
    <n v="69597"/>
    <n v="129210"/>
    <n v="10"/>
    <x v="7877"/>
    <x v="2"/>
    <x v="3"/>
  </r>
  <r>
    <x v="11900"/>
    <x v="10443"/>
    <n v="279215"/>
    <n v="462580"/>
    <n v="1"/>
    <x v="7878"/>
    <x v="2"/>
    <x v="3"/>
  </r>
  <r>
    <x v="11901"/>
    <x v="10444"/>
    <n v="258299"/>
    <n v="230507"/>
    <n v="0"/>
    <x v="7879"/>
    <x v="2"/>
    <x v="3"/>
  </r>
  <r>
    <x v="11902"/>
    <x v="10445"/>
    <n v="313874"/>
    <n v="45595"/>
    <n v="3"/>
    <x v="7880"/>
    <x v="2"/>
    <x v="3"/>
  </r>
  <r>
    <x v="11903"/>
    <x v="10446"/>
    <n v="274380"/>
    <n v="472188"/>
    <n v="4"/>
    <x v="7881"/>
    <x v="2"/>
    <x v="3"/>
  </r>
  <r>
    <x v="11904"/>
    <x v="10447"/>
    <n v="2587"/>
    <n v="158978"/>
    <n v="1"/>
    <x v="7882"/>
    <x v="2"/>
    <x v="3"/>
  </r>
  <r>
    <x v="11905"/>
    <x v="10448"/>
    <n v="130736"/>
    <n v="250679"/>
    <n v="1"/>
    <x v="7883"/>
    <x v="2"/>
    <x v="3"/>
  </r>
  <r>
    <x v="11906"/>
    <x v="10449"/>
    <n v="207923"/>
    <n v="192331"/>
    <n v="1"/>
    <x v="7884"/>
    <x v="2"/>
    <x v="3"/>
  </r>
  <r>
    <x v="11907"/>
    <x v="10450"/>
    <n v="271540"/>
    <n v="228405"/>
    <n v="7"/>
    <x v="7885"/>
    <x v="2"/>
    <x v="3"/>
  </r>
  <r>
    <x v="11908"/>
    <x v="10451"/>
    <n v="343852"/>
    <n v="330333"/>
    <n v="1"/>
    <x v="7886"/>
    <x v="2"/>
    <x v="3"/>
  </r>
  <r>
    <x v="11909"/>
    <x v="10452"/>
    <n v="192401"/>
    <n v="369098"/>
    <n v="2"/>
    <x v="7887"/>
    <x v="2"/>
    <x v="3"/>
  </r>
  <r>
    <x v="11910"/>
    <x v="10453"/>
    <n v="220909"/>
    <n v="411922"/>
    <n v="3"/>
    <x v="7888"/>
    <x v="2"/>
    <x v="3"/>
  </r>
  <r>
    <x v="11911"/>
    <x v="10454"/>
    <n v="337301"/>
    <n v="289759"/>
    <n v="0"/>
    <x v="7806"/>
    <x v="2"/>
    <x v="3"/>
  </r>
  <r>
    <x v="11912"/>
    <x v="10455"/>
    <n v="59218"/>
    <n v="347008"/>
    <n v="3"/>
    <x v="7889"/>
    <x v="2"/>
    <x v="3"/>
  </r>
  <r>
    <x v="11913"/>
    <x v="10456"/>
    <n v="181987"/>
    <n v="5151"/>
    <n v="1"/>
    <x v="7890"/>
    <x v="2"/>
    <x v="3"/>
  </r>
  <r>
    <x v="11914"/>
    <x v="10457"/>
    <n v="119219"/>
    <n v="122902"/>
    <n v="5"/>
    <x v="7891"/>
    <x v="2"/>
    <x v="3"/>
  </r>
  <r>
    <x v="11915"/>
    <x v="10458"/>
    <n v="100686"/>
    <n v="245484"/>
    <n v="3"/>
    <x v="7892"/>
    <x v="2"/>
    <x v="3"/>
  </r>
  <r>
    <x v="11916"/>
    <x v="10459"/>
    <n v="60024"/>
    <n v="460633"/>
    <n v="2"/>
    <x v="7893"/>
    <x v="2"/>
    <x v="3"/>
  </r>
  <r>
    <x v="11917"/>
    <x v="10460"/>
    <n v="327048"/>
    <n v="357547"/>
    <n v="5"/>
    <x v="7894"/>
    <x v="2"/>
    <x v="3"/>
  </r>
  <r>
    <x v="11918"/>
    <x v="10461"/>
    <n v="57830"/>
    <n v="153808"/>
    <n v="1"/>
    <x v="7895"/>
    <x v="2"/>
    <x v="3"/>
  </r>
  <r>
    <x v="11919"/>
    <x v="10462"/>
    <n v="9010"/>
    <n v="153893"/>
    <n v="1"/>
    <x v="7896"/>
    <x v="2"/>
    <x v="3"/>
  </r>
  <r>
    <x v="11920"/>
    <x v="10462"/>
    <n v="251563"/>
    <n v="449373"/>
    <n v="1"/>
    <x v="7896"/>
    <x v="2"/>
    <x v="3"/>
  </r>
  <r>
    <x v="11921"/>
    <x v="10463"/>
    <n v="53334"/>
    <n v="411922"/>
    <n v="3"/>
    <x v="7897"/>
    <x v="2"/>
    <x v="3"/>
  </r>
  <r>
    <x v="11922"/>
    <x v="10464"/>
    <n v="34036"/>
    <n v="241927"/>
    <n v="2"/>
    <x v="7898"/>
    <x v="2"/>
    <x v="3"/>
  </r>
  <r>
    <x v="11923"/>
    <x v="10465"/>
    <n v="246528"/>
    <n v="38593"/>
    <n v="3"/>
    <x v="7899"/>
    <x v="2"/>
    <x v="3"/>
  </r>
  <r>
    <x v="11924"/>
    <x v="10466"/>
    <n v="97948"/>
    <n v="411922"/>
    <n v="2"/>
    <x v="7900"/>
    <x v="2"/>
    <x v="3"/>
  </r>
  <r>
    <x v="11925"/>
    <x v="10467"/>
    <n v="135392"/>
    <n v="158978"/>
    <n v="1"/>
    <x v="7901"/>
    <x v="2"/>
    <x v="3"/>
  </r>
  <r>
    <x v="11926"/>
    <x v="10468"/>
    <n v="65291"/>
    <n v="219311"/>
    <n v="3"/>
    <x v="7902"/>
    <x v="2"/>
    <x v="3"/>
  </r>
  <r>
    <x v="11927"/>
    <x v="10469"/>
    <n v="310474"/>
    <n v="250679"/>
    <n v="1"/>
    <x v="7903"/>
    <x v="2"/>
    <x v="3"/>
  </r>
  <r>
    <x v="11928"/>
    <x v="10470"/>
    <n v="203195"/>
    <n v="145779"/>
    <n v="6"/>
    <x v="7904"/>
    <x v="2"/>
    <x v="3"/>
  </r>
  <r>
    <x v="11929"/>
    <x v="10471"/>
    <n v="277732"/>
    <n v="74982"/>
    <n v="3"/>
    <x v="7905"/>
    <x v="2"/>
    <x v="3"/>
  </r>
  <r>
    <x v="11930"/>
    <x v="10472"/>
    <n v="177284"/>
    <n v="294042"/>
    <n v="1"/>
    <x v="7657"/>
    <x v="2"/>
    <x v="3"/>
  </r>
  <r>
    <x v="11931"/>
    <x v="10473"/>
    <n v="264351"/>
    <n v="394154"/>
    <n v="1"/>
    <x v="7843"/>
    <x v="2"/>
    <x v="3"/>
  </r>
  <r>
    <x v="11932"/>
    <x v="10474"/>
    <n v="46715"/>
    <n v="51162"/>
    <n v="0"/>
    <x v="7906"/>
    <x v="2"/>
    <x v="3"/>
  </r>
  <r>
    <x v="11933"/>
    <x v="10475"/>
    <n v="232302"/>
    <n v="313721"/>
    <n v="4"/>
    <x v="7907"/>
    <x v="2"/>
    <x v="3"/>
  </r>
  <r>
    <x v="11934"/>
    <x v="10476"/>
    <n v="280643"/>
    <n v="143150"/>
    <n v="5"/>
    <x v="7793"/>
    <x v="2"/>
    <x v="3"/>
  </r>
  <r>
    <x v="11935"/>
    <x v="10477"/>
    <n v="64708"/>
    <n v="35968"/>
    <n v="2"/>
    <x v="7771"/>
    <x v="2"/>
    <x v="3"/>
  </r>
  <r>
    <x v="11936"/>
    <x v="10478"/>
    <n v="74452"/>
    <n v="309648"/>
    <n v="-4"/>
    <x v="7908"/>
    <x v="2"/>
    <x v="3"/>
  </r>
  <r>
    <x v="11937"/>
    <x v="10479"/>
    <n v="335417"/>
    <n v="88863"/>
    <n v="1"/>
    <x v="7909"/>
    <x v="2"/>
    <x v="3"/>
  </r>
  <r>
    <x v="11938"/>
    <x v="10480"/>
    <n v="175488"/>
    <n v="261096"/>
    <n v="7"/>
    <x v="7850"/>
    <x v="2"/>
    <x v="3"/>
  </r>
  <r>
    <x v="11939"/>
    <x v="10481"/>
    <n v="35627"/>
    <n v="394819"/>
    <n v="5"/>
    <x v="7910"/>
    <x v="2"/>
    <x v="3"/>
  </r>
  <r>
    <x v="11940"/>
    <x v="10482"/>
    <n v="53474"/>
    <n v="455878"/>
    <n v="2"/>
    <x v="7911"/>
    <x v="2"/>
    <x v="3"/>
  </r>
  <r>
    <x v="11941"/>
    <x v="10483"/>
    <n v="50638"/>
    <n v="91814"/>
    <n v="0"/>
    <x v="7912"/>
    <x v="2"/>
    <x v="3"/>
  </r>
  <r>
    <x v="11942"/>
    <x v="10484"/>
    <n v="234786"/>
    <n v="31749"/>
    <n v="2"/>
    <x v="7913"/>
    <x v="2"/>
    <x v="3"/>
  </r>
  <r>
    <x v="11943"/>
    <x v="10485"/>
    <n v="5053"/>
    <n v="468237"/>
    <n v="3"/>
    <x v="7914"/>
    <x v="2"/>
    <x v="3"/>
  </r>
  <r>
    <x v="11944"/>
    <x v="10485"/>
    <n v="328470"/>
    <n v="250679"/>
    <n v="3"/>
    <x v="7914"/>
    <x v="2"/>
    <x v="3"/>
  </r>
  <r>
    <x v="11945"/>
    <x v="10486"/>
    <n v="171685"/>
    <n v="28360"/>
    <n v="3"/>
    <x v="7915"/>
    <x v="2"/>
    <x v="3"/>
  </r>
  <r>
    <x v="11946"/>
    <x v="10487"/>
    <n v="74593"/>
    <n v="285177"/>
    <n v="1"/>
    <x v="7916"/>
    <x v="2"/>
    <x v="3"/>
  </r>
  <r>
    <x v="11947"/>
    <x v="10488"/>
    <n v="196897"/>
    <n v="118549"/>
    <n v="3"/>
    <x v="7917"/>
    <x v="2"/>
    <x v="3"/>
  </r>
  <r>
    <x v="11948"/>
    <x v="10489"/>
    <n v="17766"/>
    <n v="43697"/>
    <n v="4"/>
    <x v="7918"/>
    <x v="2"/>
    <x v="3"/>
  </r>
  <r>
    <x v="11949"/>
    <x v="10490"/>
    <n v="78537"/>
    <n v="230507"/>
    <n v="2"/>
    <x v="7889"/>
    <x v="2"/>
    <x v="3"/>
  </r>
  <r>
    <x v="11950"/>
    <x v="10491"/>
    <n v="124613"/>
    <n v="118549"/>
    <n v="0"/>
    <x v="7919"/>
    <x v="2"/>
    <x v="3"/>
  </r>
  <r>
    <x v="11951"/>
    <x v="10492"/>
    <n v="273538"/>
    <n v="112334"/>
    <n v="5"/>
    <x v="7920"/>
    <x v="2"/>
    <x v="3"/>
  </r>
  <r>
    <x v="11952"/>
    <x v="10493"/>
    <n v="41885"/>
    <n v="111368"/>
    <n v="2"/>
    <x v="7892"/>
    <x v="2"/>
    <x v="3"/>
  </r>
  <r>
    <x v="11953"/>
    <x v="10493"/>
    <n v="246542"/>
    <n v="258219"/>
    <n v="2"/>
    <x v="7892"/>
    <x v="2"/>
    <x v="3"/>
  </r>
  <r>
    <x v="11954"/>
    <x v="10494"/>
    <n v="92878"/>
    <n v="470762"/>
    <n v="3"/>
    <x v="7921"/>
    <x v="2"/>
    <x v="3"/>
  </r>
  <r>
    <x v="11955"/>
    <x v="10495"/>
    <n v="184572"/>
    <n v="213394"/>
    <n v="3"/>
    <x v="7922"/>
    <x v="2"/>
    <x v="3"/>
  </r>
  <r>
    <x v="11956"/>
    <x v="10496"/>
    <n v="85890"/>
    <n v="128523"/>
    <n v="5"/>
    <x v="7923"/>
    <x v="2"/>
    <x v="3"/>
  </r>
  <r>
    <x v="11957"/>
    <x v="10497"/>
    <n v="338767"/>
    <n v="153893"/>
    <n v="7"/>
    <x v="7924"/>
    <x v="2"/>
    <x v="3"/>
  </r>
  <r>
    <x v="11958"/>
    <x v="10498"/>
    <n v="112038"/>
    <n v="339123"/>
    <n v="3"/>
    <x v="7925"/>
    <x v="2"/>
    <x v="3"/>
  </r>
  <r>
    <x v="11959"/>
    <x v="10499"/>
    <n v="32413"/>
    <n v="411922"/>
    <n v="7"/>
    <x v="7926"/>
    <x v="2"/>
    <x v="3"/>
  </r>
  <r>
    <x v="11960"/>
    <x v="10500"/>
    <n v="320010"/>
    <n v="123413"/>
    <n v="1"/>
    <x v="7927"/>
    <x v="2"/>
    <x v="3"/>
  </r>
  <r>
    <x v="11961"/>
    <x v="10501"/>
    <n v="317243"/>
    <n v="321129"/>
    <n v="2"/>
    <x v="7870"/>
    <x v="2"/>
    <x v="3"/>
  </r>
  <r>
    <x v="11962"/>
    <x v="10502"/>
    <n v="278199"/>
    <n v="251664"/>
    <n v="2"/>
    <x v="7928"/>
    <x v="2"/>
    <x v="3"/>
  </r>
  <r>
    <x v="11963"/>
    <x v="10503"/>
    <n v="223359"/>
    <n v="347008"/>
    <n v="0"/>
    <x v="7838"/>
    <x v="2"/>
    <x v="3"/>
  </r>
  <r>
    <x v="11964"/>
    <x v="10504"/>
    <n v="124457"/>
    <n v="301748"/>
    <n v="2"/>
    <x v="7929"/>
    <x v="2"/>
    <x v="3"/>
  </r>
  <r>
    <x v="11965"/>
    <x v="10505"/>
    <n v="125099"/>
    <n v="323264"/>
    <n v="1"/>
    <x v="7930"/>
    <x v="2"/>
    <x v="3"/>
  </r>
  <r>
    <x v="11966"/>
    <x v="10506"/>
    <n v="57378"/>
    <n v="347008"/>
    <n v="1"/>
    <x v="7931"/>
    <x v="2"/>
    <x v="3"/>
  </r>
  <r>
    <x v="11967"/>
    <x v="10507"/>
    <n v="253954"/>
    <n v="296511"/>
    <n v="4"/>
    <x v="7932"/>
    <x v="2"/>
    <x v="3"/>
  </r>
  <r>
    <x v="11968"/>
    <x v="10508"/>
    <n v="33657"/>
    <n v="394819"/>
    <n v="1"/>
    <x v="7900"/>
    <x v="2"/>
    <x v="3"/>
  </r>
  <r>
    <x v="11969"/>
    <x v="10509"/>
    <n v="68634"/>
    <n v="411922"/>
    <n v="2"/>
    <x v="7902"/>
    <x v="2"/>
    <x v="3"/>
  </r>
  <r>
    <x v="11970"/>
    <x v="10510"/>
    <n v="284690"/>
    <n v="313585"/>
    <n v="3"/>
    <x v="7933"/>
    <x v="2"/>
    <x v="3"/>
  </r>
  <r>
    <x v="11971"/>
    <x v="10511"/>
    <n v="103535"/>
    <n v="130739"/>
    <n v="2"/>
    <x v="7934"/>
    <x v="2"/>
    <x v="3"/>
  </r>
  <r>
    <x v="11972"/>
    <x v="10512"/>
    <n v="219742"/>
    <n v="468882"/>
    <n v="7"/>
    <x v="7935"/>
    <x v="2"/>
    <x v="3"/>
  </r>
  <r>
    <x v="11973"/>
    <x v="10513"/>
    <n v="324235"/>
    <n v="118549"/>
    <n v="2"/>
    <x v="7936"/>
    <x v="2"/>
    <x v="3"/>
  </r>
  <r>
    <x v="11974"/>
    <x v="10514"/>
    <n v="2728"/>
    <n v="21665"/>
    <n v="2"/>
    <x v="7791"/>
    <x v="2"/>
    <x v="3"/>
  </r>
  <r>
    <x v="11975"/>
    <x v="10515"/>
    <n v="175831"/>
    <n v="347393"/>
    <n v="3"/>
    <x v="7907"/>
    <x v="2"/>
    <x v="3"/>
  </r>
  <r>
    <x v="11976"/>
    <x v="10515"/>
    <n v="333690"/>
    <n v="401945"/>
    <n v="3"/>
    <x v="7907"/>
    <x v="2"/>
    <x v="3"/>
  </r>
  <r>
    <x v="11977"/>
    <x v="10516"/>
    <n v="81277"/>
    <n v="182191"/>
    <n v="0"/>
    <x v="7937"/>
    <x v="2"/>
    <x v="3"/>
  </r>
  <r>
    <x v="11978"/>
    <x v="10517"/>
    <n v="14537"/>
    <n v="311670"/>
    <n v="3"/>
    <x v="7938"/>
    <x v="2"/>
    <x v="3"/>
  </r>
  <r>
    <x v="11979"/>
    <x v="10518"/>
    <n v="86279"/>
    <n v="158978"/>
    <n v="6"/>
    <x v="7939"/>
    <x v="2"/>
    <x v="3"/>
  </r>
  <r>
    <x v="11980"/>
    <x v="10518"/>
    <n v="279781"/>
    <n v="182984"/>
    <n v="2"/>
    <x v="7940"/>
    <x v="2"/>
    <x v="3"/>
  </r>
  <r>
    <x v="11981"/>
    <x v="10519"/>
    <n v="20441"/>
    <n v="266557"/>
    <n v="4"/>
    <x v="7941"/>
    <x v="2"/>
    <x v="3"/>
  </r>
  <r>
    <x v="11982"/>
    <x v="10520"/>
    <n v="269303"/>
    <n v="83485"/>
    <n v="1"/>
    <x v="7942"/>
    <x v="2"/>
    <x v="3"/>
  </r>
  <r>
    <x v="11983"/>
    <x v="10521"/>
    <n v="308582"/>
    <n v="463334"/>
    <n v="2"/>
    <x v="7943"/>
    <x v="2"/>
    <x v="3"/>
  </r>
  <r>
    <x v="11984"/>
    <x v="10522"/>
    <n v="169622"/>
    <n v="470762"/>
    <n v="3"/>
    <x v="7944"/>
    <x v="2"/>
    <x v="3"/>
  </r>
  <r>
    <x v="11985"/>
    <x v="10523"/>
    <n v="148003"/>
    <n v="182191"/>
    <n v="5"/>
    <x v="7945"/>
    <x v="2"/>
    <x v="3"/>
  </r>
  <r>
    <x v="11986"/>
    <x v="10524"/>
    <n v="226432"/>
    <n v="443594"/>
    <n v="2"/>
    <x v="7946"/>
    <x v="2"/>
    <x v="3"/>
  </r>
  <r>
    <x v="11987"/>
    <x v="10525"/>
    <n v="2172"/>
    <n v="347393"/>
    <n v="1"/>
    <x v="7947"/>
    <x v="2"/>
    <x v="3"/>
  </r>
  <r>
    <x v="11988"/>
    <x v="10526"/>
    <n v="55493"/>
    <n v="21407"/>
    <n v="3"/>
    <x v="7948"/>
    <x v="2"/>
    <x v="3"/>
  </r>
  <r>
    <x v="11989"/>
    <x v="10527"/>
    <n v="102573"/>
    <n v="63666"/>
    <n v="8"/>
    <x v="7949"/>
    <x v="2"/>
    <x v="3"/>
  </r>
  <r>
    <x v="11990"/>
    <x v="10528"/>
    <n v="29864"/>
    <n v="189009"/>
    <n v="2"/>
    <x v="7950"/>
    <x v="2"/>
    <x v="3"/>
  </r>
  <r>
    <x v="11991"/>
    <x v="10529"/>
    <n v="117768"/>
    <n v="154228"/>
    <n v="1"/>
    <x v="7951"/>
    <x v="2"/>
    <x v="3"/>
  </r>
  <r>
    <x v="11992"/>
    <x v="10530"/>
    <n v="245279"/>
    <n v="411922"/>
    <n v="1"/>
    <x v="7952"/>
    <x v="2"/>
    <x v="3"/>
  </r>
  <r>
    <x v="11993"/>
    <x v="10531"/>
    <n v="335093"/>
    <n v="230507"/>
    <n v="7"/>
    <x v="7953"/>
    <x v="2"/>
    <x v="3"/>
  </r>
  <r>
    <x v="11994"/>
    <x v="10532"/>
    <n v="348339"/>
    <n v="250679"/>
    <n v="3"/>
    <x v="7954"/>
    <x v="2"/>
    <x v="3"/>
  </r>
  <r>
    <x v="11995"/>
    <x v="10533"/>
    <n v="256893"/>
    <n v="158978"/>
    <n v="3"/>
    <x v="7955"/>
    <x v="2"/>
    <x v="3"/>
  </r>
  <r>
    <x v="11996"/>
    <x v="10534"/>
    <n v="263947"/>
    <n v="16029"/>
    <n v="1"/>
    <x v="7956"/>
    <x v="2"/>
    <x v="3"/>
  </r>
  <r>
    <x v="11997"/>
    <x v="10535"/>
    <n v="112214"/>
    <n v="411922"/>
    <n v="0"/>
    <x v="7957"/>
    <x v="2"/>
    <x v="3"/>
  </r>
  <r>
    <x v="11998"/>
    <x v="10536"/>
    <n v="236330"/>
    <n v="86587"/>
    <n v="3"/>
    <x v="7918"/>
    <x v="2"/>
    <x v="3"/>
  </r>
  <r>
    <x v="11999"/>
    <x v="10537"/>
    <n v="298136"/>
    <n v="189009"/>
    <n v="4"/>
    <x v="7808"/>
    <x v="2"/>
    <x v="3"/>
  </r>
  <r>
    <x v="12000"/>
    <x v="10538"/>
    <n v="348726"/>
    <n v="214224"/>
    <n v="1"/>
    <x v="7958"/>
    <x v="2"/>
    <x v="3"/>
  </r>
  <r>
    <x v="12001"/>
    <x v="10539"/>
    <n v="161569"/>
    <n v="411922"/>
    <n v="4"/>
    <x v="7959"/>
    <x v="2"/>
    <x v="3"/>
  </r>
  <r>
    <x v="12002"/>
    <x v="10540"/>
    <n v="66081"/>
    <n v="227775"/>
    <n v="1"/>
    <x v="7892"/>
    <x v="2"/>
    <x v="3"/>
  </r>
  <r>
    <x v="12003"/>
    <x v="10540"/>
    <n v="260850"/>
    <n v="242428"/>
    <n v="1"/>
    <x v="7892"/>
    <x v="2"/>
    <x v="3"/>
  </r>
  <r>
    <x v="12004"/>
    <x v="10541"/>
    <n v="344000"/>
    <n v="158978"/>
    <n v="3"/>
    <x v="7960"/>
    <x v="2"/>
    <x v="3"/>
  </r>
  <r>
    <x v="12005"/>
    <x v="10542"/>
    <n v="216328"/>
    <n v="245484"/>
    <n v="1"/>
    <x v="7961"/>
    <x v="2"/>
    <x v="3"/>
  </r>
  <r>
    <x v="12006"/>
    <x v="10543"/>
    <n v="257842"/>
    <n v="62570"/>
    <n v="1"/>
    <x v="7962"/>
    <x v="2"/>
    <x v="3"/>
  </r>
  <r>
    <x v="12007"/>
    <x v="10544"/>
    <n v="139960"/>
    <n v="170007"/>
    <n v="3"/>
    <x v="7894"/>
    <x v="2"/>
    <x v="3"/>
  </r>
  <r>
    <x v="12008"/>
    <x v="10545"/>
    <n v="150603"/>
    <n v="301748"/>
    <n v="2"/>
    <x v="7925"/>
    <x v="2"/>
    <x v="3"/>
  </r>
  <r>
    <x v="12009"/>
    <x v="10546"/>
    <n v="219848"/>
    <n v="158978"/>
    <n v="7"/>
    <x v="7963"/>
    <x v="2"/>
    <x v="3"/>
  </r>
  <r>
    <x v="12010"/>
    <x v="10547"/>
    <n v="133330"/>
    <n v="250679"/>
    <n v="2"/>
    <x v="7964"/>
    <x v="2"/>
    <x v="3"/>
  </r>
  <r>
    <x v="12011"/>
    <x v="10548"/>
    <n v="295131"/>
    <n v="119655"/>
    <n v="1"/>
    <x v="7897"/>
    <x v="2"/>
    <x v="3"/>
  </r>
  <r>
    <x v="12012"/>
    <x v="10549"/>
    <n v="16486"/>
    <n v="164222"/>
    <n v="-4"/>
    <x v="7965"/>
    <x v="2"/>
    <x v="3"/>
  </r>
  <r>
    <x v="12013"/>
    <x v="10550"/>
    <n v="321798"/>
    <n v="230507"/>
    <n v="2"/>
    <x v="7966"/>
    <x v="2"/>
    <x v="3"/>
  </r>
  <r>
    <x v="12014"/>
    <x v="10551"/>
    <n v="303806"/>
    <n v="317239"/>
    <n v="3"/>
    <x v="7932"/>
    <x v="2"/>
    <x v="3"/>
  </r>
  <r>
    <x v="12015"/>
    <x v="10552"/>
    <n v="309236"/>
    <n v="5151"/>
    <n v="8"/>
    <x v="7967"/>
    <x v="2"/>
    <x v="3"/>
  </r>
  <r>
    <x v="12016"/>
    <x v="10553"/>
    <n v="117748"/>
    <n v="258219"/>
    <n v="3"/>
    <x v="7968"/>
    <x v="2"/>
    <x v="3"/>
  </r>
  <r>
    <x v="12017"/>
    <x v="10553"/>
    <n v="199664"/>
    <n v="367148"/>
    <n v="3"/>
    <x v="7968"/>
    <x v="2"/>
    <x v="3"/>
  </r>
  <r>
    <x v="12018"/>
    <x v="10553"/>
    <n v="270909"/>
    <n v="411922"/>
    <n v="3"/>
    <x v="7968"/>
    <x v="2"/>
    <x v="3"/>
  </r>
  <r>
    <x v="12019"/>
    <x v="10554"/>
    <n v="126249"/>
    <n v="184771"/>
    <n v="1"/>
    <x v="7905"/>
    <x v="2"/>
    <x v="3"/>
  </r>
  <r>
    <x v="12020"/>
    <x v="10555"/>
    <n v="62351"/>
    <n v="347008"/>
    <n v="0"/>
    <x v="7969"/>
    <x v="2"/>
    <x v="3"/>
  </r>
  <r>
    <x v="12021"/>
    <x v="10556"/>
    <n v="66085"/>
    <n v="411922"/>
    <n v="0"/>
    <x v="7970"/>
    <x v="2"/>
    <x v="3"/>
  </r>
  <r>
    <x v="12022"/>
    <x v="10557"/>
    <n v="130681"/>
    <n v="21760"/>
    <n v="2"/>
    <x v="7971"/>
    <x v="2"/>
    <x v="3"/>
  </r>
  <r>
    <x v="12023"/>
    <x v="10558"/>
    <n v="329647"/>
    <n v="250679"/>
    <n v="3"/>
    <x v="7972"/>
    <x v="2"/>
    <x v="3"/>
  </r>
  <r>
    <x v="12024"/>
    <x v="10559"/>
    <n v="118168"/>
    <n v="146737"/>
    <n v="1"/>
    <x v="7823"/>
    <x v="2"/>
    <x v="3"/>
  </r>
  <r>
    <x v="12025"/>
    <x v="10560"/>
    <n v="57578"/>
    <n v="359457"/>
    <n v="1"/>
    <x v="7973"/>
    <x v="2"/>
    <x v="3"/>
  </r>
  <r>
    <x v="12026"/>
    <x v="10561"/>
    <n v="142668"/>
    <n v="158978"/>
    <n v="2"/>
    <x v="7974"/>
    <x v="2"/>
    <x v="3"/>
  </r>
  <r>
    <x v="12027"/>
    <x v="10561"/>
    <n v="281194"/>
    <n v="264901"/>
    <n v="2"/>
    <x v="7974"/>
    <x v="2"/>
    <x v="3"/>
  </r>
  <r>
    <x v="12028"/>
    <x v="10562"/>
    <n v="206350"/>
    <n v="439981"/>
    <n v="3"/>
    <x v="7975"/>
    <x v="2"/>
    <x v="3"/>
  </r>
  <r>
    <x v="12029"/>
    <x v="10563"/>
    <n v="41749"/>
    <n v="153893"/>
    <n v="3"/>
    <x v="7976"/>
    <x v="2"/>
    <x v="3"/>
  </r>
  <r>
    <x v="12030"/>
    <x v="10564"/>
    <n v="153136"/>
    <n v="79957"/>
    <n v="6"/>
    <x v="7977"/>
    <x v="2"/>
    <x v="3"/>
  </r>
  <r>
    <x v="12031"/>
    <x v="10565"/>
    <n v="213390"/>
    <n v="439190"/>
    <n v="1"/>
    <x v="7940"/>
    <x v="2"/>
    <x v="3"/>
  </r>
  <r>
    <x v="12032"/>
    <x v="10566"/>
    <n v="278020"/>
    <n v="62570"/>
    <n v="2"/>
    <x v="7735"/>
    <x v="2"/>
    <x v="3"/>
  </r>
  <r>
    <x v="12033"/>
    <x v="10567"/>
    <n v="166086"/>
    <n v="153893"/>
    <n v="1"/>
    <x v="7978"/>
    <x v="2"/>
    <x v="3"/>
  </r>
  <r>
    <x v="12034"/>
    <x v="10568"/>
    <n v="26042"/>
    <n v="182191"/>
    <n v="0"/>
    <x v="7942"/>
    <x v="2"/>
    <x v="3"/>
  </r>
  <r>
    <x v="12035"/>
    <x v="10569"/>
    <n v="164216"/>
    <n v="367087"/>
    <n v="2"/>
    <x v="7944"/>
    <x v="2"/>
    <x v="3"/>
  </r>
  <r>
    <x v="12036"/>
    <x v="10570"/>
    <n v="341306"/>
    <n v="143750"/>
    <n v="8"/>
    <x v="7979"/>
    <x v="2"/>
    <x v="3"/>
  </r>
  <r>
    <x v="12037"/>
    <x v="10571"/>
    <n v="213527"/>
    <n v="250679"/>
    <n v="1"/>
    <x v="7980"/>
    <x v="2"/>
    <x v="3"/>
  </r>
  <r>
    <x v="12038"/>
    <x v="10572"/>
    <n v="242991"/>
    <n v="240809"/>
    <n v="-6"/>
    <x v="7981"/>
    <x v="2"/>
    <x v="3"/>
  </r>
  <r>
    <x v="12039"/>
    <x v="10573"/>
    <n v="338823"/>
    <n v="411922"/>
    <n v="2"/>
    <x v="7982"/>
    <x v="2"/>
    <x v="3"/>
  </r>
  <r>
    <x v="12040"/>
    <x v="10574"/>
    <n v="301360"/>
    <n v="153893"/>
    <n v="5"/>
    <x v="7983"/>
    <x v="2"/>
    <x v="3"/>
  </r>
  <r>
    <x v="12041"/>
    <x v="10575"/>
    <n v="51999"/>
    <n v="241927"/>
    <n v="2"/>
    <x v="7984"/>
    <x v="2"/>
    <x v="3"/>
  </r>
  <r>
    <x v="12042"/>
    <x v="10576"/>
    <n v="57395"/>
    <n v="179296"/>
    <n v="2"/>
    <x v="7852"/>
    <x v="2"/>
    <x v="3"/>
  </r>
  <r>
    <x v="12043"/>
    <x v="10577"/>
    <n v="28076"/>
    <n v="111368"/>
    <n v="3"/>
    <x v="7985"/>
    <x v="2"/>
    <x v="3"/>
  </r>
  <r>
    <x v="12044"/>
    <x v="10578"/>
    <n v="195504"/>
    <n v="96007"/>
    <n v="2"/>
    <x v="7986"/>
    <x v="2"/>
    <x v="3"/>
  </r>
  <r>
    <x v="12045"/>
    <x v="10579"/>
    <n v="151949"/>
    <n v="283433"/>
    <n v="3"/>
    <x v="7987"/>
    <x v="2"/>
    <x v="3"/>
  </r>
  <r>
    <x v="12046"/>
    <x v="10580"/>
    <n v="339037"/>
    <n v="33890"/>
    <n v="0"/>
    <x v="7988"/>
    <x v="2"/>
    <x v="3"/>
  </r>
  <r>
    <x v="12047"/>
    <x v="10581"/>
    <n v="284782"/>
    <n v="14862"/>
    <n v="2"/>
    <x v="7989"/>
    <x v="2"/>
    <x v="3"/>
  </r>
  <r>
    <x v="12048"/>
    <x v="10582"/>
    <n v="51442"/>
    <n v="441559"/>
    <n v="1"/>
    <x v="7990"/>
    <x v="2"/>
    <x v="3"/>
  </r>
  <r>
    <x v="12049"/>
    <x v="10583"/>
    <n v="117512"/>
    <n v="337138"/>
    <n v="0"/>
    <x v="7682"/>
    <x v="2"/>
    <x v="3"/>
  </r>
  <r>
    <x v="12050"/>
    <x v="10583"/>
    <n v="177324"/>
    <n v="347393"/>
    <n v="4"/>
    <x v="7885"/>
    <x v="2"/>
    <x v="3"/>
  </r>
  <r>
    <x v="12051"/>
    <x v="10584"/>
    <n v="174707"/>
    <n v="95024"/>
    <n v="2"/>
    <x v="7991"/>
    <x v="2"/>
    <x v="3"/>
  </r>
  <r>
    <x v="12052"/>
    <x v="10585"/>
    <n v="185075"/>
    <n v="182191"/>
    <n v="4"/>
    <x v="7992"/>
    <x v="2"/>
    <x v="3"/>
  </r>
  <r>
    <x v="12053"/>
    <x v="10586"/>
    <n v="347210"/>
    <n v="154256"/>
    <n v="1"/>
    <x v="7993"/>
    <x v="2"/>
    <x v="3"/>
  </r>
  <r>
    <x v="12054"/>
    <x v="10587"/>
    <n v="321055"/>
    <n v="312836"/>
    <n v="2"/>
    <x v="7955"/>
    <x v="2"/>
    <x v="3"/>
  </r>
  <r>
    <x v="12055"/>
    <x v="10588"/>
    <n v="271611"/>
    <n v="343491"/>
    <n v="3"/>
    <x v="7994"/>
    <x v="2"/>
    <x v="3"/>
  </r>
  <r>
    <x v="12056"/>
    <x v="10589"/>
    <n v="61704"/>
    <n v="103402"/>
    <n v="0"/>
    <x v="7995"/>
    <x v="2"/>
    <x v="3"/>
  </r>
  <r>
    <x v="12057"/>
    <x v="10590"/>
    <n v="69973"/>
    <n v="463778"/>
    <n v="1"/>
    <x v="7996"/>
    <x v="2"/>
    <x v="3"/>
  </r>
  <r>
    <x v="12058"/>
    <x v="10591"/>
    <n v="57356"/>
    <n v="453926"/>
    <n v="2"/>
    <x v="7918"/>
    <x v="2"/>
    <x v="3"/>
  </r>
  <r>
    <x v="12059"/>
    <x v="10591"/>
    <n v="303510"/>
    <n v="401945"/>
    <n v="2"/>
    <x v="7918"/>
    <x v="2"/>
    <x v="3"/>
  </r>
  <r>
    <x v="12060"/>
    <x v="10592"/>
    <n v="151137"/>
    <n v="8501"/>
    <n v="0"/>
    <x v="7997"/>
    <x v="2"/>
    <x v="3"/>
  </r>
  <r>
    <x v="12061"/>
    <x v="10593"/>
    <n v="107825"/>
    <n v="411922"/>
    <n v="3"/>
    <x v="7808"/>
    <x v="2"/>
    <x v="3"/>
  </r>
  <r>
    <x v="12062"/>
    <x v="10593"/>
    <n v="255188"/>
    <n v="241927"/>
    <n v="3"/>
    <x v="7808"/>
    <x v="2"/>
    <x v="3"/>
  </r>
  <r>
    <x v="12063"/>
    <x v="10594"/>
    <n v="327048"/>
    <n v="392434"/>
    <n v="5"/>
    <x v="7998"/>
    <x v="2"/>
    <x v="3"/>
  </r>
  <r>
    <x v="12064"/>
    <x v="10594"/>
    <n v="318142"/>
    <n v="267535"/>
    <n v="1"/>
    <x v="7999"/>
    <x v="2"/>
    <x v="3"/>
  </r>
  <r>
    <x v="12065"/>
    <x v="10595"/>
    <n v="310691"/>
    <n v="436070"/>
    <n v="1"/>
    <x v="7922"/>
    <x v="2"/>
    <x v="3"/>
  </r>
  <r>
    <x v="12066"/>
    <x v="10596"/>
    <n v="81893"/>
    <n v="230507"/>
    <n v="1"/>
    <x v="8000"/>
    <x v="2"/>
    <x v="3"/>
  </r>
  <r>
    <x v="12067"/>
    <x v="10597"/>
    <n v="257994"/>
    <n v="411922"/>
    <n v="3"/>
    <x v="7923"/>
    <x v="2"/>
    <x v="3"/>
  </r>
  <r>
    <x v="12068"/>
    <x v="10598"/>
    <n v="278845"/>
    <n v="53136"/>
    <n v="2"/>
    <x v="7894"/>
    <x v="2"/>
    <x v="3"/>
  </r>
  <r>
    <x v="12069"/>
    <x v="10599"/>
    <n v="174637"/>
    <n v="175120"/>
    <n v="0"/>
    <x v="8001"/>
    <x v="2"/>
    <x v="3"/>
  </r>
  <r>
    <x v="12070"/>
    <x v="10600"/>
    <n v="22010"/>
    <n v="180055"/>
    <n v="1"/>
    <x v="8002"/>
    <x v="2"/>
    <x v="3"/>
  </r>
  <r>
    <x v="12071"/>
    <x v="10601"/>
    <n v="1536"/>
    <n v="250679"/>
    <n v="1"/>
    <x v="8003"/>
    <x v="2"/>
    <x v="3"/>
  </r>
  <r>
    <x v="12072"/>
    <x v="10601"/>
    <n v="282919"/>
    <n v="411922"/>
    <n v="1"/>
    <x v="8003"/>
    <x v="2"/>
    <x v="3"/>
  </r>
  <r>
    <x v="12073"/>
    <x v="10602"/>
    <n v="69823"/>
    <n v="154256"/>
    <n v="1"/>
    <x v="8004"/>
    <x v="2"/>
    <x v="3"/>
  </r>
  <r>
    <x v="12074"/>
    <x v="10603"/>
    <n v="268124"/>
    <n v="232400"/>
    <n v="2"/>
    <x v="8005"/>
    <x v="2"/>
    <x v="3"/>
  </r>
  <r>
    <x v="12075"/>
    <x v="10604"/>
    <n v="30862"/>
    <n v="471403"/>
    <n v="3"/>
    <x v="7839"/>
    <x v="2"/>
    <x v="3"/>
  </r>
  <r>
    <x v="12076"/>
    <x v="10605"/>
    <n v="207036"/>
    <n v="366805"/>
    <n v="1"/>
    <x v="8006"/>
    <x v="2"/>
    <x v="3"/>
  </r>
  <r>
    <x v="12077"/>
    <x v="10606"/>
    <n v="175047"/>
    <n v="179296"/>
    <n v="6"/>
    <x v="8007"/>
    <x v="2"/>
    <x v="3"/>
  </r>
  <r>
    <x v="12078"/>
    <x v="10606"/>
    <n v="263279"/>
    <n v="176818"/>
    <n v="2"/>
    <x v="8008"/>
    <x v="2"/>
    <x v="3"/>
  </r>
  <r>
    <x v="12079"/>
    <x v="10607"/>
    <n v="40360"/>
    <n v="126396"/>
    <n v="1"/>
    <x v="7966"/>
    <x v="2"/>
    <x v="3"/>
  </r>
  <r>
    <x v="12080"/>
    <x v="10607"/>
    <n v="112663"/>
    <n v="82901"/>
    <n v="1"/>
    <x v="7966"/>
    <x v="2"/>
    <x v="3"/>
  </r>
  <r>
    <x v="12081"/>
    <x v="10608"/>
    <n v="77322"/>
    <n v="214668"/>
    <n v="2"/>
    <x v="7932"/>
    <x v="2"/>
    <x v="3"/>
  </r>
  <r>
    <x v="12082"/>
    <x v="10609"/>
    <n v="263728"/>
    <n v="250679"/>
    <n v="3"/>
    <x v="7872"/>
    <x v="2"/>
    <x v="3"/>
  </r>
  <r>
    <x v="12083"/>
    <x v="10610"/>
    <n v="34036"/>
    <n v="435646"/>
    <n v="2"/>
    <x v="8009"/>
    <x v="2"/>
    <x v="3"/>
  </r>
  <r>
    <x v="12084"/>
    <x v="10611"/>
    <n v="103573"/>
    <n v="411922"/>
    <n v="0"/>
    <x v="7902"/>
    <x v="2"/>
    <x v="3"/>
  </r>
  <r>
    <x v="12085"/>
    <x v="10612"/>
    <n v="289666"/>
    <n v="109999"/>
    <n v="1"/>
    <x v="7933"/>
    <x v="2"/>
    <x v="3"/>
  </r>
  <r>
    <x v="12086"/>
    <x v="10613"/>
    <n v="137791"/>
    <n v="411922"/>
    <n v="1"/>
    <x v="8010"/>
    <x v="2"/>
    <x v="3"/>
  </r>
  <r>
    <x v="12087"/>
    <x v="10614"/>
    <n v="63113"/>
    <n v="411922"/>
    <n v="3"/>
    <x v="7769"/>
    <x v="2"/>
    <x v="3"/>
  </r>
  <r>
    <x v="12088"/>
    <x v="10614"/>
    <n v="69754"/>
    <n v="411922"/>
    <n v="3"/>
    <x v="7769"/>
    <x v="2"/>
    <x v="3"/>
  </r>
  <r>
    <x v="12089"/>
    <x v="10615"/>
    <n v="34043"/>
    <n v="118549"/>
    <n v="0"/>
    <x v="7905"/>
    <x v="2"/>
    <x v="3"/>
  </r>
  <r>
    <x v="12090"/>
    <x v="10616"/>
    <n v="5016"/>
    <n v="158978"/>
    <n v="1"/>
    <x v="8011"/>
    <x v="2"/>
    <x v="3"/>
  </r>
  <r>
    <x v="12091"/>
    <x v="10617"/>
    <n v="48475"/>
    <n v="380527"/>
    <n v="0"/>
    <x v="7823"/>
    <x v="2"/>
    <x v="3"/>
  </r>
  <r>
    <x v="12092"/>
    <x v="10618"/>
    <n v="246429"/>
    <n v="224670"/>
    <n v="2"/>
    <x v="7976"/>
    <x v="2"/>
    <x v="3"/>
  </r>
  <r>
    <x v="12093"/>
    <x v="10619"/>
    <n v="23497"/>
    <n v="146665"/>
    <n v="0"/>
    <x v="8012"/>
    <x v="2"/>
    <x v="3"/>
  </r>
  <r>
    <x v="12094"/>
    <x v="10620"/>
    <n v="334974"/>
    <n v="250771"/>
    <n v="2"/>
    <x v="7793"/>
    <x v="2"/>
    <x v="3"/>
  </r>
  <r>
    <x v="12095"/>
    <x v="10621"/>
    <n v="100402"/>
    <n v="270101"/>
    <n v="0"/>
    <x v="7940"/>
    <x v="2"/>
    <x v="3"/>
  </r>
  <r>
    <x v="12096"/>
    <x v="10622"/>
    <n v="118347"/>
    <n v="5151"/>
    <n v="1"/>
    <x v="7944"/>
    <x v="2"/>
    <x v="3"/>
  </r>
  <r>
    <x v="12097"/>
    <x v="10623"/>
    <n v="284828"/>
    <n v="170185"/>
    <n v="1"/>
    <x v="8013"/>
    <x v="2"/>
    <x v="3"/>
  </r>
  <r>
    <x v="12098"/>
    <x v="10624"/>
    <n v="20928"/>
    <n v="21760"/>
    <n v="2"/>
    <x v="8014"/>
    <x v="2"/>
    <x v="3"/>
  </r>
  <r>
    <x v="12099"/>
    <x v="10625"/>
    <n v="78264"/>
    <n v="62570"/>
    <n v="3"/>
    <x v="8015"/>
    <x v="2"/>
    <x v="3"/>
  </r>
  <r>
    <x v="12100"/>
    <x v="10626"/>
    <n v="254489"/>
    <n v="406570"/>
    <n v="0"/>
    <x v="8016"/>
    <x v="2"/>
    <x v="3"/>
  </r>
  <r>
    <x v="12101"/>
    <x v="10627"/>
    <n v="272359"/>
    <n v="21550"/>
    <n v="3"/>
    <x v="8017"/>
    <x v="2"/>
    <x v="3"/>
  </r>
  <r>
    <x v="12102"/>
    <x v="10628"/>
    <n v="311383"/>
    <n v="198146"/>
    <n v="12"/>
    <x v="8018"/>
    <x v="2"/>
    <x v="4"/>
  </r>
  <r>
    <x v="12103"/>
    <x v="10629"/>
    <n v="251578"/>
    <n v="118549"/>
    <n v="1"/>
    <x v="7982"/>
    <x v="2"/>
    <x v="3"/>
  </r>
  <r>
    <x v="12104"/>
    <x v="10630"/>
    <n v="303007"/>
    <n v="473327"/>
    <n v="3"/>
    <x v="8019"/>
    <x v="2"/>
    <x v="3"/>
  </r>
  <r>
    <x v="12105"/>
    <x v="10631"/>
    <n v="111305"/>
    <n v="401945"/>
    <n v="7"/>
    <x v="8020"/>
    <x v="2"/>
    <x v="3"/>
  </r>
  <r>
    <x v="12106"/>
    <x v="10632"/>
    <n v="326228"/>
    <n v="153893"/>
    <n v="1"/>
    <x v="7852"/>
    <x v="2"/>
    <x v="3"/>
  </r>
  <r>
    <x v="12107"/>
    <x v="10633"/>
    <n v="155514"/>
    <n v="230507"/>
    <n v="2"/>
    <x v="7985"/>
    <x v="2"/>
    <x v="3"/>
  </r>
  <r>
    <x v="12108"/>
    <x v="10634"/>
    <n v="94676"/>
    <n v="470762"/>
    <n v="1"/>
    <x v="7986"/>
    <x v="2"/>
    <x v="3"/>
  </r>
  <r>
    <x v="12109"/>
    <x v="10635"/>
    <n v="6721"/>
    <n v="411922"/>
    <n v="3"/>
    <x v="8021"/>
    <x v="2"/>
    <x v="3"/>
  </r>
  <r>
    <x v="12110"/>
    <x v="10636"/>
    <n v="68554"/>
    <n v="175663"/>
    <n v="4"/>
    <x v="8022"/>
    <x v="2"/>
    <x v="3"/>
  </r>
  <r>
    <x v="12111"/>
    <x v="10636"/>
    <n v="133317"/>
    <n v="411922"/>
    <n v="0"/>
    <x v="7914"/>
    <x v="2"/>
    <x v="3"/>
  </r>
  <r>
    <x v="12112"/>
    <x v="10636"/>
    <n v="218326"/>
    <n v="43842"/>
    <n v="0"/>
    <x v="7914"/>
    <x v="2"/>
    <x v="3"/>
  </r>
  <r>
    <x v="12113"/>
    <x v="10637"/>
    <n v="238366"/>
    <n v="58674"/>
    <n v="1"/>
    <x v="7989"/>
    <x v="2"/>
    <x v="3"/>
  </r>
  <r>
    <x v="12114"/>
    <x v="10638"/>
    <n v="154327"/>
    <n v="244574"/>
    <n v="2"/>
    <x v="8023"/>
    <x v="2"/>
    <x v="3"/>
  </r>
  <r>
    <x v="12115"/>
    <x v="10638"/>
    <n v="236284"/>
    <n v="351192"/>
    <n v="2"/>
    <x v="8023"/>
    <x v="2"/>
    <x v="3"/>
  </r>
  <r>
    <x v="12116"/>
    <x v="10639"/>
    <n v="176887"/>
    <n v="351192"/>
    <n v="2"/>
    <x v="8024"/>
    <x v="2"/>
    <x v="3"/>
  </r>
  <r>
    <x v="12117"/>
    <x v="10640"/>
    <n v="94652"/>
    <n v="347008"/>
    <n v="2"/>
    <x v="8025"/>
    <x v="2"/>
    <x v="3"/>
  </r>
  <r>
    <x v="12118"/>
    <x v="10640"/>
    <n v="162358"/>
    <n v="118549"/>
    <n v="2"/>
    <x v="8025"/>
    <x v="2"/>
    <x v="3"/>
  </r>
  <r>
    <x v="12119"/>
    <x v="10641"/>
    <n v="4300"/>
    <n v="16029"/>
    <n v="1"/>
    <x v="8026"/>
    <x v="2"/>
    <x v="3"/>
  </r>
  <r>
    <x v="12120"/>
    <x v="10641"/>
    <n v="333593"/>
    <n v="194335"/>
    <n v="1"/>
    <x v="8026"/>
    <x v="2"/>
    <x v="3"/>
  </r>
  <r>
    <x v="12121"/>
    <x v="10642"/>
    <n v="113956"/>
    <n v="250679"/>
    <n v="6"/>
    <x v="8027"/>
    <x v="2"/>
    <x v="3"/>
  </r>
  <r>
    <x v="12122"/>
    <x v="10643"/>
    <n v="210937"/>
    <n v="471403"/>
    <n v="1"/>
    <x v="8028"/>
    <x v="2"/>
    <x v="3"/>
  </r>
  <r>
    <x v="12123"/>
    <x v="10644"/>
    <n v="86083"/>
    <n v="330333"/>
    <n v="2"/>
    <x v="7994"/>
    <x v="2"/>
    <x v="3"/>
  </r>
  <r>
    <x v="12124"/>
    <x v="10644"/>
    <n v="305105"/>
    <n v="327968"/>
    <n v="2"/>
    <x v="7994"/>
    <x v="2"/>
    <x v="3"/>
  </r>
  <r>
    <x v="12125"/>
    <x v="10644"/>
    <n v="319890"/>
    <n v="411922"/>
    <n v="2"/>
    <x v="7994"/>
    <x v="2"/>
    <x v="3"/>
  </r>
  <r>
    <x v="12126"/>
    <x v="10645"/>
    <n v="89109"/>
    <n v="182191"/>
    <n v="2"/>
    <x v="8029"/>
    <x v="2"/>
    <x v="3"/>
  </r>
  <r>
    <x v="12127"/>
    <x v="10646"/>
    <n v="55495"/>
    <n v="155428"/>
    <n v="3"/>
    <x v="8030"/>
    <x v="2"/>
    <x v="3"/>
  </r>
  <r>
    <x v="12128"/>
    <x v="10647"/>
    <n v="269721"/>
    <n v="17145"/>
    <n v="1"/>
    <x v="7918"/>
    <x v="2"/>
    <x v="3"/>
  </r>
  <r>
    <x v="12129"/>
    <x v="10648"/>
    <n v="209781"/>
    <n v="308537"/>
    <n v="2"/>
    <x v="7808"/>
    <x v="2"/>
    <x v="3"/>
  </r>
  <r>
    <x v="12130"/>
    <x v="10648"/>
    <n v="332706"/>
    <n v="285680"/>
    <n v="2"/>
    <x v="7808"/>
    <x v="2"/>
    <x v="3"/>
  </r>
  <r>
    <x v="12131"/>
    <x v="10649"/>
    <n v="167350"/>
    <n v="63666"/>
    <n v="1"/>
    <x v="8031"/>
    <x v="2"/>
    <x v="3"/>
  </r>
  <r>
    <x v="12132"/>
    <x v="10650"/>
    <n v="94160"/>
    <n v="130244"/>
    <n v="1"/>
    <x v="7891"/>
    <x v="2"/>
    <x v="3"/>
  </r>
  <r>
    <x v="12133"/>
    <x v="10650"/>
    <n v="301936"/>
    <n v="230507"/>
    <n v="1"/>
    <x v="7891"/>
    <x v="2"/>
    <x v="3"/>
  </r>
  <r>
    <x v="12134"/>
    <x v="10651"/>
    <n v="227687"/>
    <n v="347393"/>
    <n v="2"/>
    <x v="7923"/>
    <x v="2"/>
    <x v="3"/>
  </r>
  <r>
    <x v="12135"/>
    <x v="10651"/>
    <n v="247975"/>
    <n v="230507"/>
    <n v="2"/>
    <x v="7923"/>
    <x v="2"/>
    <x v="3"/>
  </r>
  <r>
    <x v="12136"/>
    <x v="10652"/>
    <n v="235052"/>
    <n v="473323"/>
    <n v="0"/>
    <x v="8032"/>
    <x v="2"/>
    <x v="3"/>
  </r>
  <r>
    <x v="12137"/>
    <x v="10652"/>
    <n v="249647"/>
    <n v="182191"/>
    <n v="0"/>
    <x v="8032"/>
    <x v="2"/>
    <x v="3"/>
  </r>
  <r>
    <x v="12138"/>
    <x v="10653"/>
    <n v="70329"/>
    <n v="114057"/>
    <n v="2"/>
    <x v="8033"/>
    <x v="2"/>
    <x v="3"/>
  </r>
  <r>
    <x v="12139"/>
    <x v="10654"/>
    <n v="34648"/>
    <n v="324893"/>
    <n v="2"/>
    <x v="7868"/>
    <x v="2"/>
    <x v="3"/>
  </r>
  <r>
    <x v="12140"/>
    <x v="10655"/>
    <n v="88309"/>
    <n v="411922"/>
    <n v="1"/>
    <x v="7813"/>
    <x v="2"/>
    <x v="3"/>
  </r>
  <r>
    <x v="12141"/>
    <x v="10655"/>
    <n v="314191"/>
    <n v="83485"/>
    <n v="1"/>
    <x v="7813"/>
    <x v="2"/>
    <x v="3"/>
  </r>
  <r>
    <x v="12142"/>
    <x v="10656"/>
    <n v="139261"/>
    <n v="180863"/>
    <n v="2"/>
    <x v="8034"/>
    <x v="2"/>
    <x v="3"/>
  </r>
  <r>
    <x v="12143"/>
    <x v="10657"/>
    <n v="203480"/>
    <n v="119030"/>
    <n v="9"/>
    <x v="8035"/>
    <x v="2"/>
    <x v="4"/>
  </r>
  <r>
    <x v="12144"/>
    <x v="10658"/>
    <n v="246441"/>
    <n v="411922"/>
    <n v="3"/>
    <x v="8036"/>
    <x v="2"/>
    <x v="3"/>
  </r>
  <r>
    <x v="12145"/>
    <x v="10659"/>
    <n v="100904"/>
    <n v="28360"/>
    <n v="1"/>
    <x v="8037"/>
    <x v="2"/>
    <x v="3"/>
  </r>
  <r>
    <x v="12146"/>
    <x v="10659"/>
    <n v="284376"/>
    <n v="42035"/>
    <n v="1"/>
    <x v="8037"/>
    <x v="2"/>
    <x v="3"/>
  </r>
  <r>
    <x v="12147"/>
    <x v="10660"/>
    <n v="73609"/>
    <n v="250679"/>
    <n v="3"/>
    <x v="8038"/>
    <x v="2"/>
    <x v="3"/>
  </r>
  <r>
    <x v="12148"/>
    <x v="10661"/>
    <n v="33797"/>
    <n v="251572"/>
    <n v="8"/>
    <x v="8039"/>
    <x v="2"/>
    <x v="4"/>
  </r>
  <r>
    <x v="12149"/>
    <x v="10662"/>
    <n v="45933"/>
    <n v="158978"/>
    <n v="2"/>
    <x v="8040"/>
    <x v="2"/>
    <x v="3"/>
  </r>
  <r>
    <x v="12150"/>
    <x v="10662"/>
    <n v="169427"/>
    <n v="264283"/>
    <n v="2"/>
    <x v="8040"/>
    <x v="2"/>
    <x v="3"/>
  </r>
  <r>
    <x v="12151"/>
    <x v="10663"/>
    <n v="33062"/>
    <n v="359800"/>
    <n v="1"/>
    <x v="8041"/>
    <x v="2"/>
    <x v="3"/>
  </r>
  <r>
    <x v="12152"/>
    <x v="10664"/>
    <n v="174406"/>
    <n v="137327"/>
    <n v="3"/>
    <x v="8042"/>
    <x v="2"/>
    <x v="3"/>
  </r>
  <r>
    <x v="12153"/>
    <x v="10665"/>
    <n v="147502"/>
    <n v="294042"/>
    <n v="2"/>
    <x v="7872"/>
    <x v="2"/>
    <x v="3"/>
  </r>
  <r>
    <x v="12154"/>
    <x v="10666"/>
    <n v="237441"/>
    <n v="411922"/>
    <n v="3"/>
    <x v="8043"/>
    <x v="2"/>
    <x v="3"/>
  </r>
  <r>
    <x v="12155"/>
    <x v="10667"/>
    <n v="47845"/>
    <n v="413014"/>
    <n v="0"/>
    <x v="7933"/>
    <x v="2"/>
    <x v="3"/>
  </r>
  <r>
    <x v="12156"/>
    <x v="10668"/>
    <n v="83363"/>
    <n v="89186"/>
    <n v="1"/>
    <x v="8044"/>
    <x v="2"/>
    <x v="3"/>
  </r>
  <r>
    <x v="12157"/>
    <x v="10669"/>
    <n v="298700"/>
    <n v="169720"/>
    <n v="1"/>
    <x v="8045"/>
    <x v="2"/>
    <x v="3"/>
  </r>
  <r>
    <x v="12158"/>
    <x v="10670"/>
    <n v="165253"/>
    <n v="347393"/>
    <n v="3"/>
    <x v="8046"/>
    <x v="2"/>
    <x v="3"/>
  </r>
  <r>
    <x v="12159"/>
    <x v="10671"/>
    <n v="314606"/>
    <n v="411922"/>
    <n v="1"/>
    <x v="8047"/>
    <x v="2"/>
    <x v="3"/>
  </r>
  <r>
    <x v="12160"/>
    <x v="10672"/>
    <n v="14068"/>
    <n v="470762"/>
    <n v="1"/>
    <x v="7976"/>
    <x v="2"/>
    <x v="3"/>
  </r>
  <r>
    <x v="12161"/>
    <x v="10672"/>
    <n v="158188"/>
    <n v="252370"/>
    <n v="1"/>
    <x v="7976"/>
    <x v="2"/>
    <x v="3"/>
  </r>
  <r>
    <x v="12162"/>
    <x v="10672"/>
    <n v="232254"/>
    <n v="347008"/>
    <n v="1"/>
    <x v="7976"/>
    <x v="2"/>
    <x v="3"/>
  </r>
  <r>
    <x v="12163"/>
    <x v="10673"/>
    <n v="214501"/>
    <n v="396860"/>
    <n v="2"/>
    <x v="8048"/>
    <x v="2"/>
    <x v="3"/>
  </r>
  <r>
    <x v="12164"/>
    <x v="10673"/>
    <n v="301401"/>
    <n v="351192"/>
    <n v="2"/>
    <x v="8048"/>
    <x v="2"/>
    <x v="3"/>
  </r>
  <r>
    <x v="12165"/>
    <x v="10674"/>
    <n v="249180"/>
    <n v="370651"/>
    <n v="3"/>
    <x v="7939"/>
    <x v="2"/>
    <x v="3"/>
  </r>
  <r>
    <x v="12166"/>
    <x v="10675"/>
    <n v="21025"/>
    <n v="158978"/>
    <n v="1"/>
    <x v="8049"/>
    <x v="2"/>
    <x v="3"/>
  </r>
  <r>
    <x v="12167"/>
    <x v="10675"/>
    <n v="297835"/>
    <n v="114865"/>
    <n v="1"/>
    <x v="8049"/>
    <x v="2"/>
    <x v="3"/>
  </r>
  <r>
    <x v="12168"/>
    <x v="10676"/>
    <n v="216449"/>
    <n v="392434"/>
    <n v="1"/>
    <x v="8050"/>
    <x v="2"/>
    <x v="3"/>
  </r>
  <r>
    <x v="12169"/>
    <x v="10677"/>
    <n v="21859"/>
    <n v="446092"/>
    <n v="1"/>
    <x v="8014"/>
    <x v="2"/>
    <x v="3"/>
  </r>
  <r>
    <x v="12170"/>
    <x v="10678"/>
    <n v="144941"/>
    <n v="191893"/>
    <n v="1"/>
    <x v="8051"/>
    <x v="2"/>
    <x v="3"/>
  </r>
  <r>
    <x v="12171"/>
    <x v="10679"/>
    <n v="316589"/>
    <n v="411922"/>
    <n v="3"/>
    <x v="7876"/>
    <x v="2"/>
    <x v="3"/>
  </r>
  <r>
    <x v="12172"/>
    <x v="10680"/>
    <n v="271168"/>
    <n v="347008"/>
    <n v="4"/>
    <x v="8052"/>
    <x v="2"/>
    <x v="3"/>
  </r>
  <r>
    <x v="12173"/>
    <x v="10680"/>
    <n v="274380"/>
    <n v="250679"/>
    <n v="4"/>
    <x v="8052"/>
    <x v="2"/>
    <x v="3"/>
  </r>
  <r>
    <x v="12174"/>
    <x v="10681"/>
    <n v="48317"/>
    <n v="336616"/>
    <n v="4"/>
    <x v="8053"/>
    <x v="2"/>
    <x v="3"/>
  </r>
  <r>
    <x v="12175"/>
    <x v="10682"/>
    <n v="264902"/>
    <n v="411922"/>
    <n v="1"/>
    <x v="8054"/>
    <x v="2"/>
    <x v="3"/>
  </r>
  <r>
    <x v="12176"/>
    <x v="10683"/>
    <n v="171685"/>
    <n v="250679"/>
    <n v="3"/>
    <x v="7983"/>
    <x v="2"/>
    <x v="3"/>
  </r>
  <r>
    <x v="12177"/>
    <x v="10684"/>
    <n v="6687"/>
    <n v="343712"/>
    <n v="1"/>
    <x v="8055"/>
    <x v="2"/>
    <x v="3"/>
  </r>
  <r>
    <x v="12178"/>
    <x v="10685"/>
    <n v="69706"/>
    <n v="104958"/>
    <n v="0"/>
    <x v="8056"/>
    <x v="2"/>
    <x v="3"/>
  </r>
  <r>
    <x v="12179"/>
    <x v="10686"/>
    <n v="9612"/>
    <n v="324893"/>
    <n v="1"/>
    <x v="8057"/>
    <x v="2"/>
    <x v="3"/>
  </r>
  <r>
    <x v="12180"/>
    <x v="10686"/>
    <n v="32300"/>
    <n v="230507"/>
    <n v="1"/>
    <x v="8057"/>
    <x v="2"/>
    <x v="3"/>
  </r>
  <r>
    <x v="12181"/>
    <x v="10687"/>
    <n v="31406"/>
    <n v="304128"/>
    <n v="3"/>
    <x v="8058"/>
    <x v="2"/>
    <x v="3"/>
  </r>
  <r>
    <x v="12182"/>
    <x v="10688"/>
    <n v="10431"/>
    <n v="119655"/>
    <n v="0"/>
    <x v="7852"/>
    <x v="2"/>
    <x v="3"/>
  </r>
  <r>
    <x v="12183"/>
    <x v="10689"/>
    <n v="89124"/>
    <n v="411922"/>
    <n v="5"/>
    <x v="8059"/>
    <x v="2"/>
    <x v="3"/>
  </r>
  <r>
    <x v="12184"/>
    <x v="10689"/>
    <n v="38738"/>
    <n v="439981"/>
    <n v="1"/>
    <x v="7985"/>
    <x v="2"/>
    <x v="3"/>
  </r>
  <r>
    <x v="12185"/>
    <x v="10690"/>
    <n v="232357"/>
    <n v="411922"/>
    <n v="1"/>
    <x v="8060"/>
    <x v="2"/>
    <x v="3"/>
  </r>
  <r>
    <x v="12186"/>
    <x v="10691"/>
    <n v="242719"/>
    <n v="301309"/>
    <n v="2"/>
    <x v="8021"/>
    <x v="2"/>
    <x v="3"/>
  </r>
  <r>
    <x v="12187"/>
    <x v="10691"/>
    <n v="320433"/>
    <n v="258219"/>
    <n v="2"/>
    <x v="8021"/>
    <x v="2"/>
    <x v="3"/>
  </r>
  <r>
    <x v="12188"/>
    <x v="10692"/>
    <n v="67944"/>
    <n v="230507"/>
    <n v="3"/>
    <x v="8022"/>
    <x v="2"/>
    <x v="3"/>
  </r>
  <r>
    <x v="12189"/>
    <x v="10692"/>
    <n v="203165"/>
    <n v="465854"/>
    <n v="3"/>
    <x v="8022"/>
    <x v="2"/>
    <x v="3"/>
  </r>
  <r>
    <x v="12190"/>
    <x v="10693"/>
    <n v="189303"/>
    <n v="466283"/>
    <n v="1"/>
    <x v="8061"/>
    <x v="2"/>
    <x v="3"/>
  </r>
  <r>
    <x v="12191"/>
    <x v="10694"/>
    <n v="305824"/>
    <n v="62068"/>
    <n v="4"/>
    <x v="8062"/>
    <x v="2"/>
    <x v="3"/>
  </r>
  <r>
    <x v="12192"/>
    <x v="10695"/>
    <n v="293596"/>
    <n v="351192"/>
    <n v="1"/>
    <x v="8025"/>
    <x v="2"/>
    <x v="3"/>
  </r>
  <r>
    <x v="12193"/>
    <x v="10696"/>
    <n v="64694"/>
    <n v="411922"/>
    <n v="2"/>
    <x v="8063"/>
    <x v="2"/>
    <x v="3"/>
  </r>
  <r>
    <x v="12194"/>
    <x v="10697"/>
    <n v="90327"/>
    <n v="337058"/>
    <n v="4"/>
    <x v="7953"/>
    <x v="2"/>
    <x v="3"/>
  </r>
  <r>
    <x v="12195"/>
    <x v="10698"/>
    <n v="20052"/>
    <n v="230507"/>
    <n v="2"/>
    <x v="7992"/>
    <x v="2"/>
    <x v="3"/>
  </r>
  <r>
    <x v="12196"/>
    <x v="10698"/>
    <n v="197553"/>
    <n v="313721"/>
    <n v="2"/>
    <x v="7992"/>
    <x v="2"/>
    <x v="3"/>
  </r>
  <r>
    <x v="12197"/>
    <x v="10699"/>
    <n v="31067"/>
    <n v="446536"/>
    <n v="3"/>
    <x v="8064"/>
    <x v="2"/>
    <x v="3"/>
  </r>
  <r>
    <x v="12198"/>
    <x v="10700"/>
    <n v="16528"/>
    <n v="241825"/>
    <n v="2"/>
    <x v="8065"/>
    <x v="2"/>
    <x v="3"/>
  </r>
  <r>
    <x v="12199"/>
    <x v="10700"/>
    <n v="211548"/>
    <n v="230507"/>
    <n v="2"/>
    <x v="8065"/>
    <x v="2"/>
    <x v="3"/>
  </r>
  <r>
    <x v="12200"/>
    <x v="10701"/>
    <n v="44350"/>
    <n v="8411"/>
    <n v="1"/>
    <x v="7808"/>
    <x v="2"/>
    <x v="3"/>
  </r>
  <r>
    <x v="12201"/>
    <x v="10702"/>
    <n v="213466"/>
    <n v="158978"/>
    <n v="2"/>
    <x v="8066"/>
    <x v="2"/>
    <x v="3"/>
  </r>
  <r>
    <x v="12202"/>
    <x v="10702"/>
    <n v="221957"/>
    <n v="5151"/>
    <n v="2"/>
    <x v="8066"/>
    <x v="2"/>
    <x v="3"/>
  </r>
  <r>
    <x v="12203"/>
    <x v="10703"/>
    <n v="347353"/>
    <n v="180863"/>
    <n v="2"/>
    <x v="8067"/>
    <x v="2"/>
    <x v="3"/>
  </r>
  <r>
    <x v="12204"/>
    <x v="10704"/>
    <n v="94949"/>
    <n v="347008"/>
    <n v="0"/>
    <x v="7891"/>
    <x v="2"/>
    <x v="3"/>
  </r>
  <r>
    <x v="12205"/>
    <x v="10705"/>
    <n v="256046"/>
    <n v="180863"/>
    <n v="2"/>
    <x v="8068"/>
    <x v="2"/>
    <x v="3"/>
  </r>
  <r>
    <x v="12206"/>
    <x v="10705"/>
    <n v="49764"/>
    <n v="129878"/>
    <n v="2"/>
    <x v="8068"/>
    <x v="2"/>
    <x v="3"/>
  </r>
  <r>
    <x v="12207"/>
    <x v="10706"/>
    <n v="40653"/>
    <n v="215663"/>
    <n v="0"/>
    <x v="8069"/>
    <x v="2"/>
    <x v="3"/>
  </r>
  <r>
    <x v="12208"/>
    <x v="10707"/>
    <n v="159780"/>
    <n v="21760"/>
    <n v="2"/>
    <x v="8070"/>
    <x v="2"/>
    <x v="3"/>
  </r>
  <r>
    <x v="12209"/>
    <x v="10708"/>
    <n v="288103"/>
    <n v="444546"/>
    <n v="2"/>
    <x v="8071"/>
    <x v="2"/>
    <x v="3"/>
  </r>
  <r>
    <x v="12210"/>
    <x v="10709"/>
    <n v="3458"/>
    <n v="411922"/>
    <n v="0"/>
    <x v="8072"/>
    <x v="2"/>
    <x v="3"/>
  </r>
  <r>
    <x v="12211"/>
    <x v="10710"/>
    <n v="13176"/>
    <n v="248599"/>
    <n v="1"/>
    <x v="8073"/>
    <x v="2"/>
    <x v="3"/>
  </r>
  <r>
    <x v="12212"/>
    <x v="10711"/>
    <n v="331456"/>
    <n v="250679"/>
    <n v="4"/>
    <x v="8074"/>
    <x v="2"/>
    <x v="3"/>
  </r>
  <r>
    <x v="12213"/>
    <x v="10712"/>
    <n v="24210"/>
    <n v="143750"/>
    <n v="2"/>
    <x v="8075"/>
    <x v="2"/>
    <x v="3"/>
  </r>
  <r>
    <x v="12214"/>
    <x v="10713"/>
    <n v="1313"/>
    <n v="158978"/>
    <n v="0"/>
    <x v="7813"/>
    <x v="2"/>
    <x v="3"/>
  </r>
  <r>
    <x v="12215"/>
    <x v="10714"/>
    <n v="14498"/>
    <n v="396686"/>
    <n v="1"/>
    <x v="8034"/>
    <x v="2"/>
    <x v="3"/>
  </r>
  <r>
    <x v="12216"/>
    <x v="10714"/>
    <n v="154323"/>
    <n v="43842"/>
    <n v="1"/>
    <x v="8034"/>
    <x v="2"/>
    <x v="3"/>
  </r>
  <r>
    <x v="12217"/>
    <x v="10715"/>
    <n v="120035"/>
    <n v="401945"/>
    <n v="0"/>
    <x v="8005"/>
    <x v="2"/>
    <x v="3"/>
  </r>
  <r>
    <x v="12218"/>
    <x v="10715"/>
    <n v="190104"/>
    <n v="110983"/>
    <n v="0"/>
    <x v="8005"/>
    <x v="2"/>
    <x v="3"/>
  </r>
  <r>
    <x v="12219"/>
    <x v="10715"/>
    <n v="315913"/>
    <n v="180863"/>
    <n v="0"/>
    <x v="8005"/>
    <x v="2"/>
    <x v="3"/>
  </r>
  <r>
    <x v="12220"/>
    <x v="10716"/>
    <n v="238356"/>
    <n v="297015"/>
    <n v="2"/>
    <x v="8036"/>
    <x v="2"/>
    <x v="3"/>
  </r>
  <r>
    <x v="12221"/>
    <x v="10717"/>
    <n v="25813"/>
    <n v="297541"/>
    <n v="3"/>
    <x v="8076"/>
    <x v="2"/>
    <x v="3"/>
  </r>
  <r>
    <x v="12222"/>
    <x v="10718"/>
    <n v="77280"/>
    <n v="351192"/>
    <n v="0"/>
    <x v="8037"/>
    <x v="2"/>
    <x v="3"/>
  </r>
  <r>
    <x v="12223"/>
    <x v="10719"/>
    <n v="297373"/>
    <n v="304128"/>
    <n v="3"/>
    <x v="8077"/>
    <x v="2"/>
    <x v="3"/>
  </r>
  <r>
    <x v="12224"/>
    <x v="10720"/>
    <n v="22225"/>
    <n v="122982"/>
    <n v="2"/>
    <x v="8042"/>
    <x v="2"/>
    <x v="3"/>
  </r>
  <r>
    <x v="12225"/>
    <x v="10721"/>
    <n v="36040"/>
    <n v="369523"/>
    <n v="0"/>
    <x v="7932"/>
    <x v="2"/>
    <x v="3"/>
  </r>
  <r>
    <x v="12226"/>
    <x v="10722"/>
    <n v="298740"/>
    <n v="112334"/>
    <n v="1"/>
    <x v="8078"/>
    <x v="2"/>
    <x v="3"/>
  </r>
  <r>
    <x v="12227"/>
    <x v="10723"/>
    <n v="270321"/>
    <n v="347008"/>
    <n v="2"/>
    <x v="8079"/>
    <x v="2"/>
    <x v="3"/>
  </r>
  <r>
    <x v="12228"/>
    <x v="10724"/>
    <n v="120955"/>
    <n v="122982"/>
    <n v="0"/>
    <x v="8080"/>
    <x v="2"/>
    <x v="3"/>
  </r>
  <r>
    <x v="12229"/>
    <x v="10725"/>
    <n v="4028"/>
    <n v="411922"/>
    <n v="1"/>
    <x v="7872"/>
    <x v="2"/>
    <x v="3"/>
  </r>
  <r>
    <x v="12230"/>
    <x v="10726"/>
    <n v="29459"/>
    <n v="414043"/>
    <n v="2"/>
    <x v="8043"/>
    <x v="2"/>
    <x v="3"/>
  </r>
  <r>
    <x v="12231"/>
    <x v="10726"/>
    <n v="154292"/>
    <n v="245930"/>
    <n v="2"/>
    <x v="8043"/>
    <x v="2"/>
    <x v="3"/>
  </r>
  <r>
    <x v="12232"/>
    <x v="10727"/>
    <n v="111695"/>
    <n v="273301"/>
    <n v="3"/>
    <x v="8081"/>
    <x v="2"/>
    <x v="3"/>
  </r>
  <r>
    <x v="12233"/>
    <x v="10728"/>
    <n v="230586"/>
    <n v="258219"/>
    <n v="0"/>
    <x v="8082"/>
    <x v="2"/>
    <x v="3"/>
  </r>
  <r>
    <x v="12234"/>
    <x v="10729"/>
    <n v="13268"/>
    <n v="58674"/>
    <n v="2"/>
    <x v="8046"/>
    <x v="2"/>
    <x v="3"/>
  </r>
  <r>
    <x v="12235"/>
    <x v="10729"/>
    <n v="137423"/>
    <n v="158978"/>
    <n v="2"/>
    <x v="8046"/>
    <x v="2"/>
    <x v="3"/>
  </r>
  <r>
    <x v="12236"/>
    <x v="10729"/>
    <n v="158057"/>
    <n v="438609"/>
    <n v="2"/>
    <x v="8046"/>
    <x v="2"/>
    <x v="3"/>
  </r>
  <r>
    <x v="12237"/>
    <x v="10730"/>
    <n v="19902"/>
    <n v="381626"/>
    <n v="0"/>
    <x v="8047"/>
    <x v="2"/>
    <x v="3"/>
  </r>
  <r>
    <x v="12238"/>
    <x v="10730"/>
    <n v="299004"/>
    <n v="75211"/>
    <n v="4"/>
    <x v="8083"/>
    <x v="2"/>
    <x v="3"/>
  </r>
  <r>
    <x v="12239"/>
    <x v="10731"/>
    <n v="6964"/>
    <n v="230723"/>
    <n v="1"/>
    <x v="8084"/>
    <x v="2"/>
    <x v="3"/>
  </r>
  <r>
    <x v="12240"/>
    <x v="10731"/>
    <n v="290595"/>
    <n v="470762"/>
    <n v="1"/>
    <x v="8084"/>
    <x v="2"/>
    <x v="3"/>
  </r>
  <r>
    <x v="12241"/>
    <x v="10732"/>
    <n v="95551"/>
    <n v="154228"/>
    <n v="2"/>
    <x v="8085"/>
    <x v="2"/>
    <x v="3"/>
  </r>
  <r>
    <x v="12242"/>
    <x v="10732"/>
    <n v="14914"/>
    <n v="409853"/>
    <n v="2"/>
    <x v="8085"/>
    <x v="2"/>
    <x v="3"/>
  </r>
  <r>
    <x v="12243"/>
    <x v="10733"/>
    <n v="142962"/>
    <n v="394819"/>
    <n v="4"/>
    <x v="8086"/>
    <x v="2"/>
    <x v="3"/>
  </r>
  <r>
    <x v="12244"/>
    <x v="10734"/>
    <n v="50216"/>
    <n v="361821"/>
    <n v="-3"/>
    <x v="8087"/>
    <x v="2"/>
    <x v="3"/>
  </r>
  <r>
    <x v="12245"/>
    <x v="10735"/>
    <n v="338922"/>
    <n v="411922"/>
    <n v="1"/>
    <x v="8088"/>
    <x v="2"/>
    <x v="3"/>
  </r>
  <r>
    <x v="12246"/>
    <x v="10736"/>
    <n v="240748"/>
    <n v="86587"/>
    <n v="3"/>
    <x v="7977"/>
    <x v="2"/>
    <x v="3"/>
  </r>
  <r>
    <x v="12247"/>
    <x v="10737"/>
    <n v="99809"/>
    <n v="394819"/>
    <n v="1"/>
    <x v="8089"/>
    <x v="2"/>
    <x v="3"/>
  </r>
  <r>
    <x v="12248"/>
    <x v="10737"/>
    <n v="260857"/>
    <n v="165917"/>
    <n v="1"/>
    <x v="8089"/>
    <x v="2"/>
    <x v="3"/>
  </r>
  <r>
    <x v="12249"/>
    <x v="10738"/>
    <n v="92550"/>
    <n v="250679"/>
    <n v="1"/>
    <x v="8090"/>
    <x v="2"/>
    <x v="3"/>
  </r>
  <r>
    <x v="12250"/>
    <x v="10739"/>
    <n v="211337"/>
    <n v="394506"/>
    <n v="3"/>
    <x v="8091"/>
    <x v="2"/>
    <x v="3"/>
  </r>
  <r>
    <x v="12251"/>
    <x v="10740"/>
    <n v="123805"/>
    <n v="153893"/>
    <n v="0"/>
    <x v="8049"/>
    <x v="2"/>
    <x v="3"/>
  </r>
  <r>
    <x v="12252"/>
    <x v="10741"/>
    <n v="81114"/>
    <n v="267654"/>
    <n v="2"/>
    <x v="8092"/>
    <x v="2"/>
    <x v="3"/>
  </r>
  <r>
    <x v="12253"/>
    <x v="10741"/>
    <n v="337545"/>
    <n v="154256"/>
    <n v="2"/>
    <x v="8092"/>
    <x v="2"/>
    <x v="3"/>
  </r>
  <r>
    <x v="12254"/>
    <x v="10742"/>
    <n v="263905"/>
    <n v="343403"/>
    <n v="3"/>
    <x v="8093"/>
    <x v="2"/>
    <x v="3"/>
  </r>
  <r>
    <x v="12255"/>
    <x v="10743"/>
    <n v="255900"/>
    <n v="154228"/>
    <n v="1"/>
    <x v="8015"/>
    <x v="2"/>
    <x v="3"/>
  </r>
  <r>
    <x v="12256"/>
    <x v="10743"/>
    <n v="285554"/>
    <n v="140573"/>
    <n v="1"/>
    <x v="8015"/>
    <x v="2"/>
    <x v="3"/>
  </r>
  <r>
    <x v="12257"/>
    <x v="10744"/>
    <n v="172209"/>
    <n v="476900"/>
    <n v="3"/>
    <x v="8052"/>
    <x v="2"/>
    <x v="3"/>
  </r>
  <r>
    <x v="12258"/>
    <x v="10745"/>
    <n v="64449"/>
    <n v="182984"/>
    <n v="0"/>
    <x v="8094"/>
    <x v="2"/>
    <x v="3"/>
  </r>
  <r>
    <x v="12259"/>
    <x v="10746"/>
    <n v="92858"/>
    <n v="362672"/>
    <n v="1"/>
    <x v="8017"/>
    <x v="2"/>
    <x v="3"/>
  </r>
  <r>
    <x v="12260"/>
    <x v="10747"/>
    <n v="124555"/>
    <n v="324991"/>
    <n v="2"/>
    <x v="7850"/>
    <x v="2"/>
    <x v="3"/>
  </r>
  <r>
    <x v="12261"/>
    <x v="10747"/>
    <n v="264773"/>
    <n v="250679"/>
    <n v="2"/>
    <x v="7850"/>
    <x v="2"/>
    <x v="3"/>
  </r>
  <r>
    <x v="12262"/>
    <x v="10748"/>
    <n v="266896"/>
    <n v="347008"/>
    <n v="2"/>
    <x v="8095"/>
    <x v="2"/>
    <x v="3"/>
  </r>
  <r>
    <x v="12263"/>
    <x v="10749"/>
    <n v="226122"/>
    <n v="67391"/>
    <n v="5"/>
    <x v="8096"/>
    <x v="2"/>
    <x v="3"/>
  </r>
  <r>
    <x v="12264"/>
    <x v="10750"/>
    <n v="141604"/>
    <n v="141918"/>
    <n v="1"/>
    <x v="7945"/>
    <x v="2"/>
    <x v="3"/>
  </r>
  <r>
    <x v="12265"/>
    <x v="10751"/>
    <n v="341792"/>
    <n v="411922"/>
    <n v="2"/>
    <x v="8097"/>
    <x v="2"/>
    <x v="3"/>
  </r>
  <r>
    <x v="12266"/>
    <x v="10752"/>
    <n v="2337"/>
    <n v="209666"/>
    <n v="0"/>
    <x v="8057"/>
    <x v="2"/>
    <x v="3"/>
  </r>
  <r>
    <x v="12267"/>
    <x v="10752"/>
    <n v="29649"/>
    <n v="351192"/>
    <n v="0"/>
    <x v="8057"/>
    <x v="2"/>
    <x v="3"/>
  </r>
  <r>
    <x v="12268"/>
    <x v="10753"/>
    <n v="284983"/>
    <n v="396686"/>
    <n v="4"/>
    <x v="8098"/>
    <x v="2"/>
    <x v="3"/>
  </r>
  <r>
    <x v="12269"/>
    <x v="10754"/>
    <n v="305402"/>
    <n v="439981"/>
    <n v="1"/>
    <x v="8099"/>
    <x v="2"/>
    <x v="3"/>
  </r>
  <r>
    <x v="12270"/>
    <x v="10755"/>
    <n v="142195"/>
    <n v="250679"/>
    <n v="3"/>
    <x v="8100"/>
    <x v="2"/>
    <x v="3"/>
  </r>
  <r>
    <x v="12271"/>
    <x v="10756"/>
    <n v="110242"/>
    <n v="122982"/>
    <n v="4"/>
    <x v="8059"/>
    <x v="2"/>
    <x v="3"/>
  </r>
  <r>
    <x v="12272"/>
    <x v="10756"/>
    <n v="313436"/>
    <n v="439981"/>
    <n v="4"/>
    <x v="8059"/>
    <x v="2"/>
    <x v="3"/>
  </r>
  <r>
    <x v="12273"/>
    <x v="10757"/>
    <n v="21822"/>
    <n v="422512"/>
    <n v="1"/>
    <x v="8101"/>
    <x v="2"/>
    <x v="3"/>
  </r>
  <r>
    <x v="12274"/>
    <x v="10758"/>
    <n v="249355"/>
    <n v="182191"/>
    <n v="0"/>
    <x v="8060"/>
    <x v="2"/>
    <x v="3"/>
  </r>
  <r>
    <x v="12275"/>
    <x v="10759"/>
    <n v="289514"/>
    <n v="452049"/>
    <n v="1"/>
    <x v="8021"/>
    <x v="2"/>
    <x v="3"/>
  </r>
  <r>
    <x v="12276"/>
    <x v="10760"/>
    <n v="166679"/>
    <n v="331902"/>
    <n v="2"/>
    <x v="8022"/>
    <x v="2"/>
    <x v="3"/>
  </r>
  <r>
    <x v="12277"/>
    <x v="10761"/>
    <n v="151307"/>
    <n v="17150"/>
    <n v="0"/>
    <x v="8061"/>
    <x v="2"/>
    <x v="3"/>
  </r>
  <r>
    <x v="12278"/>
    <x v="10762"/>
    <n v="325851"/>
    <n v="441137"/>
    <n v="2"/>
    <x v="8102"/>
    <x v="2"/>
    <x v="3"/>
  </r>
  <r>
    <x v="12279"/>
    <x v="10763"/>
    <n v="54260"/>
    <n v="473327"/>
    <n v="5"/>
    <x v="8103"/>
    <x v="2"/>
    <x v="3"/>
  </r>
  <r>
    <x v="12280"/>
    <x v="10763"/>
    <n v="68142"/>
    <n v="411922"/>
    <n v="1"/>
    <x v="8104"/>
    <x v="2"/>
    <x v="3"/>
  </r>
  <r>
    <x v="12281"/>
    <x v="10763"/>
    <n v="281667"/>
    <n v="158978"/>
    <n v="1"/>
    <x v="8104"/>
    <x v="2"/>
    <x v="3"/>
  </r>
  <r>
    <x v="12282"/>
    <x v="10763"/>
    <n v="348832"/>
    <n v="397390"/>
    <n v="1"/>
    <x v="8104"/>
    <x v="2"/>
    <x v="3"/>
  </r>
  <r>
    <x v="12283"/>
    <x v="10764"/>
    <n v="25800"/>
    <n v="154256"/>
    <n v="3"/>
    <x v="8105"/>
    <x v="2"/>
    <x v="3"/>
  </r>
  <r>
    <x v="12284"/>
    <x v="10765"/>
    <n v="49206"/>
    <n v="279337"/>
    <n v="1"/>
    <x v="8106"/>
    <x v="2"/>
    <x v="3"/>
  </r>
  <r>
    <x v="12285"/>
    <x v="10766"/>
    <n v="174103"/>
    <n v="330753"/>
    <n v="1"/>
    <x v="7885"/>
    <x v="2"/>
    <x v="3"/>
  </r>
  <r>
    <x v="12286"/>
    <x v="10767"/>
    <n v="10830"/>
    <n v="74456"/>
    <n v="3"/>
    <x v="8107"/>
    <x v="2"/>
    <x v="3"/>
  </r>
  <r>
    <x v="12287"/>
    <x v="10768"/>
    <n v="56863"/>
    <n v="230507"/>
    <n v="-4"/>
    <x v="7887"/>
    <x v="2"/>
    <x v="3"/>
  </r>
  <r>
    <x v="12288"/>
    <x v="10769"/>
    <n v="244222"/>
    <n v="179887"/>
    <n v="2"/>
    <x v="8108"/>
    <x v="2"/>
    <x v="3"/>
  </r>
  <r>
    <x v="12289"/>
    <x v="10769"/>
    <n v="259926"/>
    <n v="250679"/>
    <n v="2"/>
    <x v="8108"/>
    <x v="2"/>
    <x v="3"/>
  </r>
  <r>
    <x v="12290"/>
    <x v="10769"/>
    <n v="260454"/>
    <n v="236548"/>
    <n v="2"/>
    <x v="8108"/>
    <x v="2"/>
    <x v="3"/>
  </r>
  <r>
    <x v="12291"/>
    <x v="10770"/>
    <n v="276186"/>
    <n v="416762"/>
    <n v="7"/>
    <x v="8109"/>
    <x v="2"/>
    <x v="4"/>
  </r>
  <r>
    <x v="12292"/>
    <x v="10771"/>
    <n v="142668"/>
    <n v="250679"/>
    <n v="2"/>
    <x v="8110"/>
    <x v="2"/>
    <x v="3"/>
  </r>
  <r>
    <x v="12293"/>
    <x v="10772"/>
    <n v="242318"/>
    <n v="88008"/>
    <n v="0"/>
    <x v="8111"/>
    <x v="2"/>
    <x v="3"/>
  </r>
  <r>
    <x v="12294"/>
    <x v="10773"/>
    <n v="2728"/>
    <n v="318969"/>
    <n v="2"/>
    <x v="8112"/>
    <x v="2"/>
    <x v="3"/>
  </r>
  <r>
    <x v="12295"/>
    <x v="10774"/>
    <n v="99628"/>
    <n v="241927"/>
    <n v="3"/>
    <x v="8113"/>
    <x v="2"/>
    <x v="3"/>
  </r>
  <r>
    <x v="12296"/>
    <x v="10775"/>
    <n v="259987"/>
    <n v="351192"/>
    <n v="0"/>
    <x v="7808"/>
    <x v="2"/>
    <x v="3"/>
  </r>
  <r>
    <x v="12297"/>
    <x v="10776"/>
    <n v="286421"/>
    <n v="446536"/>
    <n v="2"/>
    <x v="8114"/>
    <x v="2"/>
    <x v="3"/>
  </r>
  <r>
    <x v="12298"/>
    <x v="10777"/>
    <n v="66253"/>
    <n v="43623"/>
    <n v="1"/>
    <x v="8066"/>
    <x v="2"/>
    <x v="3"/>
  </r>
  <r>
    <x v="12299"/>
    <x v="10778"/>
    <n v="254335"/>
    <n v="250679"/>
    <n v="3"/>
    <x v="8115"/>
    <x v="2"/>
    <x v="3"/>
  </r>
  <r>
    <x v="12300"/>
    <x v="10779"/>
    <n v="175065"/>
    <n v="469849"/>
    <n v="4"/>
    <x v="8116"/>
    <x v="2"/>
    <x v="3"/>
  </r>
  <r>
    <x v="12301"/>
    <x v="10779"/>
    <n v="266062"/>
    <n v="320620"/>
    <n v="0"/>
    <x v="7959"/>
    <x v="2"/>
    <x v="3"/>
  </r>
  <r>
    <x v="12302"/>
    <x v="10780"/>
    <n v="106262"/>
    <n v="82181"/>
    <n v="1"/>
    <x v="8068"/>
    <x v="2"/>
    <x v="3"/>
  </r>
  <r>
    <x v="12303"/>
    <x v="10781"/>
    <n v="286855"/>
    <n v="303258"/>
    <n v="2"/>
    <x v="8117"/>
    <x v="2"/>
    <x v="3"/>
  </r>
  <r>
    <x v="12304"/>
    <x v="10782"/>
    <n v="341606"/>
    <n v="182191"/>
    <n v="1"/>
    <x v="8118"/>
    <x v="2"/>
    <x v="3"/>
  </r>
  <r>
    <x v="12305"/>
    <x v="10783"/>
    <n v="216845"/>
    <n v="279105"/>
    <n v="0"/>
    <x v="7923"/>
    <x v="2"/>
    <x v="3"/>
  </r>
  <r>
    <x v="12306"/>
    <x v="10784"/>
    <n v="19332"/>
    <n v="388677"/>
    <n v="1"/>
    <x v="8071"/>
    <x v="2"/>
    <x v="3"/>
  </r>
  <r>
    <x v="12307"/>
    <x v="10785"/>
    <n v="109182"/>
    <n v="476070"/>
    <n v="2"/>
    <x v="8119"/>
    <x v="2"/>
    <x v="3"/>
  </r>
  <r>
    <x v="12308"/>
    <x v="10785"/>
    <n v="172754"/>
    <n v="158978"/>
    <n v="2"/>
    <x v="8119"/>
    <x v="2"/>
    <x v="3"/>
  </r>
  <r>
    <x v="12309"/>
    <x v="10786"/>
    <n v="67397"/>
    <n v="180863"/>
    <n v="0"/>
    <x v="7868"/>
    <x v="2"/>
    <x v="3"/>
  </r>
  <r>
    <x v="12310"/>
    <x v="10786"/>
    <n v="323350"/>
    <n v="463334"/>
    <n v="0"/>
    <x v="7868"/>
    <x v="2"/>
    <x v="3"/>
  </r>
  <r>
    <x v="12311"/>
    <x v="10787"/>
    <n v="120813"/>
    <n v="233626"/>
    <n v="1"/>
    <x v="8075"/>
    <x v="2"/>
    <x v="3"/>
  </r>
  <r>
    <x v="12312"/>
    <x v="10788"/>
    <n v="55076"/>
    <n v="411922"/>
    <n v="0"/>
    <x v="8120"/>
    <x v="2"/>
    <x v="3"/>
  </r>
  <r>
    <x v="12313"/>
    <x v="10789"/>
    <n v="53306"/>
    <n v="404226"/>
    <n v="1"/>
    <x v="8036"/>
    <x v="2"/>
    <x v="3"/>
  </r>
  <r>
    <x v="12314"/>
    <x v="10790"/>
    <n v="304420"/>
    <n v="304128"/>
    <n v="-4"/>
    <x v="8121"/>
    <x v="2"/>
    <x v="3"/>
  </r>
  <r>
    <x v="12315"/>
    <x v="10791"/>
    <n v="93228"/>
    <n v="153893"/>
    <n v="5"/>
    <x v="8122"/>
    <x v="2"/>
    <x v="3"/>
  </r>
  <r>
    <x v="12316"/>
    <x v="10792"/>
    <n v="202725"/>
    <n v="43623"/>
    <n v="3"/>
    <x v="8123"/>
    <x v="2"/>
    <x v="3"/>
  </r>
  <r>
    <x v="12317"/>
    <x v="10793"/>
    <n v="176270"/>
    <n v="150985"/>
    <n v="1"/>
    <x v="8043"/>
    <x v="2"/>
    <x v="3"/>
  </r>
  <r>
    <x v="12318"/>
    <x v="10794"/>
    <n v="233352"/>
    <n v="258219"/>
    <n v="2"/>
    <x v="8124"/>
    <x v="2"/>
    <x v="3"/>
  </r>
  <r>
    <x v="12319"/>
    <x v="10795"/>
    <n v="108679"/>
    <n v="291168"/>
    <n v="3"/>
    <x v="8125"/>
    <x v="2"/>
    <x v="3"/>
  </r>
  <r>
    <x v="12320"/>
    <x v="10796"/>
    <n v="204846"/>
    <n v="258219"/>
    <n v="1"/>
    <x v="7876"/>
    <x v="2"/>
    <x v="3"/>
  </r>
  <r>
    <x v="12321"/>
    <x v="10797"/>
    <n v="226163"/>
    <n v="411922"/>
    <n v="1"/>
    <x v="8126"/>
    <x v="2"/>
    <x v="3"/>
  </r>
  <r>
    <x v="12322"/>
    <x v="10798"/>
    <n v="281174"/>
    <n v="458420"/>
    <n v="1"/>
    <x v="7983"/>
    <x v="2"/>
    <x v="3"/>
  </r>
  <r>
    <x v="12323"/>
    <x v="10799"/>
    <n v="43617"/>
    <n v="117860"/>
    <n v="3"/>
    <x v="8127"/>
    <x v="2"/>
    <x v="3"/>
  </r>
  <r>
    <x v="12324"/>
    <x v="10800"/>
    <n v="125242"/>
    <n v="329376"/>
    <n v="2"/>
    <x v="8128"/>
    <x v="2"/>
    <x v="3"/>
  </r>
  <r>
    <x v="12325"/>
    <x v="10800"/>
    <n v="174707"/>
    <n v="250679"/>
    <n v="2"/>
    <x v="8128"/>
    <x v="2"/>
    <x v="3"/>
  </r>
  <r>
    <x v="12326"/>
    <x v="10801"/>
    <n v="327137"/>
    <n v="4199"/>
    <n v="1"/>
    <x v="8129"/>
    <x v="2"/>
    <x v="3"/>
  </r>
  <r>
    <x v="12327"/>
    <x v="10802"/>
    <n v="60728"/>
    <n v="250679"/>
    <n v="2"/>
    <x v="8130"/>
    <x v="2"/>
    <x v="3"/>
  </r>
  <r>
    <x v="12328"/>
    <x v="10803"/>
    <n v="49635"/>
    <n v="411922"/>
    <n v="-4"/>
    <x v="7682"/>
    <x v="2"/>
    <x v="3"/>
  </r>
  <r>
    <x v="12329"/>
    <x v="10804"/>
    <n v="238201"/>
    <n v="74638"/>
    <n v="1"/>
    <x v="8131"/>
    <x v="2"/>
    <x v="3"/>
  </r>
  <r>
    <x v="12330"/>
    <x v="10805"/>
    <n v="111603"/>
    <n v="268009"/>
    <n v="-4"/>
    <x v="8132"/>
    <x v="2"/>
    <x v="3"/>
  </r>
  <r>
    <x v="12331"/>
    <x v="10806"/>
    <n v="153782"/>
    <n v="473327"/>
    <n v="3"/>
    <x v="8027"/>
    <x v="2"/>
    <x v="3"/>
  </r>
  <r>
    <x v="12332"/>
    <x v="10807"/>
    <n v="63229"/>
    <n v="399866"/>
    <n v="1"/>
    <x v="8133"/>
    <x v="2"/>
    <x v="3"/>
  </r>
  <r>
    <x v="12333"/>
    <x v="10808"/>
    <n v="186510"/>
    <n v="357547"/>
    <n v="3"/>
    <x v="8116"/>
    <x v="2"/>
    <x v="3"/>
  </r>
  <r>
    <x v="12334"/>
    <x v="10809"/>
    <n v="171923"/>
    <n v="50803"/>
    <n v="1"/>
    <x v="8117"/>
    <x v="2"/>
    <x v="3"/>
  </r>
  <r>
    <x v="12335"/>
    <x v="10810"/>
    <n v="277577"/>
    <n v="411922"/>
    <n v="2"/>
    <x v="8134"/>
    <x v="2"/>
    <x v="3"/>
  </r>
  <r>
    <x v="12336"/>
    <x v="10811"/>
    <n v="124927"/>
    <n v="192331"/>
    <n v="1"/>
    <x v="8135"/>
    <x v="2"/>
    <x v="3"/>
  </r>
  <r>
    <x v="12337"/>
    <x v="10812"/>
    <n v="273594"/>
    <n v="351192"/>
    <n v="1"/>
    <x v="8076"/>
    <x v="2"/>
    <x v="3"/>
  </r>
  <r>
    <x v="12338"/>
    <x v="10813"/>
    <n v="65291"/>
    <n v="473323"/>
    <n v="3"/>
    <x v="7967"/>
    <x v="2"/>
    <x v="3"/>
  </r>
  <r>
    <x v="12339"/>
    <x v="10814"/>
    <n v="181871"/>
    <n v="184941"/>
    <n v="0"/>
    <x v="8043"/>
    <x v="2"/>
    <x v="3"/>
  </r>
  <r>
    <x v="12340"/>
    <x v="10814"/>
    <n v="241177"/>
    <n v="182984"/>
    <n v="0"/>
    <x v="8043"/>
    <x v="2"/>
    <x v="3"/>
  </r>
  <r>
    <x v="12341"/>
    <x v="10815"/>
    <n v="94540"/>
    <n v="466414"/>
    <n v="5"/>
    <x v="8136"/>
    <x v="2"/>
    <x v="4"/>
  </r>
  <r>
    <x v="12342"/>
    <x v="10816"/>
    <n v="89155"/>
    <n v="411922"/>
    <n v="3"/>
    <x v="8137"/>
    <x v="2"/>
    <x v="3"/>
  </r>
  <r>
    <x v="12343"/>
    <x v="10817"/>
    <n v="132001"/>
    <n v="328437"/>
    <n v="1"/>
    <x v="8124"/>
    <x v="2"/>
    <x v="3"/>
  </r>
  <r>
    <x v="12344"/>
    <x v="10818"/>
    <n v="343337"/>
    <n v="112334"/>
    <n v="1"/>
    <x v="7977"/>
    <x v="2"/>
    <x v="3"/>
  </r>
  <r>
    <x v="12345"/>
    <x v="10819"/>
    <n v="4484"/>
    <n v="118549"/>
    <n v="2"/>
    <x v="8138"/>
    <x v="2"/>
    <x v="3"/>
  </r>
  <r>
    <x v="12346"/>
    <x v="10820"/>
    <n v="322673"/>
    <n v="422060"/>
    <n v="1"/>
    <x v="8139"/>
    <x v="2"/>
    <x v="3"/>
  </r>
  <r>
    <x v="12347"/>
    <x v="10821"/>
    <n v="291550"/>
    <n v="164222"/>
    <n v="1"/>
    <x v="8140"/>
    <x v="2"/>
    <x v="3"/>
  </r>
  <r>
    <x v="12348"/>
    <x v="10822"/>
    <n v="198463"/>
    <n v="53136"/>
    <n v="-4"/>
    <x v="7943"/>
    <x v="2"/>
    <x v="3"/>
  </r>
  <r>
    <x v="12349"/>
    <x v="10823"/>
    <n v="83825"/>
    <n v="80850"/>
    <n v="1"/>
    <x v="8141"/>
    <x v="2"/>
    <x v="3"/>
  </r>
  <r>
    <x v="12350"/>
    <x v="10824"/>
    <n v="83614"/>
    <n v="361821"/>
    <n v="0"/>
    <x v="7876"/>
    <x v="2"/>
    <x v="3"/>
  </r>
  <r>
    <x v="12351"/>
    <x v="10825"/>
    <n v="342167"/>
    <n v="411922"/>
    <n v="2"/>
    <x v="8142"/>
    <x v="2"/>
    <x v="3"/>
  </r>
  <r>
    <x v="12352"/>
    <x v="10826"/>
    <n v="317322"/>
    <n v="246604"/>
    <n v="0"/>
    <x v="8143"/>
    <x v="2"/>
    <x v="3"/>
  </r>
  <r>
    <x v="12353"/>
    <x v="10827"/>
    <n v="258806"/>
    <n v="153893"/>
    <n v="2"/>
    <x v="8144"/>
    <x v="2"/>
    <x v="3"/>
  </r>
  <r>
    <x v="12354"/>
    <x v="10828"/>
    <n v="192147"/>
    <n v="250679"/>
    <n v="-4"/>
    <x v="8145"/>
    <x v="2"/>
    <x v="3"/>
  </r>
  <r>
    <x v="12355"/>
    <x v="10829"/>
    <n v="75732"/>
    <n v="28360"/>
    <n v="3"/>
    <x v="8020"/>
    <x v="2"/>
    <x v="3"/>
  </r>
  <r>
    <x v="12356"/>
    <x v="10830"/>
    <n v="194373"/>
    <n v="347008"/>
    <n v="1"/>
    <x v="8146"/>
    <x v="2"/>
    <x v="3"/>
  </r>
  <r>
    <x v="12357"/>
    <x v="10831"/>
    <n v="6439"/>
    <n v="447933"/>
    <n v="0"/>
    <x v="8058"/>
    <x v="2"/>
    <x v="3"/>
  </r>
  <r>
    <x v="12358"/>
    <x v="10832"/>
    <n v="207229"/>
    <n v="347008"/>
    <n v="1"/>
    <x v="8147"/>
    <x v="2"/>
    <x v="3"/>
  </r>
  <r>
    <x v="12359"/>
    <x v="10833"/>
    <n v="193271"/>
    <n v="5151"/>
    <n v="2"/>
    <x v="8148"/>
    <x v="2"/>
    <x v="3"/>
  </r>
  <r>
    <x v="12360"/>
    <x v="10834"/>
    <n v="48903"/>
    <n v="397"/>
    <n v="1"/>
    <x v="8149"/>
    <x v="2"/>
    <x v="3"/>
  </r>
  <r>
    <x v="12361"/>
    <x v="10835"/>
    <n v="159829"/>
    <n v="158978"/>
    <n v="1"/>
    <x v="8150"/>
    <x v="2"/>
    <x v="3"/>
  </r>
  <r>
    <x v="12362"/>
    <x v="10835"/>
    <n v="234339"/>
    <n v="347393"/>
    <n v="2"/>
    <x v="8151"/>
    <x v="2"/>
    <x v="3"/>
  </r>
  <r>
    <x v="12363"/>
    <x v="10836"/>
    <n v="64840"/>
    <n v="137327"/>
    <n v="2"/>
    <x v="8027"/>
    <x v="2"/>
    <x v="3"/>
  </r>
  <r>
    <x v="12364"/>
    <x v="10837"/>
    <n v="204408"/>
    <n v="158978"/>
    <n v="3"/>
    <x v="8152"/>
    <x v="2"/>
    <x v="3"/>
  </r>
  <r>
    <x v="12365"/>
    <x v="10838"/>
    <n v="287362"/>
    <n v="356280"/>
    <n v="3"/>
    <x v="8153"/>
    <x v="2"/>
    <x v="3"/>
  </r>
  <r>
    <x v="12366"/>
    <x v="10839"/>
    <n v="129159"/>
    <n v="234153"/>
    <n v="3"/>
    <x v="8154"/>
    <x v="2"/>
    <x v="3"/>
  </r>
  <r>
    <x v="12367"/>
    <x v="10840"/>
    <n v="11137"/>
    <n v="466283"/>
    <n v="2"/>
    <x v="8116"/>
    <x v="2"/>
    <x v="3"/>
  </r>
  <r>
    <x v="12368"/>
    <x v="10841"/>
    <n v="342418"/>
    <n v="189554"/>
    <n v="0"/>
    <x v="8155"/>
    <x v="2"/>
    <x v="3"/>
  </r>
  <r>
    <x v="12369"/>
    <x v="10842"/>
    <n v="86411"/>
    <n v="152985"/>
    <n v="1"/>
    <x v="8156"/>
    <x v="2"/>
    <x v="3"/>
  </r>
  <r>
    <x v="12370"/>
    <x v="10843"/>
    <n v="35589"/>
    <n v="214668"/>
    <n v="2"/>
    <x v="8157"/>
    <x v="2"/>
    <x v="3"/>
  </r>
  <r>
    <x v="12371"/>
    <x v="10844"/>
    <n v="295190"/>
    <n v="14047"/>
    <n v="1"/>
    <x v="8158"/>
    <x v="2"/>
    <x v="3"/>
  </r>
  <r>
    <x v="12372"/>
    <x v="10845"/>
    <n v="230497"/>
    <n v="267535"/>
    <n v="2"/>
    <x v="8159"/>
    <x v="2"/>
    <x v="3"/>
  </r>
  <r>
    <x v="12373"/>
    <x v="10846"/>
    <n v="158188"/>
    <n v="474478"/>
    <n v="1"/>
    <x v="8083"/>
    <x v="2"/>
    <x v="3"/>
  </r>
  <r>
    <x v="12374"/>
    <x v="10847"/>
    <n v="60550"/>
    <n v="341333"/>
    <n v="-4"/>
    <x v="7974"/>
    <x v="2"/>
    <x v="3"/>
  </r>
  <r>
    <x v="12375"/>
    <x v="10848"/>
    <n v="15853"/>
    <n v="242428"/>
    <n v="1"/>
    <x v="8160"/>
    <x v="2"/>
    <x v="3"/>
  </r>
  <r>
    <x v="12376"/>
    <x v="10848"/>
    <n v="267568"/>
    <n v="371515"/>
    <n v="1"/>
    <x v="8160"/>
    <x v="2"/>
    <x v="3"/>
  </r>
  <r>
    <x v="12377"/>
    <x v="10849"/>
    <n v="19019"/>
    <n v="118549"/>
    <n v="1"/>
    <x v="8161"/>
    <x v="2"/>
    <x v="3"/>
  </r>
  <r>
    <x v="12378"/>
    <x v="10850"/>
    <n v="86204"/>
    <n v="180863"/>
    <n v="1"/>
    <x v="8162"/>
    <x v="2"/>
    <x v="3"/>
  </r>
  <r>
    <x v="12379"/>
    <x v="10851"/>
    <n v="188357"/>
    <n v="351192"/>
    <n v="1"/>
    <x v="8163"/>
    <x v="2"/>
    <x v="3"/>
  </r>
  <r>
    <x v="12380"/>
    <x v="10852"/>
    <n v="50138"/>
    <n v="80850"/>
    <n v="2"/>
    <x v="8164"/>
    <x v="2"/>
    <x v="3"/>
  </r>
  <r>
    <x v="12381"/>
    <x v="10853"/>
    <n v="87104"/>
    <n v="269158"/>
    <n v="3"/>
    <x v="8165"/>
    <x v="2"/>
    <x v="3"/>
  </r>
  <r>
    <x v="12382"/>
    <x v="10854"/>
    <n v="348259"/>
    <n v="258219"/>
    <n v="2"/>
    <x v="8166"/>
    <x v="2"/>
    <x v="3"/>
  </r>
  <r>
    <x v="12383"/>
    <x v="10855"/>
    <n v="114246"/>
    <n v="258219"/>
    <n v="1"/>
    <x v="8167"/>
    <x v="2"/>
    <x v="3"/>
  </r>
  <r>
    <x v="12384"/>
    <x v="10855"/>
    <n v="348294"/>
    <n v="470762"/>
    <n v="1"/>
    <x v="8167"/>
    <x v="2"/>
    <x v="3"/>
  </r>
  <r>
    <x v="12385"/>
    <x v="10856"/>
    <n v="148925"/>
    <n v="246588"/>
    <n v="2"/>
    <x v="7979"/>
    <x v="2"/>
    <x v="3"/>
  </r>
  <r>
    <x v="12386"/>
    <x v="10857"/>
    <n v="231975"/>
    <n v="230507"/>
    <n v="2"/>
    <x v="8168"/>
    <x v="2"/>
    <x v="3"/>
  </r>
  <r>
    <x v="12387"/>
    <x v="10858"/>
    <n v="125012"/>
    <n v="192331"/>
    <n v="0"/>
    <x v="8052"/>
    <x v="2"/>
    <x v="3"/>
  </r>
  <r>
    <x v="12388"/>
    <x v="10859"/>
    <n v="251443"/>
    <n v="226626"/>
    <n v="0"/>
    <x v="8169"/>
    <x v="2"/>
    <x v="3"/>
  </r>
  <r>
    <x v="12389"/>
    <x v="10860"/>
    <n v="10431"/>
    <n v="153893"/>
    <n v="0"/>
    <x v="8146"/>
    <x v="2"/>
    <x v="3"/>
  </r>
  <r>
    <x v="12390"/>
    <x v="10861"/>
    <n v="64753"/>
    <n v="250679"/>
    <n v="1"/>
    <x v="8170"/>
    <x v="2"/>
    <x v="3"/>
  </r>
  <r>
    <x v="12391"/>
    <x v="10861"/>
    <n v="230881"/>
    <n v="389195"/>
    <n v="1"/>
    <x v="8170"/>
    <x v="2"/>
    <x v="3"/>
  </r>
  <r>
    <x v="12392"/>
    <x v="10861"/>
    <n v="270852"/>
    <n v="238134"/>
    <n v="1"/>
    <x v="8170"/>
    <x v="2"/>
    <x v="3"/>
  </r>
  <r>
    <x v="12393"/>
    <x v="10862"/>
    <n v="347623"/>
    <n v="102472"/>
    <n v="2"/>
    <x v="8171"/>
    <x v="2"/>
    <x v="3"/>
  </r>
  <r>
    <x v="12394"/>
    <x v="10863"/>
    <n v="113590"/>
    <n v="241927"/>
    <n v="3"/>
    <x v="8172"/>
    <x v="2"/>
    <x v="3"/>
  </r>
  <r>
    <x v="12395"/>
    <x v="10864"/>
    <n v="310737"/>
    <n v="347367"/>
    <n v="-4"/>
    <x v="7852"/>
    <x v="2"/>
    <x v="3"/>
  </r>
  <r>
    <x v="12396"/>
    <x v="10865"/>
    <n v="185930"/>
    <n v="347367"/>
    <n v="1"/>
    <x v="8059"/>
    <x v="2"/>
    <x v="3"/>
  </r>
  <r>
    <x v="12397"/>
    <x v="10866"/>
    <n v="85966"/>
    <n v="449839"/>
    <n v="2"/>
    <x v="8173"/>
    <x v="2"/>
    <x v="3"/>
  </r>
  <r>
    <x v="12398"/>
    <x v="10867"/>
    <n v="49051"/>
    <n v="436838"/>
    <n v="1"/>
    <x v="8174"/>
    <x v="2"/>
    <x v="3"/>
  </r>
  <r>
    <x v="12399"/>
    <x v="10867"/>
    <n v="213600"/>
    <n v="476070"/>
    <n v="1"/>
    <x v="8174"/>
    <x v="2"/>
    <x v="3"/>
  </r>
  <r>
    <x v="12400"/>
    <x v="10868"/>
    <n v="203702"/>
    <n v="158978"/>
    <n v="2"/>
    <x v="8175"/>
    <x v="2"/>
    <x v="3"/>
  </r>
  <r>
    <x v="12401"/>
    <x v="10869"/>
    <n v="267179"/>
    <n v="323760"/>
    <n v="1"/>
    <x v="8176"/>
    <x v="2"/>
    <x v="3"/>
  </r>
  <r>
    <x v="12402"/>
    <x v="10870"/>
    <n v="82354"/>
    <n v="80850"/>
    <n v="0"/>
    <x v="8177"/>
    <x v="2"/>
    <x v="3"/>
  </r>
  <r>
    <x v="12403"/>
    <x v="10871"/>
    <n v="208307"/>
    <n v="182191"/>
    <n v="2"/>
    <x v="8103"/>
    <x v="2"/>
    <x v="3"/>
  </r>
  <r>
    <x v="12404"/>
    <x v="10872"/>
    <n v="55671"/>
    <n v="396686"/>
    <n v="3"/>
    <x v="8178"/>
    <x v="2"/>
    <x v="3"/>
  </r>
  <r>
    <x v="12405"/>
    <x v="10873"/>
    <n v="345251"/>
    <n v="180863"/>
    <n v="6"/>
    <x v="8179"/>
    <x v="2"/>
    <x v="4"/>
  </r>
  <r>
    <x v="12406"/>
    <x v="10874"/>
    <n v="98980"/>
    <n v="411922"/>
    <n v="0"/>
    <x v="8180"/>
    <x v="2"/>
    <x v="3"/>
  </r>
  <r>
    <x v="12407"/>
    <x v="10875"/>
    <n v="166316"/>
    <n v="472712"/>
    <n v="1"/>
    <x v="8027"/>
    <x v="2"/>
    <x v="3"/>
  </r>
  <r>
    <x v="12408"/>
    <x v="10876"/>
    <n v="91375"/>
    <n v="65828"/>
    <n v="2"/>
    <x v="8152"/>
    <x v="2"/>
    <x v="3"/>
  </r>
  <r>
    <x v="12409"/>
    <x v="10876"/>
    <n v="180203"/>
    <n v="473323"/>
    <n v="2"/>
    <x v="8152"/>
    <x v="2"/>
    <x v="3"/>
  </r>
  <r>
    <x v="12410"/>
    <x v="10877"/>
    <n v="173423"/>
    <n v="182191"/>
    <n v="0"/>
    <x v="8113"/>
    <x v="2"/>
    <x v="3"/>
  </r>
  <r>
    <x v="12411"/>
    <x v="10878"/>
    <n v="74593"/>
    <n v="347393"/>
    <n v="1"/>
    <x v="8181"/>
    <x v="2"/>
    <x v="3"/>
  </r>
  <r>
    <x v="12412"/>
    <x v="10879"/>
    <n v="186806"/>
    <n v="411922"/>
    <n v="0"/>
    <x v="8182"/>
    <x v="2"/>
    <x v="3"/>
  </r>
  <r>
    <x v="12413"/>
    <x v="10880"/>
    <n v="5053"/>
    <n v="82901"/>
    <n v="3"/>
    <x v="8183"/>
    <x v="2"/>
    <x v="4"/>
  </r>
  <r>
    <x v="12414"/>
    <x v="10881"/>
    <n v="85520"/>
    <n v="76405"/>
    <n v="0"/>
    <x v="8115"/>
    <x v="2"/>
    <x v="3"/>
  </r>
  <r>
    <x v="12415"/>
    <x v="10882"/>
    <n v="56458"/>
    <n v="298988"/>
    <n v="-3"/>
    <x v="7959"/>
    <x v="2"/>
    <x v="3"/>
  </r>
  <r>
    <x v="12416"/>
    <x v="10883"/>
    <n v="87638"/>
    <n v="70091"/>
    <n v="2"/>
    <x v="8184"/>
    <x v="2"/>
    <x v="3"/>
  </r>
  <r>
    <x v="12417"/>
    <x v="10884"/>
    <n v="164294"/>
    <n v="426784"/>
    <n v="2"/>
    <x v="8185"/>
    <x v="2"/>
    <x v="3"/>
  </r>
  <r>
    <x v="12418"/>
    <x v="10885"/>
    <n v="113540"/>
    <n v="162482"/>
    <n v="0"/>
    <x v="7963"/>
    <x v="2"/>
    <x v="3"/>
  </r>
  <r>
    <x v="12419"/>
    <x v="10886"/>
    <n v="199379"/>
    <n v="273603"/>
    <n v="2"/>
    <x v="8186"/>
    <x v="2"/>
    <x v="3"/>
  </r>
  <r>
    <x v="12420"/>
    <x v="10886"/>
    <n v="302313"/>
    <n v="104958"/>
    <n v="2"/>
    <x v="8186"/>
    <x v="2"/>
    <x v="3"/>
  </r>
  <r>
    <x v="12421"/>
    <x v="10887"/>
    <n v="204074"/>
    <n v="214224"/>
    <n v="-8"/>
    <x v="8187"/>
    <x v="2"/>
    <x v="3"/>
  </r>
  <r>
    <x v="12422"/>
    <x v="10888"/>
    <n v="308461"/>
    <n v="104958"/>
    <n v="3"/>
    <x v="8188"/>
    <x v="2"/>
    <x v="4"/>
  </r>
  <r>
    <x v="12423"/>
    <x v="10889"/>
    <n v="301936"/>
    <n v="250810"/>
    <n v="1"/>
    <x v="8189"/>
    <x v="2"/>
    <x v="3"/>
  </r>
  <r>
    <x v="12424"/>
    <x v="10890"/>
    <n v="61083"/>
    <n v="397390"/>
    <n v="1"/>
    <x v="8190"/>
    <x v="2"/>
    <x v="3"/>
  </r>
  <r>
    <x v="12425"/>
    <x v="10891"/>
    <n v="71391"/>
    <n v="191893"/>
    <n v="2"/>
    <x v="8191"/>
    <x v="2"/>
    <x v="3"/>
  </r>
  <r>
    <x v="12426"/>
    <x v="10892"/>
    <n v="301715"/>
    <n v="267896"/>
    <n v="3"/>
    <x v="8039"/>
    <x v="2"/>
    <x v="4"/>
  </r>
  <r>
    <x v="12427"/>
    <x v="10893"/>
    <n v="251563"/>
    <n v="411922"/>
    <n v="1"/>
    <x v="8157"/>
    <x v="2"/>
    <x v="3"/>
  </r>
  <r>
    <x v="12428"/>
    <x v="10893"/>
    <n v="265871"/>
    <n v="308938"/>
    <n v="1"/>
    <x v="8157"/>
    <x v="2"/>
    <x v="3"/>
  </r>
  <r>
    <x v="12429"/>
    <x v="10894"/>
    <n v="24272"/>
    <n v="180055"/>
    <n v="1"/>
    <x v="8192"/>
    <x v="2"/>
    <x v="3"/>
  </r>
  <r>
    <x v="12430"/>
    <x v="10895"/>
    <n v="211281"/>
    <n v="468237"/>
    <n v="2"/>
    <x v="8193"/>
    <x v="2"/>
    <x v="3"/>
  </r>
  <r>
    <x v="12431"/>
    <x v="10896"/>
    <n v="343158"/>
    <n v="158978"/>
    <n v="1"/>
    <x v="7967"/>
    <x v="2"/>
    <x v="3"/>
  </r>
  <r>
    <x v="12432"/>
    <x v="10896"/>
    <n v="179155"/>
    <n v="73643"/>
    <n v="1"/>
    <x v="7967"/>
    <x v="2"/>
    <x v="3"/>
  </r>
  <r>
    <x v="12433"/>
    <x v="10897"/>
    <n v="2015"/>
    <n v="81725"/>
    <n v="2"/>
    <x v="8194"/>
    <x v="2"/>
    <x v="3"/>
  </r>
  <r>
    <x v="12434"/>
    <x v="10898"/>
    <n v="198962"/>
    <n v="204218"/>
    <n v="1"/>
    <x v="8195"/>
    <x v="2"/>
    <x v="3"/>
  </r>
  <r>
    <x v="12435"/>
    <x v="10898"/>
    <n v="253434"/>
    <n v="353896"/>
    <n v="1"/>
    <x v="8195"/>
    <x v="2"/>
    <x v="3"/>
  </r>
  <r>
    <x v="12436"/>
    <x v="10899"/>
    <n v="146867"/>
    <n v="470762"/>
    <n v="8"/>
    <x v="8196"/>
    <x v="2"/>
    <x v="4"/>
  </r>
  <r>
    <x v="12437"/>
    <x v="10900"/>
    <n v="140603"/>
    <n v="265102"/>
    <n v="0"/>
    <x v="8197"/>
    <x v="2"/>
    <x v="3"/>
  </r>
  <r>
    <x v="12438"/>
    <x v="10901"/>
    <n v="194291"/>
    <n v="118549"/>
    <n v="3"/>
    <x v="8198"/>
    <x v="2"/>
    <x v="4"/>
  </r>
  <r>
    <x v="12439"/>
    <x v="10902"/>
    <n v="72028"/>
    <n v="153893"/>
    <n v="0"/>
    <x v="8160"/>
    <x v="2"/>
    <x v="3"/>
  </r>
  <r>
    <x v="12440"/>
    <x v="10902"/>
    <n v="273431"/>
    <n v="351192"/>
    <n v="0"/>
    <x v="8160"/>
    <x v="2"/>
    <x v="3"/>
  </r>
  <r>
    <x v="12441"/>
    <x v="10903"/>
    <n v="298424"/>
    <n v="153893"/>
    <n v="-2"/>
    <x v="8199"/>
    <x v="2"/>
    <x v="3"/>
  </r>
  <r>
    <x v="12442"/>
    <x v="10904"/>
    <n v="39387"/>
    <n v="182191"/>
    <n v="2"/>
    <x v="8165"/>
    <x v="2"/>
    <x v="3"/>
  </r>
  <r>
    <x v="12443"/>
    <x v="10905"/>
    <n v="342391"/>
    <n v="230507"/>
    <n v="0"/>
    <x v="8200"/>
    <x v="2"/>
    <x v="3"/>
  </r>
  <r>
    <x v="12444"/>
    <x v="10906"/>
    <n v="273819"/>
    <n v="436070"/>
    <n v="1"/>
    <x v="8201"/>
    <x v="2"/>
    <x v="3"/>
  </r>
  <r>
    <x v="12445"/>
    <x v="10907"/>
    <n v="2590"/>
    <n v="112119"/>
    <n v="1"/>
    <x v="8202"/>
    <x v="2"/>
    <x v="3"/>
  </r>
  <r>
    <x v="12446"/>
    <x v="10907"/>
    <n v="250383"/>
    <n v="358355"/>
    <n v="1"/>
    <x v="8202"/>
    <x v="2"/>
    <x v="3"/>
  </r>
  <r>
    <x v="12447"/>
    <x v="10908"/>
    <n v="117012"/>
    <n v="341333"/>
    <n v="2"/>
    <x v="8203"/>
    <x v="2"/>
    <x v="3"/>
  </r>
  <r>
    <x v="12448"/>
    <x v="10909"/>
    <n v="301261"/>
    <n v="227775"/>
    <n v="1"/>
    <x v="8204"/>
    <x v="2"/>
    <x v="3"/>
  </r>
  <r>
    <x v="12449"/>
    <x v="10910"/>
    <n v="231103"/>
    <n v="336616"/>
    <n v="1"/>
    <x v="8205"/>
    <x v="2"/>
    <x v="3"/>
  </r>
  <r>
    <x v="12450"/>
    <x v="10911"/>
    <n v="3251"/>
    <n v="473327"/>
    <n v="2"/>
    <x v="8206"/>
    <x v="2"/>
    <x v="3"/>
  </r>
  <r>
    <x v="12451"/>
    <x v="10911"/>
    <n v="260454"/>
    <n v="274276"/>
    <n v="2"/>
    <x v="8206"/>
    <x v="2"/>
    <x v="3"/>
  </r>
  <r>
    <x v="12452"/>
    <x v="10912"/>
    <n v="47589"/>
    <n v="351192"/>
    <n v="1"/>
    <x v="8020"/>
    <x v="2"/>
    <x v="3"/>
  </r>
  <r>
    <x v="12453"/>
    <x v="10913"/>
    <n v="35313"/>
    <n v="154256"/>
    <n v="1"/>
    <x v="8207"/>
    <x v="2"/>
    <x v="3"/>
  </r>
  <r>
    <x v="12454"/>
    <x v="10914"/>
    <n v="192795"/>
    <n v="428248"/>
    <n v="1"/>
    <x v="8171"/>
    <x v="2"/>
    <x v="3"/>
  </r>
  <r>
    <x v="12455"/>
    <x v="10914"/>
    <n v="226813"/>
    <n v="198146"/>
    <n v="1"/>
    <x v="8171"/>
    <x v="2"/>
    <x v="3"/>
  </r>
  <r>
    <x v="12456"/>
    <x v="10914"/>
    <n v="332212"/>
    <n v="351192"/>
    <n v="1"/>
    <x v="8171"/>
    <x v="2"/>
    <x v="3"/>
  </r>
  <r>
    <x v="12457"/>
    <x v="10915"/>
    <n v="226318"/>
    <n v="83380"/>
    <n v="-4"/>
    <x v="8208"/>
    <x v="2"/>
    <x v="3"/>
  </r>
  <r>
    <x v="12458"/>
    <x v="10916"/>
    <n v="75392"/>
    <n v="289759"/>
    <n v="0"/>
    <x v="8059"/>
    <x v="2"/>
    <x v="3"/>
  </r>
  <r>
    <x v="12459"/>
    <x v="10917"/>
    <n v="97919"/>
    <n v="411922"/>
    <n v="-7"/>
    <x v="8209"/>
    <x v="2"/>
    <x v="3"/>
  </r>
  <r>
    <x v="12460"/>
    <x v="10917"/>
    <n v="319990"/>
    <n v="405774"/>
    <n v="1"/>
    <x v="8173"/>
    <x v="2"/>
    <x v="3"/>
  </r>
  <r>
    <x v="12461"/>
    <x v="10918"/>
    <n v="58461"/>
    <n v="251574"/>
    <n v="0"/>
    <x v="8174"/>
    <x v="2"/>
    <x v="3"/>
  </r>
  <r>
    <x v="12462"/>
    <x v="10919"/>
    <n v="16112"/>
    <n v="36482"/>
    <n v="2"/>
    <x v="8210"/>
    <x v="2"/>
    <x v="3"/>
  </r>
  <r>
    <x v="12463"/>
    <x v="10920"/>
    <n v="291657"/>
    <n v="175120"/>
    <n v="0"/>
    <x v="8211"/>
    <x v="2"/>
    <x v="3"/>
  </r>
  <r>
    <x v="12464"/>
    <x v="10921"/>
    <n v="170532"/>
    <n v="16360"/>
    <n v="1"/>
    <x v="8212"/>
    <x v="2"/>
    <x v="3"/>
  </r>
  <r>
    <x v="12465"/>
    <x v="10922"/>
    <n v="229204"/>
    <n v="392434"/>
    <n v="0"/>
    <x v="8213"/>
    <x v="2"/>
    <x v="3"/>
  </r>
  <r>
    <x v="12466"/>
    <x v="10923"/>
    <n v="108146"/>
    <n v="343398"/>
    <n v="3"/>
    <x v="8109"/>
    <x v="2"/>
    <x v="4"/>
  </r>
  <r>
    <x v="12467"/>
    <x v="10924"/>
    <n v="49897"/>
    <n v="137899"/>
    <n v="9"/>
    <x v="8214"/>
    <x v="2"/>
    <x v="4"/>
  </r>
  <r>
    <x v="12468"/>
    <x v="10925"/>
    <n v="102220"/>
    <n v="411845"/>
    <n v="0"/>
    <x v="8027"/>
    <x v="2"/>
    <x v="3"/>
  </r>
  <r>
    <x v="12469"/>
    <x v="10926"/>
    <n v="67679"/>
    <n v="158978"/>
    <n v="2"/>
    <x v="8183"/>
    <x v="2"/>
    <x v="4"/>
  </r>
  <r>
    <x v="12470"/>
    <x v="10927"/>
    <n v="59104"/>
    <n v="118549"/>
    <n v="1"/>
    <x v="8215"/>
    <x v="2"/>
    <x v="3"/>
  </r>
  <r>
    <x v="12471"/>
    <x v="10928"/>
    <n v="83347"/>
    <n v="411922"/>
    <n v="0"/>
    <x v="8216"/>
    <x v="2"/>
    <x v="3"/>
  </r>
  <r>
    <x v="12472"/>
    <x v="10929"/>
    <n v="110498"/>
    <n v="411922"/>
    <n v="0"/>
    <x v="8190"/>
    <x v="2"/>
    <x v="3"/>
  </r>
  <r>
    <x v="12473"/>
    <x v="10930"/>
    <n v="207763"/>
    <n v="411922"/>
    <n v="2"/>
    <x v="8039"/>
    <x v="2"/>
    <x v="4"/>
  </r>
  <r>
    <x v="12474"/>
    <x v="10931"/>
    <n v="124613"/>
    <n v="316293"/>
    <n v="0"/>
    <x v="8217"/>
    <x v="2"/>
    <x v="3"/>
  </r>
  <r>
    <x v="12475"/>
    <x v="10932"/>
    <n v="109285"/>
    <n v="470762"/>
    <n v="0"/>
    <x v="7967"/>
    <x v="2"/>
    <x v="3"/>
  </r>
  <r>
    <x v="12476"/>
    <x v="10933"/>
    <n v="184648"/>
    <n v="324743"/>
    <n v="1"/>
    <x v="8194"/>
    <x v="2"/>
    <x v="3"/>
  </r>
  <r>
    <x v="12477"/>
    <x v="10934"/>
    <n v="205133"/>
    <n v="411922"/>
    <n v="0"/>
    <x v="8218"/>
    <x v="2"/>
    <x v="3"/>
  </r>
  <r>
    <x v="12478"/>
    <x v="10935"/>
    <n v="113449"/>
    <n v="255721"/>
    <n v="1"/>
    <x v="8219"/>
    <x v="2"/>
    <x v="3"/>
  </r>
  <r>
    <x v="12479"/>
    <x v="10936"/>
    <n v="118950"/>
    <n v="401345"/>
    <n v="1"/>
    <x v="8220"/>
    <x v="2"/>
    <x v="3"/>
  </r>
  <r>
    <x v="12480"/>
    <x v="10937"/>
    <n v="50519"/>
    <n v="330333"/>
    <n v="1"/>
    <x v="8221"/>
    <x v="2"/>
    <x v="3"/>
  </r>
  <r>
    <x v="12481"/>
    <x v="10938"/>
    <n v="280860"/>
    <n v="21760"/>
    <n v="2"/>
    <x v="8222"/>
    <x v="2"/>
    <x v="4"/>
  </r>
  <r>
    <x v="12482"/>
    <x v="10939"/>
    <n v="7828"/>
    <n v="458519"/>
    <n v="1"/>
    <x v="8223"/>
    <x v="2"/>
    <x v="3"/>
  </r>
  <r>
    <x v="12483"/>
    <x v="10940"/>
    <n v="337301"/>
    <n v="230507"/>
    <n v="0"/>
    <x v="8224"/>
    <x v="2"/>
    <x v="3"/>
  </r>
  <r>
    <x v="12484"/>
    <x v="10941"/>
    <n v="102066"/>
    <n v="250679"/>
    <n v="-7"/>
    <x v="7791"/>
    <x v="2"/>
    <x v="3"/>
  </r>
  <r>
    <x v="12485"/>
    <x v="10941"/>
    <n v="28734"/>
    <n v="118549"/>
    <n v="1"/>
    <x v="8225"/>
    <x v="2"/>
    <x v="3"/>
  </r>
  <r>
    <x v="12486"/>
    <x v="10942"/>
    <n v="38738"/>
    <n v="351192"/>
    <n v="1"/>
    <x v="8165"/>
    <x v="2"/>
    <x v="3"/>
  </r>
  <r>
    <x v="12487"/>
    <x v="10942"/>
    <n v="139786"/>
    <n v="241927"/>
    <n v="1"/>
    <x v="8165"/>
    <x v="2"/>
    <x v="3"/>
  </r>
  <r>
    <x v="12488"/>
    <x v="10943"/>
    <n v="279658"/>
    <n v="241927"/>
    <n v="0"/>
    <x v="8226"/>
    <x v="2"/>
    <x v="3"/>
  </r>
  <r>
    <x v="12489"/>
    <x v="10944"/>
    <n v="42809"/>
    <n v="158978"/>
    <n v="1"/>
    <x v="8227"/>
    <x v="2"/>
    <x v="3"/>
  </r>
  <r>
    <x v="12490"/>
    <x v="10945"/>
    <n v="311571"/>
    <n v="180863"/>
    <n v="-5"/>
    <x v="8014"/>
    <x v="2"/>
    <x v="3"/>
  </r>
  <r>
    <x v="12491"/>
    <x v="10946"/>
    <n v="247167"/>
    <n v="245484"/>
    <n v="0"/>
    <x v="7979"/>
    <x v="2"/>
    <x v="3"/>
  </r>
  <r>
    <x v="12492"/>
    <x v="10947"/>
    <n v="106955"/>
    <n v="201884"/>
    <n v="4"/>
    <x v="8228"/>
    <x v="2"/>
    <x v="4"/>
  </r>
  <r>
    <x v="12493"/>
    <x v="10948"/>
    <n v="216328"/>
    <n v="459455"/>
    <n v="1"/>
    <x v="8172"/>
    <x v="2"/>
    <x v="3"/>
  </r>
  <r>
    <x v="12494"/>
    <x v="10949"/>
    <n v="312284"/>
    <n v="227775"/>
    <n v="1"/>
    <x v="8229"/>
    <x v="2"/>
    <x v="3"/>
  </r>
  <r>
    <x v="12495"/>
    <x v="10950"/>
    <n v="200163"/>
    <n v="411922"/>
    <n v="0"/>
    <x v="8173"/>
    <x v="2"/>
    <x v="3"/>
  </r>
  <r>
    <x v="12496"/>
    <x v="10951"/>
    <n v="280362"/>
    <n v="383738"/>
    <n v="0"/>
    <x v="8103"/>
    <x v="2"/>
    <x v="3"/>
  </r>
  <r>
    <x v="12497"/>
    <x v="10952"/>
    <n v="197073"/>
    <n v="78899"/>
    <n v="2"/>
    <x v="8230"/>
    <x v="2"/>
    <x v="4"/>
  </r>
  <r>
    <x v="12498"/>
    <x v="10953"/>
    <n v="260143"/>
    <n v="347393"/>
    <n v="1"/>
    <x v="8231"/>
    <x v="2"/>
    <x v="4"/>
  </r>
  <r>
    <x v="12499"/>
    <x v="10954"/>
    <n v="148270"/>
    <n v="118549"/>
    <n v="1"/>
    <x v="8232"/>
    <x v="2"/>
    <x v="4"/>
  </r>
  <r>
    <x v="12500"/>
    <x v="10954"/>
    <n v="284602"/>
    <n v="248634"/>
    <n v="1"/>
    <x v="8232"/>
    <x v="2"/>
    <x v="4"/>
  </r>
  <r>
    <x v="12501"/>
    <x v="10955"/>
    <n v="292491"/>
    <n v="347008"/>
    <n v="1"/>
    <x v="8233"/>
    <x v="2"/>
    <x v="4"/>
  </r>
  <r>
    <x v="12502"/>
    <x v="10956"/>
    <n v="118350"/>
    <n v="470762"/>
    <n v="6"/>
    <x v="8234"/>
    <x v="2"/>
    <x v="4"/>
  </r>
  <r>
    <x v="12503"/>
    <x v="10957"/>
    <n v="259308"/>
    <n v="420674"/>
    <n v="1"/>
    <x v="8235"/>
    <x v="2"/>
    <x v="4"/>
  </r>
  <r>
    <x v="12504"/>
    <x v="10958"/>
    <n v="69056"/>
    <n v="182191"/>
    <n v="1"/>
    <x v="8236"/>
    <x v="2"/>
    <x v="4"/>
  </r>
  <r>
    <x v="12505"/>
    <x v="10959"/>
    <n v="47967"/>
    <n v="433247"/>
    <n v="2"/>
    <x v="8237"/>
    <x v="2"/>
    <x v="4"/>
  </r>
  <r>
    <x v="12506"/>
    <x v="10960"/>
    <n v="279476"/>
    <n v="109999"/>
    <n v="0"/>
    <x v="8238"/>
    <x v="2"/>
    <x v="3"/>
  </r>
  <r>
    <x v="12507"/>
    <x v="10961"/>
    <n v="210075"/>
    <n v="250679"/>
    <n v="3"/>
    <x v="8239"/>
    <x v="2"/>
    <x v="4"/>
  </r>
  <r>
    <x v="12508"/>
    <x v="10962"/>
    <n v="339354"/>
    <n v="301748"/>
    <n v="1"/>
    <x v="8240"/>
    <x v="2"/>
    <x v="4"/>
  </r>
  <r>
    <x v="12509"/>
    <x v="10963"/>
    <n v="57830"/>
    <n v="281236"/>
    <n v="1"/>
    <x v="8241"/>
    <x v="2"/>
    <x v="4"/>
  </r>
  <r>
    <x v="12510"/>
    <x v="10964"/>
    <n v="257103"/>
    <n v="330333"/>
    <n v="1"/>
    <x v="8242"/>
    <x v="2"/>
    <x v="4"/>
  </r>
  <r>
    <x v="12511"/>
    <x v="10965"/>
    <n v="81373"/>
    <n v="118549"/>
    <n v="-4"/>
    <x v="8243"/>
    <x v="2"/>
    <x v="3"/>
  </r>
  <r>
    <x v="12512"/>
    <x v="10966"/>
    <n v="287960"/>
    <n v="443457"/>
    <n v="2"/>
    <x v="8244"/>
    <x v="2"/>
    <x v="4"/>
  </r>
  <r>
    <x v="12513"/>
    <x v="10967"/>
    <n v="15465"/>
    <n v="411922"/>
    <n v="1"/>
    <x v="8245"/>
    <x v="2"/>
    <x v="4"/>
  </r>
  <r>
    <x v="12514"/>
    <x v="10968"/>
    <n v="237049"/>
    <n v="244574"/>
    <n v="1"/>
    <x v="8246"/>
    <x v="2"/>
    <x v="4"/>
  </r>
  <r>
    <x v="12515"/>
    <x v="10969"/>
    <n v="290993"/>
    <n v="388561"/>
    <n v="1"/>
    <x v="8188"/>
    <x v="2"/>
    <x v="4"/>
  </r>
  <r>
    <x v="12516"/>
    <x v="10970"/>
    <n v="89971"/>
    <n v="261368"/>
    <n v="2"/>
    <x v="8247"/>
    <x v="2"/>
    <x v="4"/>
  </r>
  <r>
    <x v="12517"/>
    <x v="10971"/>
    <n v="218830"/>
    <n v="343491"/>
    <n v="3"/>
    <x v="8248"/>
    <x v="2"/>
    <x v="4"/>
  </r>
  <r>
    <x v="12518"/>
    <x v="10972"/>
    <n v="222705"/>
    <n v="411922"/>
    <n v="0"/>
    <x v="8249"/>
    <x v="2"/>
    <x v="3"/>
  </r>
  <r>
    <x v="12519"/>
    <x v="10973"/>
    <n v="325464"/>
    <n v="82850"/>
    <n v="-7"/>
    <x v="8250"/>
    <x v="2"/>
    <x v="3"/>
  </r>
  <r>
    <x v="12520"/>
    <x v="10974"/>
    <n v="193015"/>
    <n v="224330"/>
    <n v="1"/>
    <x v="8251"/>
    <x v="2"/>
    <x v="4"/>
  </r>
  <r>
    <x v="12521"/>
    <x v="10975"/>
    <n v="258634"/>
    <n v="411922"/>
    <n v="1"/>
    <x v="8252"/>
    <x v="2"/>
    <x v="4"/>
  </r>
  <r>
    <x v="12522"/>
    <x v="10976"/>
    <n v="343401"/>
    <n v="411922"/>
    <n v="0"/>
    <x v="8221"/>
    <x v="2"/>
    <x v="3"/>
  </r>
  <r>
    <x v="12523"/>
    <x v="10977"/>
    <n v="288063"/>
    <n v="153893"/>
    <n v="3"/>
    <x v="8253"/>
    <x v="2"/>
    <x v="4"/>
  </r>
  <r>
    <x v="12524"/>
    <x v="10978"/>
    <n v="344081"/>
    <n v="250679"/>
    <n v="0"/>
    <x v="8254"/>
    <x v="2"/>
    <x v="3"/>
  </r>
  <r>
    <x v="12525"/>
    <x v="10979"/>
    <n v="227961"/>
    <n v="411922"/>
    <n v="2"/>
    <x v="8255"/>
    <x v="2"/>
    <x v="4"/>
  </r>
  <r>
    <x v="12526"/>
    <x v="10980"/>
    <n v="315602"/>
    <n v="457493"/>
    <n v="1"/>
    <x v="8256"/>
    <x v="2"/>
    <x v="4"/>
  </r>
  <r>
    <x v="12527"/>
    <x v="10981"/>
    <n v="210777"/>
    <n v="347393"/>
    <n v="2"/>
    <x v="8257"/>
    <x v="2"/>
    <x v="4"/>
  </r>
  <r>
    <x v="12528"/>
    <x v="10982"/>
    <n v="166043"/>
    <n v="458081"/>
    <n v="1"/>
    <x v="8258"/>
    <x v="2"/>
    <x v="4"/>
  </r>
  <r>
    <x v="12529"/>
    <x v="10983"/>
    <n v="237036"/>
    <n v="226626"/>
    <n v="3"/>
    <x v="8259"/>
    <x v="2"/>
    <x v="4"/>
  </r>
  <r>
    <x v="12530"/>
    <x v="10984"/>
    <n v="234386"/>
    <n v="472908"/>
    <n v="-5"/>
    <x v="8099"/>
    <x v="2"/>
    <x v="3"/>
  </r>
  <r>
    <x v="12531"/>
    <x v="10985"/>
    <n v="330091"/>
    <n v="461671"/>
    <n v="1"/>
    <x v="8260"/>
    <x v="2"/>
    <x v="4"/>
  </r>
  <r>
    <x v="12532"/>
    <x v="10986"/>
    <n v="221051"/>
    <n v="241927"/>
    <n v="1"/>
    <x v="8261"/>
    <x v="2"/>
    <x v="4"/>
  </r>
  <r>
    <x v="12533"/>
    <x v="10987"/>
    <n v="206674"/>
    <n v="37644"/>
    <n v="2"/>
    <x v="8262"/>
    <x v="2"/>
    <x v="4"/>
  </r>
  <r>
    <x v="12534"/>
    <x v="10988"/>
    <n v="157690"/>
    <n v="183290"/>
    <n v="0"/>
    <x v="8263"/>
    <x v="2"/>
    <x v="4"/>
  </r>
  <r>
    <x v="12535"/>
    <x v="10989"/>
    <n v="185928"/>
    <n v="411922"/>
    <n v="-6"/>
    <x v="8025"/>
    <x v="2"/>
    <x v="3"/>
  </r>
  <r>
    <x v="12536"/>
    <x v="10990"/>
    <n v="237431"/>
    <n v="339123"/>
    <n v="0"/>
    <x v="8264"/>
    <x v="2"/>
    <x v="4"/>
  </r>
  <r>
    <x v="12537"/>
    <x v="10991"/>
    <n v="20172"/>
    <n v="158978"/>
    <n v="1"/>
    <x v="8265"/>
    <x v="2"/>
    <x v="4"/>
  </r>
  <r>
    <x v="12538"/>
    <x v="10991"/>
    <n v="253275"/>
    <n v="270101"/>
    <n v="1"/>
    <x v="8265"/>
    <x v="2"/>
    <x v="4"/>
  </r>
  <r>
    <x v="12539"/>
    <x v="10992"/>
    <n v="144952"/>
    <n v="154256"/>
    <n v="3"/>
    <x v="8266"/>
    <x v="2"/>
    <x v="4"/>
  </r>
  <r>
    <x v="12540"/>
    <x v="10993"/>
    <n v="9110"/>
    <n v="411922"/>
    <n v="0"/>
    <x v="8267"/>
    <x v="2"/>
    <x v="4"/>
  </r>
  <r>
    <x v="12541"/>
    <x v="10994"/>
    <n v="330581"/>
    <n v="470762"/>
    <n v="-5"/>
    <x v="8075"/>
    <x v="2"/>
    <x v="3"/>
  </r>
  <r>
    <x v="12542"/>
    <x v="10995"/>
    <n v="45641"/>
    <n v="250679"/>
    <n v="1"/>
    <x v="8268"/>
    <x v="2"/>
    <x v="4"/>
  </r>
  <r>
    <x v="12543"/>
    <x v="10996"/>
    <n v="331350"/>
    <n v="241927"/>
    <n v="0"/>
    <x v="8269"/>
    <x v="2"/>
    <x v="4"/>
  </r>
  <r>
    <x v="12544"/>
    <x v="10997"/>
    <n v="222580"/>
    <n v="411922"/>
    <n v="-3"/>
    <x v="8270"/>
    <x v="2"/>
    <x v="3"/>
  </r>
  <r>
    <x v="12545"/>
    <x v="10998"/>
    <n v="141702"/>
    <n v="351192"/>
    <n v="0"/>
    <x v="8271"/>
    <x v="2"/>
    <x v="4"/>
  </r>
  <r>
    <x v="12546"/>
    <x v="10999"/>
    <n v="270797"/>
    <n v="387595"/>
    <n v="2"/>
    <x v="8272"/>
    <x v="2"/>
    <x v="4"/>
  </r>
  <r>
    <x v="12547"/>
    <x v="11000"/>
    <n v="102776"/>
    <n v="347008"/>
    <n v="-4"/>
    <x v="8273"/>
    <x v="2"/>
    <x v="3"/>
  </r>
  <r>
    <x v="12548"/>
    <x v="11001"/>
    <n v="25953"/>
    <n v="230507"/>
    <n v="1"/>
    <x v="8274"/>
    <x v="2"/>
    <x v="4"/>
  </r>
  <r>
    <x v="12549"/>
    <x v="11002"/>
    <n v="266253"/>
    <n v="305103"/>
    <n v="0"/>
    <x v="8275"/>
    <x v="2"/>
    <x v="4"/>
  </r>
  <r>
    <x v="12550"/>
    <x v="11003"/>
    <n v="24028"/>
    <n v="88863"/>
    <n v="1"/>
    <x v="8276"/>
    <x v="2"/>
    <x v="4"/>
  </r>
  <r>
    <x v="12551"/>
    <x v="11004"/>
    <n v="290628"/>
    <n v="96007"/>
    <n v="-5"/>
    <x v="7939"/>
    <x v="2"/>
    <x v="3"/>
  </r>
  <r>
    <x v="12552"/>
    <x v="11005"/>
    <n v="274384"/>
    <n v="117482"/>
    <n v="0"/>
    <x v="8277"/>
    <x v="2"/>
    <x v="4"/>
  </r>
  <r>
    <x v="12553"/>
    <x v="11006"/>
    <n v="200560"/>
    <n v="411922"/>
    <n v="-7"/>
    <x v="8014"/>
    <x v="2"/>
    <x v="3"/>
  </r>
  <r>
    <x v="12554"/>
    <x v="11007"/>
    <n v="210141"/>
    <n v="250679"/>
    <n v="0"/>
    <x v="8256"/>
    <x v="2"/>
    <x v="4"/>
  </r>
  <r>
    <x v="12555"/>
    <x v="11008"/>
    <n v="128507"/>
    <n v="250679"/>
    <n v="1"/>
    <x v="8278"/>
    <x v="2"/>
    <x v="4"/>
  </r>
  <r>
    <x v="12556"/>
    <x v="11009"/>
    <n v="232458"/>
    <n v="21760"/>
    <n v="-7"/>
    <x v="8094"/>
    <x v="2"/>
    <x v="3"/>
  </r>
  <r>
    <x v="12557"/>
    <x v="11010"/>
    <n v="92550"/>
    <n v="52293"/>
    <n v="1"/>
    <x v="8279"/>
    <x v="2"/>
    <x v="4"/>
  </r>
  <r>
    <x v="12558"/>
    <x v="11011"/>
    <n v="7323"/>
    <n v="230507"/>
    <n v="-3"/>
    <x v="8144"/>
    <x v="2"/>
    <x v="3"/>
  </r>
  <r>
    <x v="12559"/>
    <x v="11012"/>
    <n v="113748"/>
    <n v="258219"/>
    <n v="-5"/>
    <x v="7983"/>
    <x v="2"/>
    <x v="3"/>
  </r>
  <r>
    <x v="12560"/>
    <x v="11013"/>
    <n v="209815"/>
    <n v="285680"/>
    <n v="1"/>
    <x v="8280"/>
    <x v="2"/>
    <x v="4"/>
  </r>
  <r>
    <x v="12561"/>
    <x v="11014"/>
    <n v="269839"/>
    <n v="95092"/>
    <n v="-6"/>
    <x v="8104"/>
    <x v="2"/>
    <x v="3"/>
  </r>
  <r>
    <x v="12562"/>
    <x v="11015"/>
    <n v="231300"/>
    <n v="297015"/>
    <n v="1"/>
    <x v="8281"/>
    <x v="2"/>
    <x v="4"/>
  </r>
  <r>
    <x v="12563"/>
    <x v="11016"/>
    <n v="102553"/>
    <n v="394087"/>
    <n v="0"/>
    <x v="8282"/>
    <x v="2"/>
    <x v="4"/>
  </r>
  <r>
    <x v="12564"/>
    <x v="11017"/>
    <n v="80869"/>
    <n v="242428"/>
    <n v="1"/>
    <x v="8283"/>
    <x v="2"/>
    <x v="4"/>
  </r>
  <r>
    <x v="12565"/>
    <x v="11018"/>
    <n v="256926"/>
    <n v="274147"/>
    <n v="0"/>
    <x v="8284"/>
    <x v="2"/>
    <x v="4"/>
  </r>
  <r>
    <x v="12566"/>
    <x v="11018"/>
    <n v="271168"/>
    <n v="227775"/>
    <n v="4"/>
    <x v="8285"/>
    <x v="2"/>
    <x v="4"/>
  </r>
  <r>
    <x v="12567"/>
    <x v="11019"/>
    <n v="51040"/>
    <n v="158978"/>
    <n v="-4"/>
    <x v="8113"/>
    <x v="2"/>
    <x v="3"/>
  </r>
  <r>
    <x v="12568"/>
    <x v="11020"/>
    <n v="310361"/>
    <n v="40049"/>
    <n v="2"/>
    <x v="8286"/>
    <x v="2"/>
    <x v="4"/>
  </r>
  <r>
    <x v="12569"/>
    <x v="11021"/>
    <n v="286942"/>
    <n v="439981"/>
    <n v="-6"/>
    <x v="8068"/>
    <x v="2"/>
    <x v="3"/>
  </r>
  <r>
    <x v="12570"/>
    <x v="11022"/>
    <n v="315202"/>
    <n v="390978"/>
    <n v="0"/>
    <x v="8287"/>
    <x v="2"/>
    <x v="4"/>
  </r>
  <r>
    <x v="12571"/>
    <x v="11023"/>
    <n v="52461"/>
    <n v="304722"/>
    <n v="2"/>
    <x v="8288"/>
    <x v="2"/>
    <x v="4"/>
  </r>
  <r>
    <x v="12572"/>
    <x v="11024"/>
    <n v="157793"/>
    <n v="439981"/>
    <n v="-3"/>
    <x v="8157"/>
    <x v="2"/>
    <x v="3"/>
  </r>
  <r>
    <x v="12573"/>
    <x v="11025"/>
    <n v="340146"/>
    <n v="347008"/>
    <n v="1"/>
    <x v="8289"/>
    <x v="2"/>
    <x v="4"/>
  </r>
  <r>
    <x v="12574"/>
    <x v="11026"/>
    <n v="76608"/>
    <n v="110495"/>
    <n v="3"/>
    <x v="8290"/>
    <x v="2"/>
    <x v="4"/>
  </r>
  <r>
    <x v="12575"/>
    <x v="11027"/>
    <n v="286860"/>
    <n v="380182"/>
    <n v="1"/>
    <x v="8291"/>
    <x v="2"/>
    <x v="4"/>
  </r>
  <r>
    <x v="12576"/>
    <x v="11028"/>
    <n v="165939"/>
    <n v="31749"/>
    <n v="1"/>
    <x v="8292"/>
    <x v="2"/>
    <x v="4"/>
  </r>
  <r>
    <x v="12577"/>
    <x v="11029"/>
    <n v="268093"/>
    <n v="285365"/>
    <n v="1"/>
    <x v="8293"/>
    <x v="2"/>
    <x v="4"/>
  </r>
  <r>
    <x v="12578"/>
    <x v="11030"/>
    <n v="90042"/>
    <n v="250679"/>
    <n v="1"/>
    <x v="8294"/>
    <x v="2"/>
    <x v="4"/>
  </r>
  <r>
    <x v="12579"/>
    <x v="11031"/>
    <n v="91375"/>
    <n v="56432"/>
    <n v="2"/>
    <x v="8295"/>
    <x v="2"/>
    <x v="4"/>
  </r>
  <r>
    <x v="12580"/>
    <x v="11032"/>
    <n v="50138"/>
    <n v="250247"/>
    <n v="2"/>
    <x v="8296"/>
    <x v="2"/>
    <x v="4"/>
  </r>
  <r>
    <x v="12581"/>
    <x v="11033"/>
    <n v="278535"/>
    <n v="180863"/>
    <n v="-8"/>
    <x v="8023"/>
    <x v="2"/>
    <x v="3"/>
  </r>
  <r>
    <x v="12582"/>
    <x v="11034"/>
    <n v="254655"/>
    <n v="345147"/>
    <n v="0"/>
    <x v="8297"/>
    <x v="2"/>
    <x v="4"/>
  </r>
  <r>
    <x v="12583"/>
    <x v="11035"/>
    <n v="322432"/>
    <n v="82901"/>
    <n v="-5"/>
    <x v="8298"/>
    <x v="2"/>
    <x v="3"/>
  </r>
  <r>
    <x v="12584"/>
    <x v="11036"/>
    <n v="187065"/>
    <n v="343491"/>
    <n v="0"/>
    <x v="8299"/>
    <x v="2"/>
    <x v="4"/>
  </r>
  <r>
    <x v="12585"/>
    <x v="11037"/>
    <n v="224849"/>
    <n v="351192"/>
    <n v="6"/>
    <x v="8300"/>
    <x v="2"/>
    <x v="4"/>
  </r>
  <r>
    <x v="12586"/>
    <x v="11038"/>
    <n v="79299"/>
    <n v="182191"/>
    <n v="-5"/>
    <x v="8115"/>
    <x v="2"/>
    <x v="3"/>
  </r>
  <r>
    <x v="12587"/>
    <x v="11039"/>
    <n v="6578"/>
    <n v="21760"/>
    <n v="-5"/>
    <x v="8074"/>
    <x v="2"/>
    <x v="3"/>
  </r>
  <r>
    <x v="12588"/>
    <x v="11040"/>
    <n v="317322"/>
    <n v="321441"/>
    <n v="0"/>
    <x v="8301"/>
    <x v="2"/>
    <x v="4"/>
  </r>
  <r>
    <x v="12589"/>
    <x v="11041"/>
    <n v="74874"/>
    <n v="158978"/>
    <n v="0"/>
    <x v="8302"/>
    <x v="2"/>
    <x v="4"/>
  </r>
  <r>
    <x v="12590"/>
    <x v="11042"/>
    <n v="180403"/>
    <n v="256093"/>
    <n v="1"/>
    <x v="8303"/>
    <x v="2"/>
    <x v="4"/>
  </r>
  <r>
    <x v="12591"/>
    <x v="11043"/>
    <n v="17741"/>
    <n v="411922"/>
    <n v="4"/>
    <x v="8304"/>
    <x v="2"/>
    <x v="4"/>
  </r>
  <r>
    <x v="12592"/>
    <x v="11044"/>
    <n v="217369"/>
    <n v="392434"/>
    <n v="-5"/>
    <x v="8007"/>
    <x v="2"/>
    <x v="3"/>
  </r>
  <r>
    <x v="12593"/>
    <x v="11045"/>
    <n v="207036"/>
    <n v="182984"/>
    <n v="1"/>
    <x v="8305"/>
    <x v="2"/>
    <x v="4"/>
  </r>
  <r>
    <x v="12594"/>
    <x v="11046"/>
    <n v="44350"/>
    <n v="397390"/>
    <n v="1"/>
    <x v="8306"/>
    <x v="2"/>
    <x v="4"/>
  </r>
  <r>
    <x v="12595"/>
    <x v="11047"/>
    <n v="232475"/>
    <n v="118549"/>
    <n v="3"/>
    <x v="8307"/>
    <x v="2"/>
    <x v="4"/>
  </r>
  <r>
    <x v="12596"/>
    <x v="11048"/>
    <n v="124457"/>
    <n v="105352"/>
    <n v="2"/>
    <x v="8308"/>
    <x v="2"/>
    <x v="4"/>
  </r>
  <r>
    <x v="12597"/>
    <x v="11049"/>
    <n v="35249"/>
    <n v="351192"/>
    <n v="3"/>
    <x v="8309"/>
    <x v="2"/>
    <x v="4"/>
  </r>
  <r>
    <x v="12598"/>
    <x v="11050"/>
    <n v="131622"/>
    <n v="439807"/>
    <n v="-6"/>
    <x v="8124"/>
    <x v="2"/>
    <x v="3"/>
  </r>
  <r>
    <x v="12599"/>
    <x v="11051"/>
    <n v="236447"/>
    <n v="314533"/>
    <n v="12"/>
    <x v="8310"/>
    <x v="2"/>
    <x v="4"/>
  </r>
  <r>
    <x v="12600"/>
    <x v="11052"/>
    <n v="5016"/>
    <n v="357547"/>
    <n v="1"/>
    <x v="8311"/>
    <x v="2"/>
    <x v="4"/>
  </r>
  <r>
    <x v="12601"/>
    <x v="11053"/>
    <n v="61165"/>
    <n v="471403"/>
    <n v="4"/>
    <x v="8312"/>
    <x v="2"/>
    <x v="4"/>
  </r>
  <r>
    <x v="12602"/>
    <x v="11054"/>
    <n v="328584"/>
    <n v="429494"/>
    <n v="-4"/>
    <x v="8202"/>
    <x v="2"/>
    <x v="3"/>
  </r>
  <r>
    <x v="12603"/>
    <x v="11055"/>
    <n v="341137"/>
    <n v="266342"/>
    <n v="3"/>
    <x v="8313"/>
    <x v="2"/>
    <x v="4"/>
  </r>
  <r>
    <x v="12604"/>
    <x v="11056"/>
    <n v="94644"/>
    <n v="436070"/>
    <n v="11"/>
    <x v="8314"/>
    <x v="2"/>
    <x v="4"/>
  </r>
  <r>
    <x v="12605"/>
    <x v="11057"/>
    <n v="273618"/>
    <n v="411922"/>
    <n v="2"/>
    <x v="8315"/>
    <x v="2"/>
    <x v="4"/>
  </r>
  <r>
    <x v="12606"/>
    <x v="11058"/>
    <n v="204041"/>
    <n v="60239"/>
    <n v="-8"/>
    <x v="8021"/>
    <x v="2"/>
    <x v="3"/>
  </r>
  <r>
    <x v="12607"/>
    <x v="11059"/>
    <n v="178685"/>
    <n v="251574"/>
    <n v="1"/>
    <x v="8316"/>
    <x v="2"/>
    <x v="4"/>
  </r>
  <r>
    <x v="12608"/>
    <x v="11060"/>
    <n v="266406"/>
    <n v="310239"/>
    <n v="2"/>
    <x v="8317"/>
    <x v="2"/>
    <x v="4"/>
  </r>
  <r>
    <x v="12609"/>
    <x v="11061"/>
    <n v="28081"/>
    <n v="88863"/>
    <n v="-4"/>
    <x v="8318"/>
    <x v="2"/>
    <x v="3"/>
  </r>
  <r>
    <x v="12610"/>
    <x v="11062"/>
    <n v="126002"/>
    <n v="242428"/>
    <n v="3"/>
    <x v="8319"/>
    <x v="2"/>
    <x v="4"/>
  </r>
  <r>
    <x v="12611"/>
    <x v="11063"/>
    <n v="35131"/>
    <n v="250679"/>
    <n v="0"/>
    <x v="8320"/>
    <x v="2"/>
    <x v="4"/>
  </r>
  <r>
    <x v="12612"/>
    <x v="11064"/>
    <n v="297362"/>
    <n v="250679"/>
    <n v="-7"/>
    <x v="8117"/>
    <x v="2"/>
    <x v="3"/>
  </r>
  <r>
    <x v="12613"/>
    <x v="11065"/>
    <n v="278295"/>
    <n v="411922"/>
    <n v="-4"/>
    <x v="8321"/>
    <x v="2"/>
    <x v="3"/>
  </r>
  <r>
    <x v="12614"/>
    <x v="11066"/>
    <n v="69199"/>
    <n v="234700"/>
    <n v="-5"/>
    <x v="8322"/>
    <x v="2"/>
    <x v="3"/>
  </r>
  <r>
    <x v="12615"/>
    <x v="11067"/>
    <n v="43652"/>
    <n v="68899"/>
    <n v="2"/>
    <x v="8323"/>
    <x v="2"/>
    <x v="4"/>
  </r>
  <r>
    <x v="12616"/>
    <x v="11068"/>
    <n v="252630"/>
    <n v="189009"/>
    <n v="-6"/>
    <x v="8324"/>
    <x v="2"/>
    <x v="3"/>
  </r>
  <r>
    <x v="12617"/>
    <x v="11069"/>
    <n v="56068"/>
    <n v="183290"/>
    <n v="3"/>
    <x v="8325"/>
    <x v="2"/>
    <x v="4"/>
  </r>
  <r>
    <x v="12618"/>
    <x v="11070"/>
    <n v="144732"/>
    <n v="62068"/>
    <n v="-5"/>
    <x v="8326"/>
    <x v="2"/>
    <x v="3"/>
  </r>
  <r>
    <x v="12619"/>
    <x v="11071"/>
    <n v="37462"/>
    <n v="211577"/>
    <n v="2"/>
    <x v="8327"/>
    <x v="2"/>
    <x v="4"/>
  </r>
  <r>
    <x v="12620"/>
    <x v="11072"/>
    <n v="25813"/>
    <n v="411922"/>
    <n v="3"/>
    <x v="8328"/>
    <x v="2"/>
    <x v="4"/>
  </r>
  <r>
    <x v="12621"/>
    <x v="11073"/>
    <n v="194363"/>
    <n v="73331"/>
    <n v="1"/>
    <x v="8329"/>
    <x v="2"/>
    <x v="4"/>
  </r>
  <r>
    <x v="12622"/>
    <x v="11074"/>
    <n v="31348"/>
    <n v="463334"/>
    <n v="3"/>
    <x v="8330"/>
    <x v="2"/>
    <x v="4"/>
  </r>
  <r>
    <x v="12623"/>
    <x v="11075"/>
    <n v="71751"/>
    <n v="111368"/>
    <n v="0"/>
    <x v="8331"/>
    <x v="2"/>
    <x v="4"/>
  </r>
  <r>
    <x v="12624"/>
    <x v="11076"/>
    <n v="47836"/>
    <n v="351192"/>
    <n v="2"/>
    <x v="8332"/>
    <x v="2"/>
    <x v="4"/>
  </r>
  <r>
    <x v="12625"/>
    <x v="11077"/>
    <n v="17985"/>
    <n v="112334"/>
    <n v="3"/>
    <x v="8333"/>
    <x v="2"/>
    <x v="4"/>
  </r>
  <r>
    <x v="12626"/>
    <x v="11078"/>
    <n v="331948"/>
    <n v="273920"/>
    <n v="2"/>
    <x v="8334"/>
    <x v="2"/>
    <x v="4"/>
  </r>
  <r>
    <x v="12627"/>
    <x v="11079"/>
    <n v="68115"/>
    <n v="328437"/>
    <n v="4"/>
    <x v="8335"/>
    <x v="2"/>
    <x v="4"/>
  </r>
  <r>
    <x v="12628"/>
    <x v="11080"/>
    <n v="334456"/>
    <n v="62129"/>
    <n v="6"/>
    <x v="8336"/>
    <x v="2"/>
    <x v="4"/>
  </r>
  <r>
    <x v="12629"/>
    <x v="11081"/>
    <n v="68164"/>
    <n v="78646"/>
    <n v="-8"/>
    <x v="8337"/>
    <x v="2"/>
    <x v="3"/>
  </r>
  <r>
    <x v="12630"/>
    <x v="11082"/>
    <n v="3335"/>
    <n v="118549"/>
    <n v="-8"/>
    <x v="8338"/>
    <x v="2"/>
    <x v="3"/>
  </r>
  <r>
    <x v="12631"/>
    <x v="11083"/>
    <n v="265159"/>
    <n v="74456"/>
    <n v="0"/>
    <x v="8339"/>
    <x v="2"/>
    <x v="4"/>
  </r>
  <r>
    <x v="12632"/>
    <x v="11084"/>
    <n v="106253"/>
    <n v="95024"/>
    <n v="2"/>
    <x v="8340"/>
    <x v="2"/>
    <x v="4"/>
  </r>
  <r>
    <x v="12633"/>
    <x v="11085"/>
    <n v="44385"/>
    <n v="301811"/>
    <n v="-8"/>
    <x v="7926"/>
    <x v="2"/>
    <x v="3"/>
  </r>
  <r>
    <x v="12634"/>
    <x v="11086"/>
    <n v="186806"/>
    <n v="227775"/>
    <n v="0"/>
    <x v="8341"/>
    <x v="2"/>
    <x v="4"/>
  </r>
  <r>
    <x v="12635"/>
    <x v="11087"/>
    <n v="309914"/>
    <n v="118549"/>
    <n v="1"/>
    <x v="8327"/>
    <x v="2"/>
    <x v="4"/>
  </r>
  <r>
    <x v="12636"/>
    <x v="11088"/>
    <n v="246429"/>
    <n v="230507"/>
    <n v="2"/>
    <x v="8342"/>
    <x v="2"/>
    <x v="4"/>
  </r>
  <r>
    <x v="12637"/>
    <x v="11089"/>
    <n v="138796"/>
    <n v="81226"/>
    <n v="0"/>
    <x v="8343"/>
    <x v="2"/>
    <x v="4"/>
  </r>
  <r>
    <x v="12638"/>
    <x v="11090"/>
    <n v="178420"/>
    <n v="351192"/>
    <n v="2"/>
    <x v="8344"/>
    <x v="2"/>
    <x v="4"/>
  </r>
  <r>
    <x v="12639"/>
    <x v="11091"/>
    <n v="45167"/>
    <n v="88863"/>
    <n v="-7"/>
    <x v="8345"/>
    <x v="2"/>
    <x v="3"/>
  </r>
  <r>
    <x v="12640"/>
    <x v="11092"/>
    <n v="35627"/>
    <n v="250679"/>
    <n v="5"/>
    <x v="8346"/>
    <x v="2"/>
    <x v="4"/>
  </r>
  <r>
    <x v="12641"/>
    <x v="11093"/>
    <n v="49971"/>
    <n v="16599"/>
    <n v="0"/>
    <x v="8347"/>
    <x v="2"/>
    <x v="4"/>
  </r>
  <r>
    <x v="12642"/>
    <x v="11094"/>
    <n v="312903"/>
    <n v="91814"/>
    <n v="7"/>
    <x v="8348"/>
    <x v="2"/>
    <x v="4"/>
  </r>
  <r>
    <x v="12643"/>
    <x v="11095"/>
    <n v="192710"/>
    <n v="394819"/>
    <n v="1"/>
    <x v="8349"/>
    <x v="2"/>
    <x v="4"/>
  </r>
  <r>
    <x v="12644"/>
    <x v="11096"/>
    <n v="191096"/>
    <n v="256093"/>
    <n v="1"/>
    <x v="8350"/>
    <x v="2"/>
    <x v="4"/>
  </r>
  <r>
    <x v="12645"/>
    <x v="11097"/>
    <n v="63408"/>
    <n v="230507"/>
    <n v="1"/>
    <x v="8351"/>
    <x v="2"/>
    <x v="4"/>
  </r>
  <r>
    <x v="12646"/>
    <x v="11098"/>
    <n v="260912"/>
    <n v="40767"/>
    <n v="1"/>
    <x v="8352"/>
    <x v="2"/>
    <x v="4"/>
  </r>
  <r>
    <x v="12647"/>
    <x v="11099"/>
    <n v="203418"/>
    <n v="250679"/>
    <n v="9"/>
    <x v="8353"/>
    <x v="2"/>
    <x v="4"/>
  </r>
  <r>
    <x v="12648"/>
    <x v="11100"/>
    <n v="196853"/>
    <n v="359800"/>
    <n v="-7"/>
    <x v="7949"/>
    <x v="2"/>
    <x v="3"/>
  </r>
  <r>
    <x v="12649"/>
    <x v="11101"/>
    <n v="341606"/>
    <n v="392434"/>
    <n v="1"/>
    <x v="8354"/>
    <x v="2"/>
    <x v="4"/>
  </r>
  <r>
    <x v="12650"/>
    <x v="11102"/>
    <n v="20256"/>
    <n v="88863"/>
    <n v="9"/>
    <x v="8355"/>
    <x v="2"/>
    <x v="4"/>
  </r>
  <r>
    <x v="12651"/>
    <x v="11103"/>
    <n v="222769"/>
    <n v="411922"/>
    <n v="2"/>
    <x v="8356"/>
    <x v="2"/>
    <x v="4"/>
  </r>
  <r>
    <x v="12652"/>
    <x v="11104"/>
    <n v="1484"/>
    <n v="411922"/>
    <n v="5"/>
    <x v="8357"/>
    <x v="2"/>
    <x v="4"/>
  </r>
  <r>
    <x v="12653"/>
    <x v="11105"/>
    <n v="861"/>
    <n v="158978"/>
    <n v="7"/>
    <x v="8358"/>
    <x v="2"/>
    <x v="4"/>
  </r>
  <r>
    <x v="12654"/>
    <x v="11106"/>
    <n v="26965"/>
    <n v="227775"/>
    <n v="11"/>
    <x v="8359"/>
    <x v="2"/>
    <x v="4"/>
  </r>
  <r>
    <x v="12655"/>
    <x v="11106"/>
    <n v="268917"/>
    <n v="1019"/>
    <n v="11"/>
    <x v="8359"/>
    <x v="2"/>
    <x v="4"/>
  </r>
  <r>
    <x v="12656"/>
    <x v="11107"/>
    <n v="298729"/>
    <n v="472908"/>
    <n v="7"/>
    <x v="8360"/>
    <x v="2"/>
    <x v="4"/>
  </r>
  <r>
    <x v="12657"/>
    <x v="11108"/>
    <n v="307620"/>
    <n v="182191"/>
    <n v="-8"/>
    <x v="8115"/>
    <x v="2"/>
    <x v="3"/>
  </r>
  <r>
    <x v="12658"/>
    <x v="11109"/>
    <n v="254899"/>
    <n v="394819"/>
    <n v="1"/>
    <x v="8361"/>
    <x v="2"/>
    <x v="4"/>
  </r>
  <r>
    <x v="12659"/>
    <x v="11110"/>
    <n v="85438"/>
    <n v="396686"/>
    <n v="-7"/>
    <x v="8322"/>
    <x v="2"/>
    <x v="3"/>
  </r>
  <r>
    <x v="12660"/>
    <x v="11111"/>
    <n v="249348"/>
    <n v="242428"/>
    <n v="3"/>
    <x v="8362"/>
    <x v="2"/>
    <x v="4"/>
  </r>
  <r>
    <x v="12661"/>
    <x v="11112"/>
    <n v="223939"/>
    <n v="80748"/>
    <n v="3"/>
    <x v="8363"/>
    <x v="2"/>
    <x v="4"/>
  </r>
  <r>
    <x v="12662"/>
    <x v="11113"/>
    <n v="243567"/>
    <n v="60239"/>
    <n v="3"/>
    <x v="8364"/>
    <x v="2"/>
    <x v="4"/>
  </r>
  <r>
    <x v="12663"/>
    <x v="11114"/>
    <n v="92206"/>
    <n v="478377"/>
    <n v="3"/>
    <x v="8365"/>
    <x v="2"/>
    <x v="4"/>
  </r>
  <r>
    <x v="12664"/>
    <x v="11115"/>
    <n v="215155"/>
    <n v="227775"/>
    <n v="4"/>
    <x v="8366"/>
    <x v="2"/>
    <x v="4"/>
  </r>
  <r>
    <x v="12665"/>
    <x v="11116"/>
    <n v="200617"/>
    <n v="217307"/>
    <n v="-8"/>
    <x v="8170"/>
    <x v="2"/>
    <x v="3"/>
  </r>
  <r>
    <x v="12666"/>
    <x v="11117"/>
    <n v="30291"/>
    <n v="250679"/>
    <n v="4"/>
    <x v="8367"/>
    <x v="2"/>
    <x v="4"/>
  </r>
  <r>
    <x v="12667"/>
    <x v="11118"/>
    <n v="264541"/>
    <n v="5151"/>
    <n v="-4"/>
    <x v="8368"/>
    <x v="2"/>
    <x v="4"/>
  </r>
  <r>
    <x v="12668"/>
    <x v="11119"/>
    <n v="108480"/>
    <n v="158978"/>
    <n v="5"/>
    <x v="8369"/>
    <x v="2"/>
    <x v="4"/>
  </r>
  <r>
    <x v="12669"/>
    <x v="11120"/>
    <n v="31191"/>
    <n v="411922"/>
    <n v="3"/>
    <x v="8370"/>
    <x v="2"/>
    <x v="4"/>
  </r>
  <r>
    <x v="12670"/>
    <x v="11121"/>
    <n v="84166"/>
    <n v="182191"/>
    <n v="4"/>
    <x v="8371"/>
    <x v="2"/>
    <x v="4"/>
  </r>
  <r>
    <x v="12671"/>
    <x v="11122"/>
    <n v="152020"/>
    <n v="228405"/>
    <n v="0"/>
    <x v="8372"/>
    <x v="2"/>
    <x v="4"/>
  </r>
  <r>
    <x v="12672"/>
    <x v="11123"/>
    <n v="105709"/>
    <n v="33076"/>
    <n v="3"/>
    <x v="8373"/>
    <x v="2"/>
    <x v="4"/>
  </r>
  <r>
    <x v="12673"/>
    <x v="11124"/>
    <n v="10970"/>
    <n v="407789"/>
    <n v="5"/>
    <x v="8374"/>
    <x v="2"/>
    <x v="4"/>
  </r>
  <r>
    <x v="12674"/>
    <x v="11125"/>
    <n v="9521"/>
    <n v="182984"/>
    <n v="3"/>
    <x v="8375"/>
    <x v="2"/>
    <x v="4"/>
  </r>
  <r>
    <x v="12675"/>
    <x v="11126"/>
    <n v="274505"/>
    <n v="379102"/>
    <n v="4"/>
    <x v="8376"/>
    <x v="2"/>
    <x v="4"/>
  </r>
  <r>
    <x v="12676"/>
    <x v="11127"/>
    <n v="13161"/>
    <n v="43697"/>
    <n v="12"/>
    <x v="8377"/>
    <x v="2"/>
    <x v="4"/>
  </r>
  <r>
    <x v="12677"/>
    <x v="11128"/>
    <n v="69595"/>
    <n v="347393"/>
    <n v="0"/>
    <x v="8378"/>
    <x v="2"/>
    <x v="4"/>
  </r>
  <r>
    <x v="12678"/>
    <x v="11129"/>
    <n v="123805"/>
    <n v="461611"/>
    <n v="0"/>
    <x v="8379"/>
    <x v="2"/>
    <x v="4"/>
  </r>
  <r>
    <x v="12679"/>
    <x v="11130"/>
    <n v="61783"/>
    <n v="21760"/>
    <n v="1"/>
    <x v="8380"/>
    <x v="2"/>
    <x v="4"/>
  </r>
  <r>
    <x v="12680"/>
    <x v="11131"/>
    <n v="14310"/>
    <n v="411922"/>
    <n v="1"/>
    <x v="8381"/>
    <x v="2"/>
    <x v="4"/>
  </r>
  <r>
    <x v="12681"/>
    <x v="11132"/>
    <n v="101159"/>
    <n v="411922"/>
    <n v="3"/>
    <x v="8382"/>
    <x v="2"/>
    <x v="4"/>
  </r>
  <r>
    <x v="12682"/>
    <x v="11133"/>
    <n v="120589"/>
    <n v="292258"/>
    <n v="0"/>
    <x v="8383"/>
    <x v="2"/>
    <x v="4"/>
  </r>
  <r>
    <x v="12683"/>
    <x v="11134"/>
    <n v="142962"/>
    <n v="86587"/>
    <n v="4"/>
    <x v="8384"/>
    <x v="2"/>
    <x v="4"/>
  </r>
  <r>
    <x v="12684"/>
    <x v="11135"/>
    <n v="241470"/>
    <n v="34080"/>
    <n v="0"/>
    <x v="8385"/>
    <x v="2"/>
    <x v="4"/>
  </r>
  <r>
    <x v="12685"/>
    <x v="11136"/>
    <n v="280447"/>
    <n v="122902"/>
    <n v="1"/>
    <x v="8386"/>
    <x v="2"/>
    <x v="4"/>
  </r>
  <r>
    <x v="12686"/>
    <x v="11137"/>
    <n v="47965"/>
    <n v="328888"/>
    <n v="0"/>
    <x v="8387"/>
    <x v="2"/>
    <x v="4"/>
  </r>
  <r>
    <x v="12687"/>
    <x v="11138"/>
    <n v="309011"/>
    <n v="351192"/>
    <n v="-7"/>
    <x v="8225"/>
    <x v="2"/>
    <x v="3"/>
  </r>
  <r>
    <x v="12688"/>
    <x v="11139"/>
    <n v="120961"/>
    <n v="197823"/>
    <n v="5"/>
    <x v="8388"/>
    <x v="2"/>
    <x v="4"/>
  </r>
  <r>
    <x v="12689"/>
    <x v="11140"/>
    <n v="200571"/>
    <n v="250679"/>
    <n v="0"/>
    <x v="8389"/>
    <x v="2"/>
    <x v="4"/>
  </r>
  <r>
    <x v="12690"/>
    <x v="11141"/>
    <n v="236284"/>
    <n v="394819"/>
    <n v="2"/>
    <x v="8390"/>
    <x v="2"/>
    <x v="4"/>
  </r>
  <r>
    <x v="12691"/>
    <x v="11142"/>
    <n v="325381"/>
    <n v="251574"/>
    <n v="1"/>
    <x v="8391"/>
    <x v="2"/>
    <x v="4"/>
  </r>
  <r>
    <x v="12692"/>
    <x v="11143"/>
    <n v="237219"/>
    <n v="88863"/>
    <n v="3"/>
    <x v="8392"/>
    <x v="2"/>
    <x v="4"/>
  </r>
  <r>
    <x v="12693"/>
    <x v="11144"/>
    <n v="199217"/>
    <n v="230507"/>
    <n v="1"/>
    <x v="8393"/>
    <x v="2"/>
    <x v="4"/>
  </r>
  <r>
    <x v="12694"/>
    <x v="11145"/>
    <n v="274490"/>
    <n v="258219"/>
    <n v="0"/>
    <x v="8394"/>
    <x v="2"/>
    <x v="4"/>
  </r>
  <r>
    <x v="12695"/>
    <x v="11146"/>
    <n v="83158"/>
    <n v="254768"/>
    <n v="2"/>
    <x v="8395"/>
    <x v="2"/>
    <x v="4"/>
  </r>
  <r>
    <x v="12696"/>
    <x v="11147"/>
    <n v="42461"/>
    <n v="347008"/>
    <n v="2"/>
    <x v="8396"/>
    <x v="2"/>
    <x v="4"/>
  </r>
  <r>
    <x v="12697"/>
    <x v="11148"/>
    <n v="83128"/>
    <n v="414899"/>
    <n v="0"/>
    <x v="8397"/>
    <x v="2"/>
    <x v="4"/>
  </r>
  <r>
    <x v="12698"/>
    <x v="11149"/>
    <n v="305588"/>
    <n v="351192"/>
    <n v="2"/>
    <x v="8398"/>
    <x v="2"/>
    <x v="4"/>
  </r>
  <r>
    <x v="12699"/>
    <x v="11150"/>
    <n v="155915"/>
    <n v="74456"/>
    <n v="1"/>
    <x v="8399"/>
    <x v="2"/>
    <x v="4"/>
  </r>
  <r>
    <x v="12700"/>
    <x v="11151"/>
    <n v="269721"/>
    <n v="459341"/>
    <n v="1"/>
    <x v="8400"/>
    <x v="2"/>
    <x v="4"/>
  </r>
  <r>
    <x v="12701"/>
    <x v="11152"/>
    <n v="51605"/>
    <n v="472712"/>
    <n v="-9"/>
    <x v="8137"/>
    <x v="2"/>
    <x v="3"/>
  </r>
  <r>
    <x v="12702"/>
    <x v="11153"/>
    <n v="206350"/>
    <n v="204394"/>
    <n v="3"/>
    <x v="8401"/>
    <x v="2"/>
    <x v="4"/>
  </r>
  <r>
    <x v="12703"/>
    <x v="11154"/>
    <n v="49764"/>
    <n v="286726"/>
    <n v="2"/>
    <x v="8402"/>
    <x v="2"/>
    <x v="4"/>
  </r>
  <r>
    <x v="12704"/>
    <x v="11155"/>
    <n v="192509"/>
    <n v="358602"/>
    <n v="-6"/>
    <x v="8403"/>
    <x v="2"/>
    <x v="4"/>
  </r>
  <r>
    <x v="12705"/>
    <x v="11156"/>
    <n v="66093"/>
    <n v="182191"/>
    <n v="-8"/>
    <x v="8210"/>
    <x v="2"/>
    <x v="3"/>
  </r>
  <r>
    <x v="12706"/>
    <x v="11157"/>
    <n v="278648"/>
    <n v="230507"/>
    <n v="2"/>
    <x v="8404"/>
    <x v="2"/>
    <x v="4"/>
  </r>
  <r>
    <x v="12707"/>
    <x v="11158"/>
    <n v="242991"/>
    <n v="137327"/>
    <n v="-6"/>
    <x v="8405"/>
    <x v="2"/>
    <x v="4"/>
  </r>
  <r>
    <x v="12708"/>
    <x v="11159"/>
    <n v="170357"/>
    <n v="343712"/>
    <n v="1"/>
    <x v="8406"/>
    <x v="2"/>
    <x v="4"/>
  </r>
  <r>
    <x v="12709"/>
    <x v="11160"/>
    <n v="59356"/>
    <n v="21760"/>
    <n v="3"/>
    <x v="8407"/>
    <x v="2"/>
    <x v="4"/>
  </r>
  <r>
    <x v="12710"/>
    <x v="11161"/>
    <n v="139629"/>
    <n v="259288"/>
    <n v="5"/>
    <x v="8408"/>
    <x v="2"/>
    <x v="4"/>
  </r>
  <r>
    <x v="12711"/>
    <x v="11162"/>
    <n v="29192"/>
    <n v="123413"/>
    <n v="1"/>
    <x v="8409"/>
    <x v="2"/>
    <x v="4"/>
  </r>
  <r>
    <x v="12712"/>
    <x v="11163"/>
    <n v="164438"/>
    <n v="411922"/>
    <n v="1"/>
    <x v="8398"/>
    <x v="2"/>
    <x v="4"/>
  </r>
  <r>
    <x v="12713"/>
    <x v="11164"/>
    <n v="348549"/>
    <n v="381626"/>
    <n v="-4"/>
    <x v="8410"/>
    <x v="2"/>
    <x v="4"/>
  </r>
  <r>
    <x v="12714"/>
    <x v="11165"/>
    <n v="316182"/>
    <n v="434458"/>
    <n v="5"/>
    <x v="8411"/>
    <x v="2"/>
    <x v="4"/>
  </r>
  <r>
    <x v="12715"/>
    <x v="11166"/>
    <n v="81234"/>
    <n v="158978"/>
    <n v="1"/>
    <x v="8412"/>
    <x v="2"/>
    <x v="4"/>
  </r>
  <r>
    <x v="12716"/>
    <x v="11167"/>
    <n v="287501"/>
    <n v="250679"/>
    <n v="1"/>
    <x v="8413"/>
    <x v="2"/>
    <x v="4"/>
  </r>
  <r>
    <x v="12717"/>
    <x v="11168"/>
    <n v="179149"/>
    <n v="331056"/>
    <n v="1"/>
    <x v="8414"/>
    <x v="2"/>
    <x v="4"/>
  </r>
  <r>
    <x v="12718"/>
    <x v="11169"/>
    <n v="93695"/>
    <n v="440811"/>
    <n v="1"/>
    <x v="8415"/>
    <x v="2"/>
    <x v="4"/>
  </r>
  <r>
    <x v="12719"/>
    <x v="11170"/>
    <n v="252889"/>
    <n v="201481"/>
    <n v="1"/>
    <x v="8416"/>
    <x v="2"/>
    <x v="4"/>
  </r>
  <r>
    <x v="12720"/>
    <x v="11171"/>
    <n v="302089"/>
    <n v="401945"/>
    <n v="1"/>
    <x v="8417"/>
    <x v="2"/>
    <x v="4"/>
  </r>
  <r>
    <x v="12721"/>
    <x v="11172"/>
    <n v="15465"/>
    <n v="343712"/>
    <n v="1"/>
    <x v="8418"/>
    <x v="2"/>
    <x v="4"/>
  </r>
  <r>
    <x v="12722"/>
    <x v="11173"/>
    <n v="135266"/>
    <n v="153893"/>
    <n v="1"/>
    <x v="8419"/>
    <x v="2"/>
    <x v="4"/>
  </r>
  <r>
    <x v="12723"/>
    <x v="11174"/>
    <n v="199221"/>
    <n v="347393"/>
    <n v="1"/>
    <x v="8420"/>
    <x v="2"/>
    <x v="4"/>
  </r>
  <r>
    <x v="12724"/>
    <x v="11175"/>
    <n v="20256"/>
    <n v="447933"/>
    <n v="9"/>
    <x v="8421"/>
    <x v="2"/>
    <x v="4"/>
  </r>
  <r>
    <x v="12725"/>
    <x v="11176"/>
    <n v="177477"/>
    <n v="423117"/>
    <n v="8"/>
    <x v="8422"/>
    <x v="2"/>
    <x v="4"/>
  </r>
  <r>
    <x v="12726"/>
    <x v="11177"/>
    <n v="307423"/>
    <n v="154256"/>
    <n v="7"/>
    <x v="8423"/>
    <x v="2"/>
    <x v="4"/>
  </r>
  <r>
    <x v="12727"/>
    <x v="11178"/>
    <n v="176761"/>
    <n v="341081"/>
    <n v="3"/>
    <x v="8424"/>
    <x v="2"/>
    <x v="4"/>
  </r>
  <r>
    <x v="12728"/>
    <x v="11179"/>
    <n v="312903"/>
    <n v="245484"/>
    <n v="7"/>
    <x v="8425"/>
    <x v="2"/>
    <x v="4"/>
  </r>
  <r>
    <x v="12729"/>
    <x v="11180"/>
    <n v="30410"/>
    <n v="79957"/>
    <n v="3"/>
    <x v="8426"/>
    <x v="2"/>
    <x v="4"/>
  </r>
  <r>
    <x v="12730"/>
    <x v="11181"/>
    <n v="246071"/>
    <n v="389877"/>
    <n v="-4"/>
    <x v="8427"/>
    <x v="2"/>
    <x v="4"/>
  </r>
  <r>
    <x v="12731"/>
    <x v="11182"/>
    <n v="189815"/>
    <n v="347008"/>
    <n v="2"/>
    <x v="8428"/>
    <x v="2"/>
    <x v="4"/>
  </r>
  <r>
    <x v="12732"/>
    <x v="11183"/>
    <n v="65291"/>
    <n v="70091"/>
    <n v="3"/>
    <x v="8429"/>
    <x v="2"/>
    <x v="4"/>
  </r>
  <r>
    <x v="12733"/>
    <x v="11184"/>
    <n v="35797"/>
    <n v="30731"/>
    <n v="3"/>
    <x v="8430"/>
    <x v="2"/>
    <x v="4"/>
  </r>
  <r>
    <x v="12734"/>
    <x v="11185"/>
    <n v="246290"/>
    <n v="411922"/>
    <n v="2"/>
    <x v="8431"/>
    <x v="2"/>
    <x v="4"/>
  </r>
  <r>
    <x v="12735"/>
    <x v="11186"/>
    <n v="26335"/>
    <n v="43623"/>
    <n v="2"/>
    <x v="8432"/>
    <x v="2"/>
    <x v="4"/>
  </r>
  <r>
    <x v="12736"/>
    <x v="11187"/>
    <n v="92196"/>
    <n v="401297"/>
    <n v="1"/>
    <x v="8433"/>
    <x v="2"/>
    <x v="4"/>
  </r>
  <r>
    <x v="12737"/>
    <x v="11188"/>
    <n v="119301"/>
    <n v="347393"/>
    <n v="2"/>
    <x v="8434"/>
    <x v="2"/>
    <x v="4"/>
  </r>
  <r>
    <x v="12738"/>
    <x v="11189"/>
    <n v="92544"/>
    <n v="118549"/>
    <n v="5"/>
    <x v="8435"/>
    <x v="2"/>
    <x v="4"/>
  </r>
  <r>
    <x v="12739"/>
    <x v="11190"/>
    <n v="102439"/>
    <n v="158978"/>
    <n v="0"/>
    <x v="8436"/>
    <x v="2"/>
    <x v="4"/>
  </r>
  <r>
    <x v="12740"/>
    <x v="11191"/>
    <n v="323200"/>
    <n v="230507"/>
    <n v="7"/>
    <x v="8437"/>
    <x v="2"/>
    <x v="4"/>
  </r>
  <r>
    <x v="12741"/>
    <x v="11192"/>
    <n v="35961"/>
    <n v="250679"/>
    <n v="1"/>
    <x v="8438"/>
    <x v="2"/>
    <x v="4"/>
  </r>
  <r>
    <x v="12742"/>
    <x v="11193"/>
    <n v="247708"/>
    <n v="438887"/>
    <n v="3"/>
    <x v="8439"/>
    <x v="2"/>
    <x v="4"/>
  </r>
  <r>
    <x v="12743"/>
    <x v="11194"/>
    <n v="305114"/>
    <n v="282515"/>
    <n v="6"/>
    <x v="8440"/>
    <x v="2"/>
    <x v="4"/>
  </r>
  <r>
    <x v="12744"/>
    <x v="11195"/>
    <n v="303560"/>
    <n v="250679"/>
    <n v="2"/>
    <x v="8441"/>
    <x v="2"/>
    <x v="4"/>
  </r>
  <r>
    <x v="12745"/>
    <x v="11196"/>
    <n v="41074"/>
    <n v="157871"/>
    <n v="7"/>
    <x v="8442"/>
    <x v="2"/>
    <x v="4"/>
  </r>
  <r>
    <x v="12746"/>
    <x v="11197"/>
    <n v="16173"/>
    <n v="153893"/>
    <n v="1"/>
    <x v="8443"/>
    <x v="2"/>
    <x v="4"/>
  </r>
  <r>
    <x v="12747"/>
    <x v="11198"/>
    <n v="89124"/>
    <n v="245484"/>
    <n v="5"/>
    <x v="8444"/>
    <x v="2"/>
    <x v="4"/>
  </r>
  <r>
    <x v="12748"/>
    <x v="11199"/>
    <n v="202365"/>
    <n v="158978"/>
    <n v="2"/>
    <x v="8445"/>
    <x v="2"/>
    <x v="4"/>
  </r>
  <r>
    <x v="12749"/>
    <x v="11200"/>
    <n v="20599"/>
    <n v="470762"/>
    <n v="-4"/>
    <x v="8446"/>
    <x v="2"/>
    <x v="4"/>
  </r>
  <r>
    <x v="12750"/>
    <x v="11201"/>
    <n v="215718"/>
    <n v="242719"/>
    <n v="3"/>
    <x v="8447"/>
    <x v="2"/>
    <x v="4"/>
  </r>
  <r>
    <x v="12751"/>
    <x v="11202"/>
    <n v="108226"/>
    <n v="472712"/>
    <n v="1"/>
    <x v="8448"/>
    <x v="2"/>
    <x v="4"/>
  </r>
  <r>
    <x v="12752"/>
    <x v="11203"/>
    <n v="264193"/>
    <n v="463334"/>
    <n v="-5"/>
    <x v="8449"/>
    <x v="2"/>
    <x v="4"/>
  </r>
  <r>
    <x v="12753"/>
    <x v="11204"/>
    <n v="136404"/>
    <n v="114865"/>
    <n v="3"/>
    <x v="8450"/>
    <x v="2"/>
    <x v="4"/>
  </r>
  <r>
    <x v="12754"/>
    <x v="11205"/>
    <n v="126203"/>
    <n v="158978"/>
    <n v="5"/>
    <x v="8451"/>
    <x v="2"/>
    <x v="4"/>
  </r>
  <r>
    <x v="12755"/>
    <x v="11206"/>
    <n v="66285"/>
    <n v="179296"/>
    <n v="7"/>
    <x v="8452"/>
    <x v="2"/>
    <x v="4"/>
  </r>
  <r>
    <x v="12756"/>
    <x v="11207"/>
    <n v="244427"/>
    <n v="129121"/>
    <n v="0"/>
    <x v="8453"/>
    <x v="2"/>
    <x v="4"/>
  </r>
  <r>
    <x v="12757"/>
    <x v="11208"/>
    <n v="275778"/>
    <n v="172973"/>
    <n v="2"/>
    <x v="8454"/>
    <x v="2"/>
    <x v="4"/>
  </r>
  <r>
    <x v="12758"/>
    <x v="11209"/>
    <n v="85320"/>
    <n v="250679"/>
    <n v="-5"/>
    <x v="8455"/>
    <x v="2"/>
    <x v="4"/>
  </r>
  <r>
    <x v="12759"/>
    <x v="11210"/>
    <n v="260127"/>
    <n v="72841"/>
    <n v="3"/>
    <x v="8456"/>
    <x v="2"/>
    <x v="4"/>
  </r>
  <r>
    <x v="12760"/>
    <x v="11210"/>
    <n v="289017"/>
    <n v="407301"/>
    <n v="3"/>
    <x v="8456"/>
    <x v="2"/>
    <x v="4"/>
  </r>
  <r>
    <x v="12761"/>
    <x v="11211"/>
    <n v="313469"/>
    <n v="411922"/>
    <n v="3"/>
    <x v="8457"/>
    <x v="2"/>
    <x v="4"/>
  </r>
  <r>
    <x v="12762"/>
    <x v="11212"/>
    <n v="333203"/>
    <n v="351192"/>
    <n v="0"/>
    <x v="8458"/>
    <x v="2"/>
    <x v="4"/>
  </r>
  <r>
    <x v="12763"/>
    <x v="11213"/>
    <n v="135130"/>
    <n v="347393"/>
    <n v="1"/>
    <x v="8459"/>
    <x v="2"/>
    <x v="4"/>
  </r>
  <r>
    <x v="12764"/>
    <x v="11214"/>
    <n v="66081"/>
    <n v="250679"/>
    <n v="1"/>
    <x v="8460"/>
    <x v="2"/>
    <x v="4"/>
  </r>
  <r>
    <x v="12765"/>
    <x v="11215"/>
    <n v="345120"/>
    <n v="242428"/>
    <n v="-5"/>
    <x v="8461"/>
    <x v="2"/>
    <x v="4"/>
  </r>
  <r>
    <x v="12766"/>
    <x v="11216"/>
    <n v="122024"/>
    <n v="362672"/>
    <n v="0"/>
    <x v="8462"/>
    <x v="2"/>
    <x v="4"/>
  </r>
  <r>
    <x v="12767"/>
    <x v="11217"/>
    <n v="154037"/>
    <n v="108086"/>
    <n v="2"/>
    <x v="8463"/>
    <x v="2"/>
    <x v="4"/>
  </r>
  <r>
    <x v="12768"/>
    <x v="11218"/>
    <n v="69761"/>
    <n v="411922"/>
    <n v="3"/>
    <x v="8464"/>
    <x v="2"/>
    <x v="4"/>
  </r>
  <r>
    <x v="12769"/>
    <x v="11219"/>
    <n v="15392"/>
    <n v="108086"/>
    <n v="5"/>
    <x v="8465"/>
    <x v="2"/>
    <x v="4"/>
  </r>
  <r>
    <x v="12770"/>
    <x v="11220"/>
    <n v="153598"/>
    <n v="60239"/>
    <n v="3"/>
    <x v="8466"/>
    <x v="2"/>
    <x v="4"/>
  </r>
  <r>
    <x v="12771"/>
    <x v="11221"/>
    <n v="19482"/>
    <n v="308537"/>
    <n v="2"/>
    <x v="8467"/>
    <x v="2"/>
    <x v="4"/>
  </r>
  <r>
    <x v="12772"/>
    <x v="11222"/>
    <n v="210937"/>
    <n v="347393"/>
    <n v="1"/>
    <x v="8468"/>
    <x v="2"/>
    <x v="4"/>
  </r>
  <r>
    <x v="12773"/>
    <x v="11223"/>
    <n v="272113"/>
    <n v="227775"/>
    <n v="11"/>
    <x v="8469"/>
    <x v="2"/>
    <x v="4"/>
  </r>
  <r>
    <x v="12774"/>
    <x v="11224"/>
    <n v="35598"/>
    <n v="52509"/>
    <n v="4"/>
    <x v="8470"/>
    <x v="2"/>
    <x v="4"/>
  </r>
  <r>
    <x v="12775"/>
    <x v="11225"/>
    <n v="219452"/>
    <n v="411922"/>
    <n v="1"/>
    <x v="8471"/>
    <x v="2"/>
    <x v="4"/>
  </r>
  <r>
    <x v="12776"/>
    <x v="11226"/>
    <n v="88108"/>
    <n v="411922"/>
    <n v="0"/>
    <x v="8472"/>
    <x v="2"/>
    <x v="4"/>
  </r>
  <r>
    <x v="12777"/>
    <x v="11227"/>
    <n v="245997"/>
    <n v="411922"/>
    <n v="8"/>
    <x v="8473"/>
    <x v="2"/>
    <x v="4"/>
  </r>
  <r>
    <x v="12778"/>
    <x v="11228"/>
    <n v="31405"/>
    <n v="31749"/>
    <n v="0"/>
    <x v="8474"/>
    <x v="2"/>
    <x v="4"/>
  </r>
  <r>
    <x v="12779"/>
    <x v="11229"/>
    <n v="234466"/>
    <n v="214224"/>
    <n v="3"/>
    <x v="8475"/>
    <x v="2"/>
    <x v="4"/>
  </r>
  <r>
    <x v="12780"/>
    <x v="11230"/>
    <n v="205129"/>
    <n v="227775"/>
    <n v="-4"/>
    <x v="8476"/>
    <x v="2"/>
    <x v="4"/>
  </r>
  <r>
    <x v="12781"/>
    <x v="11231"/>
    <n v="215155"/>
    <n v="473323"/>
    <n v="4"/>
    <x v="8477"/>
    <x v="2"/>
    <x v="4"/>
  </r>
  <r>
    <x v="12782"/>
    <x v="11232"/>
    <n v="246568"/>
    <n v="164819"/>
    <n v="3"/>
    <x v="8478"/>
    <x v="2"/>
    <x v="4"/>
  </r>
  <r>
    <x v="12783"/>
    <x v="11233"/>
    <n v="180859"/>
    <n v="313721"/>
    <n v="4"/>
    <x v="8479"/>
    <x v="2"/>
    <x v="4"/>
  </r>
  <r>
    <x v="12784"/>
    <x v="11234"/>
    <n v="176723"/>
    <n v="158978"/>
    <n v="3"/>
    <x v="8353"/>
    <x v="2"/>
    <x v="4"/>
  </r>
  <r>
    <x v="12785"/>
    <x v="11235"/>
    <n v="64753"/>
    <n v="246657"/>
    <n v="1"/>
    <x v="8480"/>
    <x v="2"/>
    <x v="4"/>
  </r>
  <r>
    <x v="12786"/>
    <x v="11236"/>
    <n v="146209"/>
    <n v="313862"/>
    <n v="0"/>
    <x v="8481"/>
    <x v="2"/>
    <x v="4"/>
  </r>
  <r>
    <x v="12787"/>
    <x v="11237"/>
    <n v="244785"/>
    <n v="323966"/>
    <n v="1"/>
    <x v="8426"/>
    <x v="2"/>
    <x v="4"/>
  </r>
  <r>
    <x v="12788"/>
    <x v="11238"/>
    <n v="30737"/>
    <n v="250679"/>
    <n v="0"/>
    <x v="8482"/>
    <x v="2"/>
    <x v="4"/>
  </r>
  <r>
    <x v="12789"/>
    <x v="11239"/>
    <n v="301086"/>
    <n v="309648"/>
    <n v="6"/>
    <x v="8483"/>
    <x v="2"/>
    <x v="4"/>
  </r>
  <r>
    <x v="12790"/>
    <x v="11240"/>
    <n v="254123"/>
    <n v="411922"/>
    <n v="3"/>
    <x v="8484"/>
    <x v="2"/>
    <x v="4"/>
  </r>
  <r>
    <x v="12791"/>
    <x v="11241"/>
    <n v="237036"/>
    <n v="43842"/>
    <n v="3"/>
    <x v="8485"/>
    <x v="2"/>
    <x v="4"/>
  </r>
  <r>
    <x v="12792"/>
    <x v="11241"/>
    <n v="291869"/>
    <n v="379466"/>
    <n v="3"/>
    <x v="8485"/>
    <x v="2"/>
    <x v="4"/>
  </r>
  <r>
    <x v="12793"/>
    <x v="11242"/>
    <n v="189283"/>
    <n v="68991"/>
    <n v="1"/>
    <x v="8486"/>
    <x v="2"/>
    <x v="4"/>
  </r>
  <r>
    <x v="12794"/>
    <x v="11243"/>
    <n v="238384"/>
    <n v="214179"/>
    <n v="3"/>
    <x v="8487"/>
    <x v="2"/>
    <x v="4"/>
  </r>
  <r>
    <x v="12795"/>
    <x v="11244"/>
    <n v="284686"/>
    <n v="128523"/>
    <n v="7"/>
    <x v="8488"/>
    <x v="2"/>
    <x v="4"/>
  </r>
  <r>
    <x v="12796"/>
    <x v="11245"/>
    <n v="109182"/>
    <n v="411922"/>
    <n v="2"/>
    <x v="8489"/>
    <x v="2"/>
    <x v="4"/>
  </r>
  <r>
    <x v="12797"/>
    <x v="11246"/>
    <n v="238356"/>
    <n v="230507"/>
    <n v="2"/>
    <x v="8490"/>
    <x v="2"/>
    <x v="4"/>
  </r>
  <r>
    <x v="12798"/>
    <x v="11247"/>
    <n v="42887"/>
    <n v="260988"/>
    <n v="6"/>
    <x v="8491"/>
    <x v="2"/>
    <x v="4"/>
  </r>
  <r>
    <x v="12799"/>
    <x v="11248"/>
    <n v="62087"/>
    <n v="258219"/>
    <n v="2"/>
    <x v="8492"/>
    <x v="2"/>
    <x v="4"/>
  </r>
  <r>
    <x v="12800"/>
    <x v="11249"/>
    <n v="250563"/>
    <n v="118549"/>
    <n v="2"/>
    <x v="8493"/>
    <x v="2"/>
    <x v="4"/>
  </r>
  <r>
    <x v="12801"/>
    <x v="11250"/>
    <n v="62955"/>
    <n v="286726"/>
    <n v="1"/>
    <x v="8494"/>
    <x v="2"/>
    <x v="4"/>
  </r>
  <r>
    <x v="12802"/>
    <x v="11251"/>
    <n v="23008"/>
    <n v="182191"/>
    <n v="-8"/>
    <x v="8495"/>
    <x v="2"/>
    <x v="4"/>
  </r>
  <r>
    <x v="12803"/>
    <x v="11252"/>
    <n v="148458"/>
    <n v="217497"/>
    <n v="0"/>
    <x v="8496"/>
    <x v="2"/>
    <x v="4"/>
  </r>
  <r>
    <x v="12804"/>
    <x v="11253"/>
    <n v="53474"/>
    <n v="454560"/>
    <n v="2"/>
    <x v="8497"/>
    <x v="2"/>
    <x v="4"/>
  </r>
  <r>
    <x v="12805"/>
    <x v="11254"/>
    <n v="165066"/>
    <n v="347008"/>
    <n v="3"/>
    <x v="8470"/>
    <x v="2"/>
    <x v="4"/>
  </r>
  <r>
    <x v="12806"/>
    <x v="11255"/>
    <n v="56132"/>
    <n v="208723"/>
    <n v="0"/>
    <x v="8498"/>
    <x v="2"/>
    <x v="4"/>
  </r>
  <r>
    <x v="12807"/>
    <x v="11256"/>
    <n v="209781"/>
    <n v="242719"/>
    <n v="2"/>
    <x v="8499"/>
    <x v="2"/>
    <x v="4"/>
  </r>
  <r>
    <x v="12808"/>
    <x v="11257"/>
    <n v="277592"/>
    <n v="81558"/>
    <n v="1"/>
    <x v="8500"/>
    <x v="2"/>
    <x v="4"/>
  </r>
  <r>
    <x v="12809"/>
    <x v="11258"/>
    <n v="295859"/>
    <n v="43842"/>
    <n v="2"/>
    <x v="8501"/>
    <x v="2"/>
    <x v="4"/>
  </r>
  <r>
    <x v="12810"/>
    <x v="11259"/>
    <n v="299045"/>
    <n v="396686"/>
    <n v="7"/>
    <x v="8502"/>
    <x v="2"/>
    <x v="4"/>
  </r>
  <r>
    <x v="12811"/>
    <x v="11260"/>
    <n v="36234"/>
    <n v="250679"/>
    <n v="2"/>
    <x v="8503"/>
    <x v="2"/>
    <x v="4"/>
  </r>
  <r>
    <x v="12812"/>
    <x v="11261"/>
    <n v="60817"/>
    <n v="298909"/>
    <n v="3"/>
    <x v="8504"/>
    <x v="2"/>
    <x v="4"/>
  </r>
  <r>
    <x v="12813"/>
    <x v="11262"/>
    <n v="25071"/>
    <n v="202865"/>
    <n v="5"/>
    <x v="8505"/>
    <x v="2"/>
    <x v="4"/>
  </r>
  <r>
    <x v="12814"/>
    <x v="11262"/>
    <n v="344827"/>
    <n v="155428"/>
    <n v="1"/>
    <x v="8506"/>
    <x v="2"/>
    <x v="4"/>
  </r>
  <r>
    <x v="12815"/>
    <x v="11263"/>
    <n v="113551"/>
    <n v="230507"/>
    <n v="2"/>
    <x v="8475"/>
    <x v="2"/>
    <x v="4"/>
  </r>
  <r>
    <x v="12816"/>
    <x v="11264"/>
    <n v="247280"/>
    <n v="357547"/>
    <n v="9"/>
    <x v="8507"/>
    <x v="2"/>
    <x v="4"/>
  </r>
  <r>
    <x v="12817"/>
    <x v="11265"/>
    <n v="297493"/>
    <n v="411922"/>
    <n v="3"/>
    <x v="8508"/>
    <x v="2"/>
    <x v="4"/>
  </r>
  <r>
    <x v="12818"/>
    <x v="11266"/>
    <n v="168483"/>
    <n v="154228"/>
    <n v="1"/>
    <x v="8509"/>
    <x v="2"/>
    <x v="4"/>
  </r>
  <r>
    <x v="12819"/>
    <x v="11266"/>
    <n v="284030"/>
    <n v="224330"/>
    <n v="2"/>
    <x v="8510"/>
    <x v="2"/>
    <x v="4"/>
  </r>
  <r>
    <x v="12820"/>
    <x v="11267"/>
    <n v="259958"/>
    <n v="347008"/>
    <n v="-3"/>
    <x v="8511"/>
    <x v="2"/>
    <x v="4"/>
  </r>
  <r>
    <x v="12821"/>
    <x v="11268"/>
    <n v="201684"/>
    <n v="250679"/>
    <n v="3"/>
    <x v="8512"/>
    <x v="2"/>
    <x v="4"/>
  </r>
  <r>
    <x v="12822"/>
    <x v="11269"/>
    <n v="232723"/>
    <n v="360778"/>
    <n v="0"/>
    <x v="8513"/>
    <x v="2"/>
    <x v="4"/>
  </r>
  <r>
    <x v="12823"/>
    <x v="11270"/>
    <n v="282443"/>
    <n v="336616"/>
    <n v="1"/>
    <x v="8514"/>
    <x v="2"/>
    <x v="4"/>
  </r>
  <r>
    <x v="12824"/>
    <x v="11271"/>
    <n v="275532"/>
    <n v="397"/>
    <n v="5"/>
    <x v="8515"/>
    <x v="2"/>
    <x v="4"/>
  </r>
  <r>
    <x v="12825"/>
    <x v="11272"/>
    <n v="102243"/>
    <n v="347393"/>
    <n v="3"/>
    <x v="8516"/>
    <x v="2"/>
    <x v="4"/>
  </r>
  <r>
    <x v="12826"/>
    <x v="11273"/>
    <n v="95551"/>
    <n v="411922"/>
    <n v="2"/>
    <x v="8517"/>
    <x v="2"/>
    <x v="4"/>
  </r>
  <r>
    <x v="12827"/>
    <x v="11274"/>
    <n v="278976"/>
    <n v="74456"/>
    <n v="0"/>
    <x v="8518"/>
    <x v="2"/>
    <x v="4"/>
  </r>
  <r>
    <x v="12828"/>
    <x v="11275"/>
    <n v="203195"/>
    <n v="249264"/>
    <n v="6"/>
    <x v="8519"/>
    <x v="2"/>
    <x v="4"/>
  </r>
  <r>
    <x v="12829"/>
    <x v="11276"/>
    <n v="192531"/>
    <n v="69774"/>
    <n v="1"/>
    <x v="8520"/>
    <x v="2"/>
    <x v="4"/>
  </r>
  <r>
    <x v="12830"/>
    <x v="11277"/>
    <n v="299993"/>
    <n v="470762"/>
    <n v="8"/>
    <x v="8521"/>
    <x v="2"/>
    <x v="4"/>
  </r>
  <r>
    <x v="12831"/>
    <x v="11277"/>
    <n v="327479"/>
    <n v="374837"/>
    <n v="8"/>
    <x v="8521"/>
    <x v="2"/>
    <x v="4"/>
  </r>
  <r>
    <x v="12832"/>
    <x v="11278"/>
    <n v="163206"/>
    <n v="250679"/>
    <n v="1"/>
    <x v="8522"/>
    <x v="2"/>
    <x v="4"/>
  </r>
  <r>
    <x v="12833"/>
    <x v="11279"/>
    <n v="94652"/>
    <n v="182191"/>
    <n v="2"/>
    <x v="8523"/>
    <x v="2"/>
    <x v="4"/>
  </r>
  <r>
    <x v="12834"/>
    <x v="11280"/>
    <n v="319075"/>
    <n v="378581"/>
    <n v="1"/>
    <x v="8524"/>
    <x v="2"/>
    <x v="4"/>
  </r>
  <r>
    <x v="12835"/>
    <x v="11281"/>
    <n v="306278"/>
    <n v="439981"/>
    <n v="-6"/>
    <x v="8525"/>
    <x v="2"/>
    <x v="4"/>
  </r>
  <r>
    <x v="12836"/>
    <x v="11282"/>
    <n v="60550"/>
    <n v="133619"/>
    <n v="-4"/>
    <x v="8526"/>
    <x v="2"/>
    <x v="4"/>
  </r>
  <r>
    <x v="12837"/>
    <x v="11283"/>
    <n v="110864"/>
    <n v="333426"/>
    <n v="0"/>
    <x v="8527"/>
    <x v="2"/>
    <x v="4"/>
  </r>
  <r>
    <x v="12838"/>
    <x v="11284"/>
    <n v="27689"/>
    <n v="241927"/>
    <n v="5"/>
    <x v="8528"/>
    <x v="2"/>
    <x v="4"/>
  </r>
  <r>
    <x v="12839"/>
    <x v="11285"/>
    <n v="113444"/>
    <n v="305248"/>
    <n v="1"/>
    <x v="8529"/>
    <x v="2"/>
    <x v="4"/>
  </r>
  <r>
    <x v="12840"/>
    <x v="11286"/>
    <n v="319509"/>
    <n v="108961"/>
    <n v="0"/>
    <x v="8530"/>
    <x v="2"/>
    <x v="4"/>
  </r>
  <r>
    <x v="12841"/>
    <x v="11287"/>
    <n v="43213"/>
    <n v="182984"/>
    <n v="3"/>
    <x v="8531"/>
    <x v="2"/>
    <x v="4"/>
  </r>
  <r>
    <x v="12842"/>
    <x v="11288"/>
    <n v="258156"/>
    <n v="138209"/>
    <n v="6"/>
    <x v="8532"/>
    <x v="2"/>
    <x v="4"/>
  </r>
  <r>
    <x v="12843"/>
    <x v="11289"/>
    <n v="141741"/>
    <n v="347008"/>
    <n v="-4"/>
    <x v="8533"/>
    <x v="2"/>
    <x v="4"/>
  </r>
  <r>
    <x v="12844"/>
    <x v="11290"/>
    <n v="331948"/>
    <n v="50898"/>
    <n v="2"/>
    <x v="8534"/>
    <x v="2"/>
    <x v="4"/>
  </r>
  <r>
    <x v="12845"/>
    <x v="11290"/>
    <n v="337873"/>
    <n v="198146"/>
    <n v="2"/>
    <x v="8534"/>
    <x v="2"/>
    <x v="4"/>
  </r>
  <r>
    <x v="12846"/>
    <x v="11291"/>
    <n v="190744"/>
    <n v="472712"/>
    <n v="2"/>
    <x v="8535"/>
    <x v="2"/>
    <x v="4"/>
  </r>
  <r>
    <x v="12847"/>
    <x v="11292"/>
    <n v="57675"/>
    <n v="238334"/>
    <n v="3"/>
    <x v="8536"/>
    <x v="2"/>
    <x v="4"/>
  </r>
  <r>
    <x v="12848"/>
    <x v="11293"/>
    <n v="211753"/>
    <n v="250679"/>
    <n v="0"/>
    <x v="8537"/>
    <x v="2"/>
    <x v="4"/>
  </r>
  <r>
    <x v="12849"/>
    <x v="11294"/>
    <n v="143108"/>
    <n v="21407"/>
    <n v="9"/>
    <x v="8538"/>
    <x v="2"/>
    <x v="4"/>
  </r>
  <r>
    <x v="12850"/>
    <x v="11294"/>
    <n v="152232"/>
    <n v="289620"/>
    <n v="9"/>
    <x v="8538"/>
    <x v="2"/>
    <x v="4"/>
  </r>
  <r>
    <x v="12851"/>
    <x v="11295"/>
    <n v="62644"/>
    <n v="123584"/>
    <n v="3"/>
    <x v="8539"/>
    <x v="2"/>
    <x v="4"/>
  </r>
  <r>
    <x v="12852"/>
    <x v="11296"/>
    <n v="342703"/>
    <n v="411922"/>
    <n v="1"/>
    <x v="8540"/>
    <x v="2"/>
    <x v="4"/>
  </r>
  <r>
    <x v="12853"/>
    <x v="11297"/>
    <n v="283470"/>
    <n v="230507"/>
    <n v="3"/>
    <x v="8541"/>
    <x v="2"/>
    <x v="4"/>
  </r>
  <r>
    <x v="12854"/>
    <x v="11298"/>
    <n v="222685"/>
    <n v="105200"/>
    <n v="-5"/>
    <x v="8542"/>
    <x v="2"/>
    <x v="4"/>
  </r>
  <r>
    <x v="12855"/>
    <x v="11299"/>
    <n v="81947"/>
    <n v="106585"/>
    <n v="1"/>
    <x v="8543"/>
    <x v="2"/>
    <x v="4"/>
  </r>
  <r>
    <x v="12856"/>
    <x v="11300"/>
    <n v="114033"/>
    <n v="411922"/>
    <n v="7"/>
    <x v="8544"/>
    <x v="2"/>
    <x v="4"/>
  </r>
  <r>
    <x v="12857"/>
    <x v="11301"/>
    <n v="136387"/>
    <n v="158978"/>
    <n v="0"/>
    <x v="8545"/>
    <x v="2"/>
    <x v="4"/>
  </r>
  <r>
    <x v="12858"/>
    <x v="11302"/>
    <n v="27819"/>
    <n v="444350"/>
    <n v="7"/>
    <x v="8546"/>
    <x v="2"/>
    <x v="4"/>
  </r>
  <r>
    <x v="12859"/>
    <x v="11303"/>
    <n v="31167"/>
    <n v="54565"/>
    <n v="3"/>
    <x v="8547"/>
    <x v="2"/>
    <x v="4"/>
  </r>
  <r>
    <x v="12860"/>
    <x v="11304"/>
    <n v="111383"/>
    <n v="347393"/>
    <n v="9"/>
    <x v="8548"/>
    <x v="2"/>
    <x v="4"/>
  </r>
  <r>
    <x v="12861"/>
    <x v="11305"/>
    <n v="68554"/>
    <n v="226070"/>
    <n v="4"/>
    <x v="8422"/>
    <x v="2"/>
    <x v="4"/>
  </r>
  <r>
    <x v="12862"/>
    <x v="11306"/>
    <n v="33561"/>
    <n v="411922"/>
    <n v="5"/>
    <x v="8549"/>
    <x v="2"/>
    <x v="4"/>
  </r>
  <r>
    <x v="12863"/>
    <x v="11307"/>
    <n v="81277"/>
    <n v="250679"/>
    <n v="0"/>
    <x v="8550"/>
    <x v="2"/>
    <x v="4"/>
  </r>
  <r>
    <x v="12864"/>
    <x v="11308"/>
    <n v="51045"/>
    <n v="230507"/>
    <n v="2"/>
    <x v="8551"/>
    <x v="2"/>
    <x v="4"/>
  </r>
  <r>
    <x v="12865"/>
    <x v="11309"/>
    <n v="215468"/>
    <n v="301549"/>
    <n v="3"/>
    <x v="8423"/>
    <x v="2"/>
    <x v="4"/>
  </r>
  <r>
    <x v="12866"/>
    <x v="11310"/>
    <n v="318974"/>
    <n v="163559"/>
    <n v="3"/>
    <x v="8552"/>
    <x v="2"/>
    <x v="4"/>
  </r>
  <r>
    <x v="12867"/>
    <x v="11311"/>
    <n v="134254"/>
    <n v="250679"/>
    <n v="2"/>
    <x v="8553"/>
    <x v="2"/>
    <x v="4"/>
  </r>
  <r>
    <x v="12868"/>
    <x v="11312"/>
    <n v="206625"/>
    <n v="230507"/>
    <n v="3"/>
    <x v="8554"/>
    <x v="2"/>
    <x v="4"/>
  </r>
  <r>
    <x v="12869"/>
    <x v="11313"/>
    <n v="342808"/>
    <n v="352397"/>
    <n v="3"/>
    <x v="8555"/>
    <x v="2"/>
    <x v="4"/>
  </r>
  <r>
    <x v="12870"/>
    <x v="11314"/>
    <n v="152936"/>
    <n v="227775"/>
    <n v="1"/>
    <x v="8556"/>
    <x v="2"/>
    <x v="4"/>
  </r>
  <r>
    <x v="12871"/>
    <x v="11315"/>
    <n v="239494"/>
    <n v="341333"/>
    <n v="3"/>
    <x v="8359"/>
    <x v="2"/>
    <x v="4"/>
  </r>
  <r>
    <x v="12872"/>
    <x v="11316"/>
    <n v="33145"/>
    <n v="411922"/>
    <n v="1"/>
    <x v="8557"/>
    <x v="2"/>
    <x v="4"/>
  </r>
  <r>
    <x v="12873"/>
    <x v="11317"/>
    <n v="20673"/>
    <n v="394819"/>
    <n v="5"/>
    <x v="8488"/>
    <x v="2"/>
    <x v="4"/>
  </r>
  <r>
    <x v="12874"/>
    <x v="11318"/>
    <n v="96165"/>
    <n v="456134"/>
    <n v="1"/>
    <x v="8558"/>
    <x v="2"/>
    <x v="4"/>
  </r>
  <r>
    <x v="12875"/>
    <x v="11319"/>
    <n v="7464"/>
    <n v="191893"/>
    <n v="3"/>
    <x v="8559"/>
    <x v="2"/>
    <x v="4"/>
  </r>
  <r>
    <x v="12876"/>
    <x v="11320"/>
    <n v="276173"/>
    <n v="158978"/>
    <n v="1"/>
    <x v="8560"/>
    <x v="2"/>
    <x v="4"/>
  </r>
  <r>
    <x v="12877"/>
    <x v="11321"/>
    <n v="128507"/>
    <n v="411922"/>
    <n v="1"/>
    <x v="8534"/>
    <x v="2"/>
    <x v="4"/>
  </r>
  <r>
    <x v="12878"/>
    <x v="11322"/>
    <n v="194594"/>
    <n v="468614"/>
    <n v="1"/>
    <x v="8535"/>
    <x v="2"/>
    <x v="4"/>
  </r>
  <r>
    <x v="12879"/>
    <x v="11323"/>
    <n v="230066"/>
    <n v="347008"/>
    <n v="2"/>
    <x v="8561"/>
    <x v="2"/>
    <x v="4"/>
  </r>
  <r>
    <x v="12880"/>
    <x v="11324"/>
    <n v="128336"/>
    <n v="250679"/>
    <n v="3"/>
    <x v="8442"/>
    <x v="2"/>
    <x v="4"/>
  </r>
  <r>
    <x v="12881"/>
    <x v="11325"/>
    <n v="346632"/>
    <n v="408888"/>
    <n v="4"/>
    <x v="8562"/>
    <x v="2"/>
    <x v="4"/>
  </r>
  <r>
    <x v="12882"/>
    <x v="11326"/>
    <n v="334456"/>
    <n v="460633"/>
    <n v="6"/>
    <x v="8563"/>
    <x v="2"/>
    <x v="4"/>
  </r>
  <r>
    <x v="12883"/>
    <x v="11327"/>
    <n v="76997"/>
    <n v="470762"/>
    <n v="1"/>
    <x v="8564"/>
    <x v="2"/>
    <x v="4"/>
  </r>
  <r>
    <x v="12884"/>
    <x v="11328"/>
    <n v="314890"/>
    <n v="158978"/>
    <n v="1"/>
    <x v="8470"/>
    <x v="2"/>
    <x v="4"/>
  </r>
  <r>
    <x v="12885"/>
    <x v="11329"/>
    <n v="203436"/>
    <n v="343712"/>
    <n v="7"/>
    <x v="8565"/>
    <x v="2"/>
    <x v="4"/>
  </r>
  <r>
    <x v="12886"/>
    <x v="11330"/>
    <n v="248916"/>
    <n v="153893"/>
    <n v="0"/>
    <x v="8566"/>
    <x v="2"/>
    <x v="4"/>
  </r>
  <r>
    <x v="12887"/>
    <x v="11331"/>
    <n v="29832"/>
    <n v="16439"/>
    <n v="1"/>
    <x v="8567"/>
    <x v="2"/>
    <x v="4"/>
  </r>
  <r>
    <x v="12888"/>
    <x v="11332"/>
    <n v="2728"/>
    <n v="158978"/>
    <n v="2"/>
    <x v="8539"/>
    <x v="2"/>
    <x v="4"/>
  </r>
  <r>
    <x v="12889"/>
    <x v="11332"/>
    <n v="80701"/>
    <n v="221125"/>
    <n v="2"/>
    <x v="8539"/>
    <x v="2"/>
    <x v="4"/>
  </r>
  <r>
    <x v="12890"/>
    <x v="11333"/>
    <n v="203418"/>
    <n v="158978"/>
    <n v="9"/>
    <x v="8568"/>
    <x v="2"/>
    <x v="4"/>
  </r>
  <r>
    <x v="12891"/>
    <x v="11334"/>
    <n v="60792"/>
    <n v="472712"/>
    <n v="0"/>
    <x v="8569"/>
    <x v="2"/>
    <x v="4"/>
  </r>
  <r>
    <x v="12892"/>
    <x v="11335"/>
    <n v="92878"/>
    <n v="21760"/>
    <n v="3"/>
    <x v="8570"/>
    <x v="2"/>
    <x v="4"/>
  </r>
  <r>
    <x v="12893"/>
    <x v="11336"/>
    <n v="152186"/>
    <n v="92666"/>
    <n v="6"/>
    <x v="8571"/>
    <x v="2"/>
    <x v="4"/>
  </r>
  <r>
    <x v="12894"/>
    <x v="11337"/>
    <n v="137162"/>
    <n v="227775"/>
    <n v="2"/>
    <x v="8572"/>
    <x v="2"/>
    <x v="4"/>
  </r>
  <r>
    <x v="12895"/>
    <x v="11338"/>
    <n v="226699"/>
    <n v="4199"/>
    <n v="-8"/>
    <x v="8573"/>
    <x v="2"/>
    <x v="4"/>
  </r>
  <r>
    <x v="12896"/>
    <x v="11339"/>
    <n v="238713"/>
    <n v="347008"/>
    <n v="3"/>
    <x v="8574"/>
    <x v="2"/>
    <x v="4"/>
  </r>
  <r>
    <x v="12897"/>
    <x v="11340"/>
    <n v="59167"/>
    <n v="250679"/>
    <n v="1"/>
    <x v="8575"/>
    <x v="2"/>
    <x v="4"/>
  </r>
  <r>
    <x v="12898"/>
    <x v="11341"/>
    <n v="209293"/>
    <n v="158978"/>
    <n v="2"/>
    <x v="8576"/>
    <x v="2"/>
    <x v="4"/>
  </r>
  <r>
    <x v="12899"/>
    <x v="11342"/>
    <n v="233352"/>
    <n v="250679"/>
    <n v="2"/>
    <x v="8577"/>
    <x v="2"/>
    <x v="4"/>
  </r>
  <r>
    <x v="12900"/>
    <x v="11343"/>
    <n v="306993"/>
    <n v="17862"/>
    <n v="0"/>
    <x v="8578"/>
    <x v="2"/>
    <x v="4"/>
  </r>
  <r>
    <x v="12901"/>
    <x v="11344"/>
    <n v="223545"/>
    <n v="331056"/>
    <n v="2"/>
    <x v="8579"/>
    <x v="2"/>
    <x v="4"/>
  </r>
  <r>
    <x v="12902"/>
    <x v="11345"/>
    <n v="256046"/>
    <n v="343491"/>
    <n v="2"/>
    <x v="8580"/>
    <x v="2"/>
    <x v="4"/>
  </r>
  <r>
    <x v="12903"/>
    <x v="11346"/>
    <n v="273538"/>
    <n v="300479"/>
    <n v="5"/>
    <x v="8581"/>
    <x v="2"/>
    <x v="4"/>
  </r>
  <r>
    <x v="12904"/>
    <x v="11347"/>
    <n v="220909"/>
    <n v="242428"/>
    <n v="3"/>
    <x v="8515"/>
    <x v="2"/>
    <x v="4"/>
  </r>
  <r>
    <x v="12905"/>
    <x v="11348"/>
    <n v="268780"/>
    <n v="297480"/>
    <n v="6"/>
    <x v="8582"/>
    <x v="2"/>
    <x v="4"/>
  </r>
  <r>
    <x v="12906"/>
    <x v="11349"/>
    <n v="88019"/>
    <n v="393483"/>
    <n v="2"/>
    <x v="8583"/>
    <x v="2"/>
    <x v="4"/>
  </r>
  <r>
    <x v="12907"/>
    <x v="11350"/>
    <n v="113590"/>
    <n v="250679"/>
    <n v="3"/>
    <x v="8584"/>
    <x v="2"/>
    <x v="4"/>
  </r>
  <r>
    <x v="12908"/>
    <x v="11351"/>
    <n v="99463"/>
    <n v="250679"/>
    <n v="11"/>
    <x v="8585"/>
    <x v="2"/>
    <x v="5"/>
  </r>
  <r>
    <x v="12909"/>
    <x v="11352"/>
    <n v="282829"/>
    <n v="304128"/>
    <n v="8"/>
    <x v="8586"/>
    <x v="2"/>
    <x v="4"/>
  </r>
  <r>
    <x v="12910"/>
    <x v="11353"/>
    <n v="104785"/>
    <n v="347008"/>
    <n v="1"/>
    <x v="8587"/>
    <x v="2"/>
    <x v="4"/>
  </r>
  <r>
    <x v="12911"/>
    <x v="11354"/>
    <n v="163817"/>
    <n v="411922"/>
    <n v="4"/>
    <x v="8588"/>
    <x v="2"/>
    <x v="4"/>
  </r>
  <r>
    <x v="12912"/>
    <x v="11355"/>
    <n v="85865"/>
    <n v="182191"/>
    <n v="1"/>
    <x v="8589"/>
    <x v="2"/>
    <x v="4"/>
  </r>
  <r>
    <x v="12913"/>
    <x v="11356"/>
    <n v="235799"/>
    <n v="94400"/>
    <n v="1"/>
    <x v="8590"/>
    <x v="2"/>
    <x v="4"/>
  </r>
  <r>
    <x v="12914"/>
    <x v="11357"/>
    <n v="57260"/>
    <n v="411922"/>
    <n v="0"/>
    <x v="8591"/>
    <x v="2"/>
    <x v="4"/>
  </r>
  <r>
    <x v="12915"/>
    <x v="11358"/>
    <n v="283148"/>
    <n v="411922"/>
    <n v="3"/>
    <x v="8592"/>
    <x v="2"/>
    <x v="4"/>
  </r>
  <r>
    <x v="12916"/>
    <x v="11359"/>
    <n v="260823"/>
    <n v="100134"/>
    <n v="4"/>
    <x v="8593"/>
    <x v="2"/>
    <x v="4"/>
  </r>
  <r>
    <x v="12917"/>
    <x v="11360"/>
    <n v="1923"/>
    <n v="248070"/>
    <n v="3"/>
    <x v="8483"/>
    <x v="2"/>
    <x v="4"/>
  </r>
  <r>
    <x v="12918"/>
    <x v="11361"/>
    <n v="324574"/>
    <n v="122902"/>
    <n v="3"/>
    <x v="8594"/>
    <x v="2"/>
    <x v="4"/>
  </r>
  <r>
    <x v="12919"/>
    <x v="11362"/>
    <n v="273055"/>
    <n v="155428"/>
    <n v="2"/>
    <x v="8595"/>
    <x v="2"/>
    <x v="4"/>
  </r>
  <r>
    <x v="12920"/>
    <x v="11363"/>
    <n v="22960"/>
    <n v="417253"/>
    <n v="7"/>
    <x v="8596"/>
    <x v="2"/>
    <x v="4"/>
  </r>
  <r>
    <x v="12921"/>
    <x v="11364"/>
    <n v="217399"/>
    <n v="182648"/>
    <n v="-8"/>
    <x v="8597"/>
    <x v="2"/>
    <x v="4"/>
  </r>
  <r>
    <x v="12922"/>
    <x v="11365"/>
    <n v="233146"/>
    <n v="411922"/>
    <n v="1"/>
    <x v="8598"/>
    <x v="2"/>
    <x v="4"/>
  </r>
  <r>
    <x v="12923"/>
    <x v="11366"/>
    <n v="86061"/>
    <n v="352642"/>
    <n v="3"/>
    <x v="8599"/>
    <x v="2"/>
    <x v="4"/>
  </r>
  <r>
    <x v="12924"/>
    <x v="11366"/>
    <n v="165253"/>
    <n v="125262"/>
    <n v="3"/>
    <x v="8599"/>
    <x v="2"/>
    <x v="4"/>
  </r>
  <r>
    <x v="12925"/>
    <x v="11367"/>
    <n v="51184"/>
    <n v="99414"/>
    <n v="2"/>
    <x v="8600"/>
    <x v="2"/>
    <x v="4"/>
  </r>
  <r>
    <x v="12926"/>
    <x v="11368"/>
    <n v="117748"/>
    <n v="287697"/>
    <n v="3"/>
    <x v="8601"/>
    <x v="2"/>
    <x v="4"/>
  </r>
  <r>
    <x v="12927"/>
    <x v="11368"/>
    <n v="311039"/>
    <n v="230507"/>
    <n v="3"/>
    <x v="8601"/>
    <x v="2"/>
    <x v="4"/>
  </r>
  <r>
    <x v="12928"/>
    <x v="11369"/>
    <n v="25419"/>
    <n v="347393"/>
    <n v="0"/>
    <x v="8435"/>
    <x v="2"/>
    <x v="4"/>
  </r>
  <r>
    <x v="12929"/>
    <x v="11370"/>
    <n v="246476"/>
    <n v="264901"/>
    <n v="1"/>
    <x v="8602"/>
    <x v="2"/>
    <x v="4"/>
  </r>
  <r>
    <x v="12930"/>
    <x v="11371"/>
    <n v="53695"/>
    <n v="118549"/>
    <n v="6"/>
    <x v="8603"/>
    <x v="2"/>
    <x v="4"/>
  </r>
  <r>
    <x v="12931"/>
    <x v="11372"/>
    <n v="176736"/>
    <n v="191608"/>
    <n v="7"/>
    <x v="8604"/>
    <x v="2"/>
    <x v="4"/>
  </r>
  <r>
    <x v="12932"/>
    <x v="11373"/>
    <n v="283559"/>
    <n v="472221"/>
    <n v="0"/>
    <x v="8605"/>
    <x v="2"/>
    <x v="4"/>
  </r>
  <r>
    <x v="12933"/>
    <x v="11374"/>
    <n v="169444"/>
    <n v="351192"/>
    <n v="2"/>
    <x v="8606"/>
    <x v="2"/>
    <x v="4"/>
  </r>
  <r>
    <x v="12934"/>
    <x v="11375"/>
    <n v="239777"/>
    <n v="94400"/>
    <n v="0"/>
    <x v="8607"/>
    <x v="2"/>
    <x v="4"/>
  </r>
  <r>
    <x v="12935"/>
    <x v="11376"/>
    <n v="107318"/>
    <n v="472712"/>
    <n v="2"/>
    <x v="8608"/>
    <x v="2"/>
    <x v="4"/>
  </r>
  <r>
    <x v="12936"/>
    <x v="11376"/>
    <n v="334482"/>
    <n v="465525"/>
    <n v="2"/>
    <x v="8608"/>
    <x v="2"/>
    <x v="4"/>
  </r>
  <r>
    <x v="12937"/>
    <x v="11377"/>
    <n v="121286"/>
    <n v="411922"/>
    <n v="3"/>
    <x v="8491"/>
    <x v="2"/>
    <x v="4"/>
  </r>
  <r>
    <x v="12938"/>
    <x v="11378"/>
    <n v="147100"/>
    <n v="292258"/>
    <n v="1"/>
    <x v="8609"/>
    <x v="2"/>
    <x v="4"/>
  </r>
  <r>
    <x v="12939"/>
    <x v="11379"/>
    <n v="338678"/>
    <n v="347008"/>
    <n v="0"/>
    <x v="8535"/>
    <x v="2"/>
    <x v="4"/>
  </r>
  <r>
    <x v="12940"/>
    <x v="11380"/>
    <n v="168387"/>
    <n v="258251"/>
    <n v="0"/>
    <x v="8610"/>
    <x v="2"/>
    <x v="4"/>
  </r>
  <r>
    <x v="12941"/>
    <x v="11381"/>
    <n v="303219"/>
    <n v="286726"/>
    <n v="2"/>
    <x v="8611"/>
    <x v="2"/>
    <x v="4"/>
  </r>
  <r>
    <x v="12942"/>
    <x v="11382"/>
    <n v="138387"/>
    <n v="189009"/>
    <n v="2"/>
    <x v="8612"/>
    <x v="2"/>
    <x v="4"/>
  </r>
  <r>
    <x v="12943"/>
    <x v="11383"/>
    <n v="9110"/>
    <n v="182191"/>
    <n v="0"/>
    <x v="8470"/>
    <x v="2"/>
    <x v="4"/>
  </r>
  <r>
    <x v="12944"/>
    <x v="11383"/>
    <n v="222818"/>
    <n v="7084"/>
    <n v="0"/>
    <x v="8470"/>
    <x v="2"/>
    <x v="4"/>
  </r>
  <r>
    <x v="12945"/>
    <x v="11384"/>
    <n v="138401"/>
    <n v="264283"/>
    <n v="3"/>
    <x v="8613"/>
    <x v="2"/>
    <x v="4"/>
  </r>
  <r>
    <x v="12946"/>
    <x v="11385"/>
    <n v="55186"/>
    <n v="226744"/>
    <n v="-6"/>
    <x v="8614"/>
    <x v="2"/>
    <x v="4"/>
  </r>
  <r>
    <x v="12947"/>
    <x v="11386"/>
    <n v="53385"/>
    <n v="258219"/>
    <n v="0"/>
    <x v="8615"/>
    <x v="2"/>
    <x v="4"/>
  </r>
  <r>
    <x v="12948"/>
    <x v="11387"/>
    <n v="155242"/>
    <n v="230507"/>
    <n v="3"/>
    <x v="8616"/>
    <x v="2"/>
    <x v="4"/>
  </r>
  <r>
    <x v="12949"/>
    <x v="11388"/>
    <n v="251923"/>
    <n v="251574"/>
    <n v="5"/>
    <x v="8617"/>
    <x v="2"/>
    <x v="4"/>
  </r>
  <r>
    <x v="12950"/>
    <x v="11389"/>
    <n v="92842"/>
    <n v="111153"/>
    <n v="0"/>
    <x v="8618"/>
    <x v="2"/>
    <x v="4"/>
  </r>
  <r>
    <x v="12951"/>
    <x v="11390"/>
    <n v="148231"/>
    <n v="470762"/>
    <n v="-3"/>
    <x v="8619"/>
    <x v="2"/>
    <x v="4"/>
  </r>
  <r>
    <x v="12952"/>
    <x v="11391"/>
    <n v="310404"/>
    <n v="238798"/>
    <n v="2"/>
    <x v="8620"/>
    <x v="2"/>
    <x v="4"/>
  </r>
  <r>
    <x v="12953"/>
    <x v="11392"/>
    <n v="159949"/>
    <n v="5151"/>
    <n v="2"/>
    <x v="8570"/>
    <x v="2"/>
    <x v="4"/>
  </r>
  <r>
    <x v="12954"/>
    <x v="11393"/>
    <n v="204408"/>
    <n v="250679"/>
    <n v="3"/>
    <x v="8621"/>
    <x v="2"/>
    <x v="4"/>
  </r>
  <r>
    <x v="12955"/>
    <x v="11394"/>
    <n v="211773"/>
    <n v="351192"/>
    <n v="1"/>
    <x v="8622"/>
    <x v="2"/>
    <x v="4"/>
  </r>
  <r>
    <x v="12956"/>
    <x v="11395"/>
    <n v="59356"/>
    <n v="5151"/>
    <n v="3"/>
    <x v="8623"/>
    <x v="2"/>
    <x v="4"/>
  </r>
  <r>
    <x v="12957"/>
    <x v="11396"/>
    <n v="312986"/>
    <n v="347393"/>
    <n v="3"/>
    <x v="8624"/>
    <x v="2"/>
    <x v="4"/>
  </r>
  <r>
    <x v="12958"/>
    <x v="11397"/>
    <n v="77201"/>
    <n v="262993"/>
    <n v="1"/>
    <x v="8572"/>
    <x v="2"/>
    <x v="4"/>
  </r>
  <r>
    <x v="12959"/>
    <x v="11398"/>
    <n v="193782"/>
    <n v="154256"/>
    <n v="5"/>
    <x v="8625"/>
    <x v="2"/>
    <x v="4"/>
  </r>
  <r>
    <x v="12960"/>
    <x v="11398"/>
    <n v="19304"/>
    <n v="411922"/>
    <n v="1"/>
    <x v="8547"/>
    <x v="2"/>
    <x v="4"/>
  </r>
  <r>
    <x v="12961"/>
    <x v="11399"/>
    <n v="184288"/>
    <n v="458081"/>
    <n v="3"/>
    <x v="8421"/>
    <x v="2"/>
    <x v="4"/>
  </r>
  <r>
    <x v="12962"/>
    <x v="11399"/>
    <n v="275884"/>
    <n v="411922"/>
    <n v="3"/>
    <x v="8421"/>
    <x v="2"/>
    <x v="4"/>
  </r>
  <r>
    <x v="12963"/>
    <x v="11399"/>
    <n v="330102"/>
    <n v="230507"/>
    <n v="3"/>
    <x v="8421"/>
    <x v="2"/>
    <x v="4"/>
  </r>
  <r>
    <x v="12964"/>
    <x v="11400"/>
    <n v="302416"/>
    <n v="182191"/>
    <n v="0"/>
    <x v="8626"/>
    <x v="2"/>
    <x v="4"/>
  </r>
  <r>
    <x v="12965"/>
    <x v="11401"/>
    <n v="12697"/>
    <n v="182191"/>
    <n v="0"/>
    <x v="8479"/>
    <x v="2"/>
    <x v="4"/>
  </r>
  <r>
    <x v="12966"/>
    <x v="11401"/>
    <n v="74489"/>
    <n v="472712"/>
    <n v="0"/>
    <x v="8479"/>
    <x v="2"/>
    <x v="4"/>
  </r>
  <r>
    <x v="12967"/>
    <x v="11402"/>
    <n v="158271"/>
    <n v="21760"/>
    <n v="1"/>
    <x v="8627"/>
    <x v="2"/>
    <x v="4"/>
  </r>
  <r>
    <x v="12968"/>
    <x v="11403"/>
    <n v="49938"/>
    <n v="181651"/>
    <n v="2"/>
    <x v="8515"/>
    <x v="2"/>
    <x v="4"/>
  </r>
  <r>
    <x v="12969"/>
    <x v="11403"/>
    <n v="212557"/>
    <n v="182984"/>
    <n v="2"/>
    <x v="8515"/>
    <x v="2"/>
    <x v="4"/>
  </r>
  <r>
    <x v="12970"/>
    <x v="11404"/>
    <n v="18574"/>
    <n v="336679"/>
    <n v="3"/>
    <x v="8628"/>
    <x v="2"/>
    <x v="4"/>
  </r>
  <r>
    <x v="12971"/>
    <x v="11405"/>
    <n v="254892"/>
    <n v="242077"/>
    <n v="1"/>
    <x v="8423"/>
    <x v="2"/>
    <x v="4"/>
  </r>
  <r>
    <x v="12972"/>
    <x v="11406"/>
    <n v="289738"/>
    <n v="153893"/>
    <n v="4"/>
    <x v="8629"/>
    <x v="2"/>
    <x v="4"/>
  </r>
  <r>
    <x v="12973"/>
    <x v="11407"/>
    <n v="185470"/>
    <n v="122902"/>
    <n v="1"/>
    <x v="8630"/>
    <x v="2"/>
    <x v="4"/>
  </r>
  <r>
    <x v="12974"/>
    <x v="11408"/>
    <n v="292675"/>
    <n v="339123"/>
    <n v="0"/>
    <x v="8451"/>
    <x v="2"/>
    <x v="4"/>
  </r>
  <r>
    <x v="12975"/>
    <x v="11409"/>
    <n v="230016"/>
    <n v="137327"/>
    <n v="4"/>
    <x v="8631"/>
    <x v="2"/>
    <x v="4"/>
  </r>
  <r>
    <x v="12976"/>
    <x v="11410"/>
    <n v="120504"/>
    <n v="393606"/>
    <n v="2"/>
    <x v="8632"/>
    <x v="2"/>
    <x v="4"/>
  </r>
  <r>
    <x v="12977"/>
    <x v="11411"/>
    <n v="60084"/>
    <n v="351192"/>
    <n v="1"/>
    <x v="8554"/>
    <x v="2"/>
    <x v="4"/>
  </r>
  <r>
    <x v="12978"/>
    <x v="11411"/>
    <n v="348174"/>
    <n v="351192"/>
    <n v="1"/>
    <x v="8554"/>
    <x v="2"/>
    <x v="4"/>
  </r>
  <r>
    <x v="12979"/>
    <x v="11412"/>
    <n v="14399"/>
    <n v="339039"/>
    <n v="2"/>
    <x v="8452"/>
    <x v="2"/>
    <x v="4"/>
  </r>
  <r>
    <x v="12980"/>
    <x v="11413"/>
    <n v="179800"/>
    <n v="125091"/>
    <n v="4"/>
    <x v="8633"/>
    <x v="2"/>
    <x v="4"/>
  </r>
  <r>
    <x v="12981"/>
    <x v="11414"/>
    <n v="142343"/>
    <n v="377180"/>
    <n v="1"/>
    <x v="8634"/>
    <x v="2"/>
    <x v="4"/>
  </r>
  <r>
    <x v="12982"/>
    <x v="11415"/>
    <n v="75778"/>
    <n v="351192"/>
    <n v="3"/>
    <x v="8635"/>
    <x v="2"/>
    <x v="4"/>
  </r>
  <r>
    <x v="12983"/>
    <x v="11416"/>
    <n v="163206"/>
    <n v="158978"/>
    <n v="1"/>
    <x v="8359"/>
    <x v="2"/>
    <x v="4"/>
  </r>
  <r>
    <x v="12984"/>
    <x v="11416"/>
    <n v="300499"/>
    <n v="404226"/>
    <n v="1"/>
    <x v="8359"/>
    <x v="2"/>
    <x v="4"/>
  </r>
  <r>
    <x v="12985"/>
    <x v="11417"/>
    <n v="266406"/>
    <n v="411922"/>
    <n v="2"/>
    <x v="8636"/>
    <x v="2"/>
    <x v="4"/>
  </r>
  <r>
    <x v="12986"/>
    <x v="11418"/>
    <n v="235583"/>
    <n v="343403"/>
    <n v="1"/>
    <x v="8595"/>
    <x v="2"/>
    <x v="4"/>
  </r>
  <r>
    <x v="12987"/>
    <x v="11419"/>
    <n v="129232"/>
    <n v="84465"/>
    <n v="2"/>
    <x v="8637"/>
    <x v="2"/>
    <x v="4"/>
  </r>
  <r>
    <x v="12988"/>
    <x v="11420"/>
    <n v="318"/>
    <n v="458081"/>
    <n v="3"/>
    <x v="8638"/>
    <x v="2"/>
    <x v="4"/>
  </r>
  <r>
    <x v="12989"/>
    <x v="11421"/>
    <n v="316816"/>
    <n v="473327"/>
    <n v="3"/>
    <x v="8377"/>
    <x v="2"/>
    <x v="4"/>
  </r>
  <r>
    <x v="12990"/>
    <x v="11422"/>
    <n v="287596"/>
    <n v="347393"/>
    <n v="2"/>
    <x v="8639"/>
    <x v="2"/>
    <x v="4"/>
  </r>
  <r>
    <x v="12991"/>
    <x v="11423"/>
    <n v="151949"/>
    <n v="362157"/>
    <n v="3"/>
    <x v="8640"/>
    <x v="2"/>
    <x v="4"/>
  </r>
  <r>
    <x v="12992"/>
    <x v="11424"/>
    <n v="87302"/>
    <n v="38735"/>
    <n v="1"/>
    <x v="8559"/>
    <x v="2"/>
    <x v="4"/>
  </r>
  <r>
    <x v="12993"/>
    <x v="11424"/>
    <n v="133402"/>
    <n v="118549"/>
    <n v="1"/>
    <x v="8559"/>
    <x v="2"/>
    <x v="4"/>
  </r>
  <r>
    <x v="12994"/>
    <x v="11425"/>
    <n v="335194"/>
    <n v="343712"/>
    <n v="0"/>
    <x v="8641"/>
    <x v="2"/>
    <x v="4"/>
  </r>
  <r>
    <x v="12995"/>
    <x v="11426"/>
    <n v="281616"/>
    <n v="465525"/>
    <n v="5"/>
    <x v="8642"/>
    <x v="2"/>
    <x v="4"/>
  </r>
  <r>
    <x v="12996"/>
    <x v="11426"/>
    <n v="312519"/>
    <n v="411922"/>
    <n v="1"/>
    <x v="8608"/>
    <x v="2"/>
    <x v="4"/>
  </r>
  <r>
    <x v="12997"/>
    <x v="11427"/>
    <n v="10808"/>
    <n v="23621"/>
    <n v="2"/>
    <x v="8491"/>
    <x v="2"/>
    <x v="4"/>
  </r>
  <r>
    <x v="12998"/>
    <x v="11428"/>
    <n v="155635"/>
    <n v="158978"/>
    <n v="1"/>
    <x v="8643"/>
    <x v="2"/>
    <x v="4"/>
  </r>
  <r>
    <x v="12999"/>
    <x v="11428"/>
    <n v="314241"/>
    <n v="202865"/>
    <n v="1"/>
    <x v="8643"/>
    <x v="2"/>
    <x v="4"/>
  </r>
  <r>
    <x v="13000"/>
    <x v="11429"/>
    <n v="212789"/>
    <n v="118549"/>
    <n v="2"/>
    <x v="8644"/>
    <x v="2"/>
    <x v="4"/>
  </r>
  <r>
    <x v="13001"/>
    <x v="11430"/>
    <n v="120035"/>
    <n v="397435"/>
    <n v="0"/>
    <x v="8561"/>
    <x v="2"/>
    <x v="4"/>
  </r>
  <r>
    <x v="13002"/>
    <x v="11431"/>
    <n v="309601"/>
    <n v="106814"/>
    <n v="4"/>
    <x v="8645"/>
    <x v="2"/>
    <x v="4"/>
  </r>
  <r>
    <x v="13003"/>
    <x v="11432"/>
    <n v="289514"/>
    <n v="2004"/>
    <n v="1"/>
    <x v="8646"/>
    <x v="2"/>
    <x v="4"/>
  </r>
  <r>
    <x v="13004"/>
    <x v="11433"/>
    <n v="71935"/>
    <n v="21760"/>
    <n v="1"/>
    <x v="8647"/>
    <x v="2"/>
    <x v="4"/>
  </r>
  <r>
    <x v="13005"/>
    <x v="11434"/>
    <n v="304014"/>
    <n v="294042"/>
    <n v="2"/>
    <x v="8648"/>
    <x v="2"/>
    <x v="4"/>
  </r>
  <r>
    <x v="13006"/>
    <x v="11435"/>
    <n v="237474"/>
    <n v="211577"/>
    <n v="3"/>
    <x v="8649"/>
    <x v="2"/>
    <x v="4"/>
  </r>
  <r>
    <x v="13007"/>
    <x v="11435"/>
    <n v="256051"/>
    <n v="5151"/>
    <n v="3"/>
    <x v="8649"/>
    <x v="2"/>
    <x v="4"/>
  </r>
  <r>
    <x v="13008"/>
    <x v="11436"/>
    <n v="6744"/>
    <n v="411922"/>
    <n v="1"/>
    <x v="8650"/>
    <x v="2"/>
    <x v="4"/>
  </r>
  <r>
    <x v="13009"/>
    <x v="11436"/>
    <n v="338084"/>
    <n v="4199"/>
    <n v="5"/>
    <x v="8651"/>
    <x v="2"/>
    <x v="4"/>
  </r>
  <r>
    <x v="13010"/>
    <x v="11437"/>
    <n v="331725"/>
    <n v="347393"/>
    <n v="2"/>
    <x v="8652"/>
    <x v="2"/>
    <x v="4"/>
  </r>
  <r>
    <x v="13011"/>
    <x v="11438"/>
    <n v="274505"/>
    <n v="411922"/>
    <n v="4"/>
    <x v="8653"/>
    <x v="2"/>
    <x v="4"/>
  </r>
  <r>
    <x v="13012"/>
    <x v="11439"/>
    <n v="245430"/>
    <n v="411922"/>
    <n v="2"/>
    <x v="8654"/>
    <x v="2"/>
    <x v="4"/>
  </r>
  <r>
    <x v="13013"/>
    <x v="11440"/>
    <n v="46715"/>
    <n v="38593"/>
    <n v="0"/>
    <x v="8655"/>
    <x v="2"/>
    <x v="4"/>
  </r>
  <r>
    <x v="13014"/>
    <x v="11441"/>
    <n v="248190"/>
    <n v="347008"/>
    <n v="1"/>
    <x v="8656"/>
    <x v="2"/>
    <x v="4"/>
  </r>
  <r>
    <x v="13015"/>
    <x v="11442"/>
    <n v="24883"/>
    <n v="152780"/>
    <n v="1"/>
    <x v="8570"/>
    <x v="2"/>
    <x v="4"/>
  </r>
  <r>
    <x v="13016"/>
    <x v="11443"/>
    <n v="205283"/>
    <n v="42705"/>
    <n v="2"/>
    <x v="8621"/>
    <x v="2"/>
    <x v="4"/>
  </r>
  <r>
    <x v="13017"/>
    <x v="11444"/>
    <n v="344827"/>
    <n v="380039"/>
    <n v="1"/>
    <x v="8657"/>
    <x v="2"/>
    <x v="4"/>
  </r>
  <r>
    <x v="13018"/>
    <x v="11445"/>
    <n v="69686"/>
    <n v="473327"/>
    <n v="2"/>
    <x v="8658"/>
    <x v="2"/>
    <x v="4"/>
  </r>
  <r>
    <x v="13019"/>
    <x v="11445"/>
    <n v="280776"/>
    <n v="411922"/>
    <n v="2"/>
    <x v="8658"/>
    <x v="2"/>
    <x v="4"/>
  </r>
  <r>
    <x v="13020"/>
    <x v="11446"/>
    <n v="87427"/>
    <n v="250679"/>
    <n v="3"/>
    <x v="8659"/>
    <x v="2"/>
    <x v="4"/>
  </r>
  <r>
    <x v="13021"/>
    <x v="11447"/>
    <n v="206152"/>
    <n v="143150"/>
    <n v="1"/>
    <x v="8660"/>
    <x v="2"/>
    <x v="4"/>
  </r>
  <r>
    <x v="13022"/>
    <x v="11448"/>
    <n v="198392"/>
    <n v="250679"/>
    <n v="-4"/>
    <x v="8661"/>
    <x v="2"/>
    <x v="4"/>
  </r>
  <r>
    <x v="13023"/>
    <x v="11449"/>
    <n v="250609"/>
    <n v="411922"/>
    <n v="1"/>
    <x v="8662"/>
    <x v="2"/>
    <x v="4"/>
  </r>
  <r>
    <x v="13024"/>
    <x v="11450"/>
    <n v="176361"/>
    <n v="158978"/>
    <n v="2"/>
    <x v="8549"/>
    <x v="2"/>
    <x v="4"/>
  </r>
  <r>
    <x v="13025"/>
    <x v="11451"/>
    <n v="13176"/>
    <n v="215663"/>
    <n v="1"/>
    <x v="8515"/>
    <x v="2"/>
    <x v="4"/>
  </r>
  <r>
    <x v="13026"/>
    <x v="11451"/>
    <n v="238658"/>
    <n v="285365"/>
    <n v="1"/>
    <x v="8515"/>
    <x v="2"/>
    <x v="4"/>
  </r>
  <r>
    <x v="13027"/>
    <x v="11452"/>
    <n v="126637"/>
    <n v="411922"/>
    <n v="1"/>
    <x v="8663"/>
    <x v="2"/>
    <x v="4"/>
  </r>
  <r>
    <x v="13028"/>
    <x v="11453"/>
    <n v="20062"/>
    <n v="134382"/>
    <n v="1"/>
    <x v="8664"/>
    <x v="2"/>
    <x v="4"/>
  </r>
  <r>
    <x v="13029"/>
    <x v="11453"/>
    <n v="78712"/>
    <n v="176645"/>
    <n v="1"/>
    <x v="8664"/>
    <x v="2"/>
    <x v="4"/>
  </r>
  <r>
    <x v="13030"/>
    <x v="11453"/>
    <n v="293866"/>
    <n v="137327"/>
    <n v="1"/>
    <x v="8664"/>
    <x v="2"/>
    <x v="4"/>
  </r>
  <r>
    <x v="13031"/>
    <x v="11454"/>
    <n v="279359"/>
    <n v="405774"/>
    <n v="0"/>
    <x v="8583"/>
    <x v="2"/>
    <x v="4"/>
  </r>
  <r>
    <x v="13032"/>
    <x v="11454"/>
    <n v="323625"/>
    <n v="112334"/>
    <n v="4"/>
    <x v="8665"/>
    <x v="2"/>
    <x v="4"/>
  </r>
  <r>
    <x v="13033"/>
    <x v="11455"/>
    <n v="43812"/>
    <n v="288818"/>
    <n v="1"/>
    <x v="8632"/>
    <x v="2"/>
    <x v="4"/>
  </r>
  <r>
    <x v="13034"/>
    <x v="11456"/>
    <n v="87104"/>
    <n v="298988"/>
    <n v="3"/>
    <x v="8666"/>
    <x v="2"/>
    <x v="4"/>
  </r>
  <r>
    <x v="13035"/>
    <x v="11457"/>
    <n v="77986"/>
    <n v="213133"/>
    <n v="1"/>
    <x v="8452"/>
    <x v="2"/>
    <x v="4"/>
  </r>
  <r>
    <x v="13036"/>
    <x v="11458"/>
    <n v="55806"/>
    <n v="330333"/>
    <n v="3"/>
    <x v="8667"/>
    <x v="2"/>
    <x v="4"/>
  </r>
  <r>
    <x v="13037"/>
    <x v="11458"/>
    <n v="135251"/>
    <n v="250679"/>
    <n v="3"/>
    <x v="8667"/>
    <x v="2"/>
    <x v="4"/>
  </r>
  <r>
    <x v="13038"/>
    <x v="11459"/>
    <n v="121171"/>
    <n v="344690"/>
    <n v="2"/>
    <x v="8668"/>
    <x v="2"/>
    <x v="4"/>
  </r>
  <r>
    <x v="13039"/>
    <x v="11460"/>
    <n v="119781"/>
    <n v="182191"/>
    <n v="1"/>
    <x v="8592"/>
    <x v="2"/>
    <x v="4"/>
  </r>
  <r>
    <x v="13040"/>
    <x v="11460"/>
    <n v="301936"/>
    <n v="43697"/>
    <n v="1"/>
    <x v="8592"/>
    <x v="2"/>
    <x v="4"/>
  </r>
  <r>
    <x v="13041"/>
    <x v="11461"/>
    <n v="85851"/>
    <n v="158978"/>
    <n v="2"/>
    <x v="8593"/>
    <x v="2"/>
    <x v="4"/>
  </r>
  <r>
    <x v="13042"/>
    <x v="11461"/>
    <n v="112874"/>
    <n v="411922"/>
    <n v="2"/>
    <x v="8593"/>
    <x v="2"/>
    <x v="4"/>
  </r>
  <r>
    <x v="13043"/>
    <x v="11462"/>
    <n v="267402"/>
    <n v="471403"/>
    <n v="3"/>
    <x v="8669"/>
    <x v="2"/>
    <x v="4"/>
  </r>
  <r>
    <x v="13044"/>
    <x v="11463"/>
    <n v="186806"/>
    <n v="398027"/>
    <n v="0"/>
    <x v="8359"/>
    <x v="2"/>
    <x v="4"/>
  </r>
  <r>
    <x v="13045"/>
    <x v="11464"/>
    <n v="24028"/>
    <n v="170185"/>
    <n v="1"/>
    <x v="8483"/>
    <x v="2"/>
    <x v="4"/>
  </r>
  <r>
    <x v="13046"/>
    <x v="11464"/>
    <n v="120590"/>
    <n v="370713"/>
    <n v="1"/>
    <x v="8483"/>
    <x v="2"/>
    <x v="4"/>
  </r>
  <r>
    <x v="13047"/>
    <x v="11464"/>
    <n v="234636"/>
    <n v="304722"/>
    <n v="1"/>
    <x v="8483"/>
    <x v="2"/>
    <x v="4"/>
  </r>
  <r>
    <x v="13048"/>
    <x v="11465"/>
    <n v="134254"/>
    <n v="411922"/>
    <n v="2"/>
    <x v="8670"/>
    <x v="2"/>
    <x v="4"/>
  </r>
  <r>
    <x v="13049"/>
    <x v="11466"/>
    <n v="208787"/>
    <n v="82901"/>
    <n v="2"/>
    <x v="8671"/>
    <x v="2"/>
    <x v="4"/>
  </r>
  <r>
    <x v="13050"/>
    <x v="11467"/>
    <n v="75278"/>
    <n v="250679"/>
    <n v="0"/>
    <x v="8672"/>
    <x v="2"/>
    <x v="4"/>
  </r>
  <r>
    <x v="13051"/>
    <x v="11468"/>
    <n v="251870"/>
    <n v="250679"/>
    <n v="1"/>
    <x v="8637"/>
    <x v="2"/>
    <x v="4"/>
  </r>
  <r>
    <x v="13052"/>
    <x v="11469"/>
    <n v="196972"/>
    <n v="107303"/>
    <n v="3"/>
    <x v="8673"/>
    <x v="2"/>
    <x v="4"/>
  </r>
  <r>
    <x v="13053"/>
    <x v="11470"/>
    <n v="1446"/>
    <n v="473233"/>
    <n v="2"/>
    <x v="8674"/>
    <x v="2"/>
    <x v="4"/>
  </r>
  <r>
    <x v="13054"/>
    <x v="11471"/>
    <n v="87774"/>
    <n v="394819"/>
    <n v="2"/>
    <x v="8638"/>
    <x v="2"/>
    <x v="4"/>
  </r>
  <r>
    <x v="13055"/>
    <x v="11472"/>
    <n v="62179"/>
    <n v="158978"/>
    <n v="3"/>
    <x v="8675"/>
    <x v="2"/>
    <x v="4"/>
  </r>
  <r>
    <x v="13056"/>
    <x v="11473"/>
    <n v="139234"/>
    <n v="285680"/>
    <n v="3"/>
    <x v="8676"/>
    <x v="2"/>
    <x v="4"/>
  </r>
  <r>
    <x v="13057"/>
    <x v="11473"/>
    <n v="315197"/>
    <n v="119030"/>
    <n v="3"/>
    <x v="8676"/>
    <x v="2"/>
    <x v="4"/>
  </r>
  <r>
    <x v="13058"/>
    <x v="11474"/>
    <n v="225793"/>
    <n v="335129"/>
    <n v="0"/>
    <x v="8677"/>
    <x v="2"/>
    <x v="4"/>
  </r>
  <r>
    <x v="13059"/>
    <x v="11475"/>
    <n v="216977"/>
    <n v="370276"/>
    <n v="-1"/>
    <x v="8678"/>
    <x v="2"/>
    <x v="4"/>
  </r>
  <r>
    <x v="13060"/>
    <x v="11476"/>
    <n v="304636"/>
    <n v="250679"/>
    <n v="3"/>
    <x v="8679"/>
    <x v="2"/>
    <x v="4"/>
  </r>
  <r>
    <x v="13061"/>
    <x v="11477"/>
    <n v="270804"/>
    <n v="243858"/>
    <n v="2"/>
    <x v="8680"/>
    <x v="2"/>
    <x v="4"/>
  </r>
  <r>
    <x v="13062"/>
    <x v="11478"/>
    <n v="315"/>
    <n v="78646"/>
    <n v="0"/>
    <x v="8681"/>
    <x v="2"/>
    <x v="4"/>
  </r>
  <r>
    <x v="13063"/>
    <x v="11479"/>
    <n v="86022"/>
    <n v="204394"/>
    <n v="3"/>
    <x v="8682"/>
    <x v="2"/>
    <x v="4"/>
  </r>
  <r>
    <x v="13064"/>
    <x v="11480"/>
    <n v="217471"/>
    <n v="129210"/>
    <n v="5"/>
    <x v="8683"/>
    <x v="2"/>
    <x v="4"/>
  </r>
  <r>
    <x v="13065"/>
    <x v="11480"/>
    <n v="242671"/>
    <n v="3876"/>
    <n v="1"/>
    <x v="8684"/>
    <x v="2"/>
    <x v="4"/>
  </r>
  <r>
    <x v="13066"/>
    <x v="11481"/>
    <n v="156250"/>
    <n v="54565"/>
    <n v="2"/>
    <x v="8685"/>
    <x v="2"/>
    <x v="4"/>
  </r>
  <r>
    <x v="13067"/>
    <x v="11482"/>
    <n v="295856"/>
    <n v="408733"/>
    <n v="0"/>
    <x v="8686"/>
    <x v="2"/>
    <x v="4"/>
  </r>
  <r>
    <x v="13068"/>
    <x v="11483"/>
    <n v="345401"/>
    <n v="108772"/>
    <n v="2"/>
    <x v="8532"/>
    <x v="2"/>
    <x v="4"/>
  </r>
  <r>
    <x v="13069"/>
    <x v="11483"/>
    <n v="272793"/>
    <n v="357547"/>
    <n v="6"/>
    <x v="8687"/>
    <x v="2"/>
    <x v="4"/>
  </r>
  <r>
    <x v="13070"/>
    <x v="11484"/>
    <n v="281908"/>
    <n v="258219"/>
    <n v="0"/>
    <x v="8688"/>
    <x v="2"/>
    <x v="4"/>
  </r>
  <r>
    <x v="13071"/>
    <x v="11485"/>
    <n v="58911"/>
    <n v="347008"/>
    <n v="1"/>
    <x v="8689"/>
    <x v="2"/>
    <x v="4"/>
  </r>
  <r>
    <x v="13072"/>
    <x v="11486"/>
    <n v="48825"/>
    <n v="471403"/>
    <n v="4"/>
    <x v="8642"/>
    <x v="2"/>
    <x v="4"/>
  </r>
  <r>
    <x v="13073"/>
    <x v="11486"/>
    <n v="85335"/>
    <n v="86587"/>
    <n v="0"/>
    <x v="8608"/>
    <x v="2"/>
    <x v="4"/>
  </r>
  <r>
    <x v="13074"/>
    <x v="11486"/>
    <n v="315256"/>
    <n v="241927"/>
    <n v="0"/>
    <x v="8608"/>
    <x v="2"/>
    <x v="4"/>
  </r>
  <r>
    <x v="13075"/>
    <x v="11487"/>
    <n v="10830"/>
    <n v="411922"/>
    <n v="3"/>
    <x v="8690"/>
    <x v="2"/>
    <x v="4"/>
  </r>
  <r>
    <x v="13076"/>
    <x v="11488"/>
    <n v="225478"/>
    <n v="304128"/>
    <n v="3"/>
    <x v="8691"/>
    <x v="2"/>
    <x v="4"/>
  </r>
  <r>
    <x v="13077"/>
    <x v="11489"/>
    <n v="68288"/>
    <n v="82901"/>
    <n v="0"/>
    <x v="8611"/>
    <x v="2"/>
    <x v="4"/>
  </r>
  <r>
    <x v="13078"/>
    <x v="11490"/>
    <n v="324579"/>
    <n v="411922"/>
    <n v="1"/>
    <x v="8692"/>
    <x v="2"/>
    <x v="4"/>
  </r>
  <r>
    <x v="13079"/>
    <x v="11491"/>
    <n v="89842"/>
    <n v="347393"/>
    <n v="0"/>
    <x v="8693"/>
    <x v="2"/>
    <x v="4"/>
  </r>
  <r>
    <x v="13080"/>
    <x v="11492"/>
    <n v="30410"/>
    <n v="207410"/>
    <n v="3"/>
    <x v="8694"/>
    <x v="2"/>
    <x v="4"/>
  </r>
  <r>
    <x v="13081"/>
    <x v="11493"/>
    <n v="94732"/>
    <n v="154228"/>
    <n v="1"/>
    <x v="8562"/>
    <x v="2"/>
    <x v="4"/>
  </r>
  <r>
    <x v="13082"/>
    <x v="11493"/>
    <n v="102543"/>
    <n v="325852"/>
    <n v="1"/>
    <x v="8562"/>
    <x v="2"/>
    <x v="4"/>
  </r>
  <r>
    <x v="13083"/>
    <x v="11493"/>
    <n v="221730"/>
    <n v="3215"/>
    <n v="1"/>
    <x v="8562"/>
    <x v="2"/>
    <x v="4"/>
  </r>
  <r>
    <x v="13084"/>
    <x v="11494"/>
    <n v="142123"/>
    <n v="242428"/>
    <n v="1"/>
    <x v="8695"/>
    <x v="2"/>
    <x v="4"/>
  </r>
  <r>
    <x v="13085"/>
    <x v="11495"/>
    <n v="19439"/>
    <n v="439981"/>
    <n v="1"/>
    <x v="8696"/>
    <x v="2"/>
    <x v="4"/>
  </r>
  <r>
    <x v="13086"/>
    <x v="11495"/>
    <n v="134246"/>
    <n v="191893"/>
    <n v="1"/>
    <x v="8696"/>
    <x v="2"/>
    <x v="4"/>
  </r>
  <r>
    <x v="13087"/>
    <x v="11495"/>
    <n v="322953"/>
    <n v="343491"/>
    <n v="1"/>
    <x v="8696"/>
    <x v="2"/>
    <x v="4"/>
  </r>
  <r>
    <x v="13088"/>
    <x v="11496"/>
    <n v="176887"/>
    <n v="439981"/>
    <n v="2"/>
    <x v="8697"/>
    <x v="2"/>
    <x v="4"/>
  </r>
  <r>
    <x v="13089"/>
    <x v="11497"/>
    <n v="111044"/>
    <n v="344690"/>
    <n v="3"/>
    <x v="8698"/>
    <x v="2"/>
    <x v="4"/>
  </r>
  <r>
    <x v="13090"/>
    <x v="11498"/>
    <n v="31449"/>
    <n v="208672"/>
    <n v="0"/>
    <x v="8647"/>
    <x v="2"/>
    <x v="4"/>
  </r>
  <r>
    <x v="13091"/>
    <x v="11498"/>
    <n v="285048"/>
    <n v="327968"/>
    <n v="0"/>
    <x v="8647"/>
    <x v="2"/>
    <x v="4"/>
  </r>
  <r>
    <x v="13092"/>
    <x v="11499"/>
    <n v="279702"/>
    <n v="158978"/>
    <n v="1"/>
    <x v="8699"/>
    <x v="2"/>
    <x v="4"/>
  </r>
  <r>
    <x v="13093"/>
    <x v="11499"/>
    <n v="338922"/>
    <n v="205718"/>
    <n v="1"/>
    <x v="8699"/>
    <x v="2"/>
    <x v="4"/>
  </r>
  <r>
    <x v="13094"/>
    <x v="11500"/>
    <n v="86204"/>
    <n v="409488"/>
    <n v="1"/>
    <x v="8652"/>
    <x v="2"/>
    <x v="4"/>
  </r>
  <r>
    <x v="13095"/>
    <x v="11501"/>
    <n v="256893"/>
    <n v="36482"/>
    <n v="3"/>
    <x v="8700"/>
    <x v="2"/>
    <x v="4"/>
  </r>
  <r>
    <x v="13096"/>
    <x v="11502"/>
    <n v="320664"/>
    <n v="347393"/>
    <n v="1"/>
    <x v="8701"/>
    <x v="2"/>
    <x v="4"/>
  </r>
  <r>
    <x v="13097"/>
    <x v="11503"/>
    <n v="296563"/>
    <n v="250679"/>
    <n v="0"/>
    <x v="8702"/>
    <x v="2"/>
    <x v="4"/>
  </r>
  <r>
    <x v="13098"/>
    <x v="11504"/>
    <n v="247040"/>
    <n v="250679"/>
    <n v="3"/>
    <x v="8703"/>
    <x v="2"/>
    <x v="4"/>
  </r>
  <r>
    <x v="13099"/>
    <x v="11505"/>
    <n v="186856"/>
    <n v="419924"/>
    <n v="2"/>
    <x v="8704"/>
    <x v="2"/>
    <x v="4"/>
  </r>
  <r>
    <x v="13100"/>
    <x v="11506"/>
    <n v="176736"/>
    <n v="439981"/>
    <n v="7"/>
    <x v="8705"/>
    <x v="2"/>
    <x v="4"/>
  </r>
  <r>
    <x v="13101"/>
    <x v="11507"/>
    <n v="215710"/>
    <n v="411922"/>
    <n v="1"/>
    <x v="8623"/>
    <x v="2"/>
    <x v="4"/>
  </r>
  <r>
    <x v="13102"/>
    <x v="11508"/>
    <n v="345342"/>
    <n v="70091"/>
    <n v="2"/>
    <x v="8706"/>
    <x v="2"/>
    <x v="4"/>
  </r>
  <r>
    <x v="13103"/>
    <x v="11509"/>
    <n v="65819"/>
    <n v="411922"/>
    <n v="1"/>
    <x v="8658"/>
    <x v="2"/>
    <x v="4"/>
  </r>
  <r>
    <x v="13104"/>
    <x v="11510"/>
    <n v="60728"/>
    <n v="362672"/>
    <n v="2"/>
    <x v="8659"/>
    <x v="2"/>
    <x v="4"/>
  </r>
  <r>
    <x v="13105"/>
    <x v="11511"/>
    <n v="175831"/>
    <n v="470762"/>
    <n v="3"/>
    <x v="8625"/>
    <x v="2"/>
    <x v="4"/>
  </r>
  <r>
    <x v="13106"/>
    <x v="11512"/>
    <n v="273594"/>
    <n v="74456"/>
    <n v="1"/>
    <x v="8707"/>
    <x v="2"/>
    <x v="4"/>
  </r>
  <r>
    <x v="13107"/>
    <x v="11513"/>
    <n v="41467"/>
    <n v="250679"/>
    <n v="1"/>
    <x v="8708"/>
    <x v="2"/>
    <x v="4"/>
  </r>
  <r>
    <x v="13108"/>
    <x v="11514"/>
    <n v="208866"/>
    <n v="298988"/>
    <n v="1"/>
    <x v="8421"/>
    <x v="2"/>
    <x v="4"/>
  </r>
  <r>
    <x v="13109"/>
    <x v="11515"/>
    <n v="60941"/>
    <n v="297015"/>
    <n v="3"/>
    <x v="8709"/>
    <x v="2"/>
    <x v="4"/>
  </r>
  <r>
    <x v="13110"/>
    <x v="11515"/>
    <n v="266940"/>
    <n v="62570"/>
    <n v="3"/>
    <x v="8709"/>
    <x v="2"/>
    <x v="4"/>
  </r>
  <r>
    <x v="13111"/>
    <x v="11516"/>
    <n v="253483"/>
    <n v="180863"/>
    <n v="0"/>
    <x v="8422"/>
    <x v="2"/>
    <x v="4"/>
  </r>
  <r>
    <x v="13112"/>
    <x v="11517"/>
    <n v="88309"/>
    <n v="439981"/>
    <n v="1"/>
    <x v="8549"/>
    <x v="2"/>
    <x v="4"/>
  </r>
  <r>
    <x v="13113"/>
    <x v="11518"/>
    <n v="318008"/>
    <n v="182984"/>
    <n v="2"/>
    <x v="8581"/>
    <x v="2"/>
    <x v="4"/>
  </r>
  <r>
    <x v="13114"/>
    <x v="11519"/>
    <n v="92911"/>
    <n v="62570"/>
    <n v="3"/>
    <x v="8710"/>
    <x v="2"/>
    <x v="4"/>
  </r>
  <r>
    <x v="13115"/>
    <x v="11520"/>
    <n v="309338"/>
    <n v="444546"/>
    <n v="0"/>
    <x v="8515"/>
    <x v="2"/>
    <x v="4"/>
  </r>
  <r>
    <x v="13116"/>
    <x v="11521"/>
    <n v="152186"/>
    <n v="417467"/>
    <n v="6"/>
    <x v="8711"/>
    <x v="2"/>
    <x v="4"/>
  </r>
  <r>
    <x v="13117"/>
    <x v="11522"/>
    <n v="219819"/>
    <n v="217497"/>
    <n v="0"/>
    <x v="8664"/>
    <x v="2"/>
    <x v="4"/>
  </r>
  <r>
    <x v="13118"/>
    <x v="11523"/>
    <n v="57356"/>
    <n v="369308"/>
    <n v="2"/>
    <x v="8712"/>
    <x v="2"/>
    <x v="4"/>
  </r>
  <r>
    <x v="13119"/>
    <x v="11523"/>
    <n v="277603"/>
    <n v="223002"/>
    <n v="2"/>
    <x v="8712"/>
    <x v="2"/>
    <x v="4"/>
  </r>
  <r>
    <x v="13120"/>
    <x v="11524"/>
    <n v="234938"/>
    <n v="304722"/>
    <n v="0"/>
    <x v="8713"/>
    <x v="2"/>
    <x v="4"/>
  </r>
  <r>
    <x v="13121"/>
    <x v="11525"/>
    <n v="137423"/>
    <n v="103334"/>
    <n v="2"/>
    <x v="8714"/>
    <x v="2"/>
    <x v="4"/>
  </r>
  <r>
    <x v="13122"/>
    <x v="11526"/>
    <n v="279462"/>
    <n v="473233"/>
    <n v="-4"/>
    <x v="8715"/>
    <x v="2"/>
    <x v="4"/>
  </r>
  <r>
    <x v="13123"/>
    <x v="11527"/>
    <n v="136685"/>
    <n v="411922"/>
    <n v="1"/>
    <x v="8716"/>
    <x v="2"/>
    <x v="4"/>
  </r>
  <r>
    <x v="13124"/>
    <x v="11527"/>
    <n v="137944"/>
    <n v="26829"/>
    <n v="1"/>
    <x v="8716"/>
    <x v="2"/>
    <x v="4"/>
  </r>
  <r>
    <x v="13125"/>
    <x v="11527"/>
    <n v="325383"/>
    <n v="154256"/>
    <n v="1"/>
    <x v="8716"/>
    <x v="2"/>
    <x v="4"/>
  </r>
  <r>
    <x v="13126"/>
    <x v="11528"/>
    <n v="78743"/>
    <n v="158978"/>
    <n v="2"/>
    <x v="8717"/>
    <x v="2"/>
    <x v="4"/>
  </r>
  <r>
    <x v="13127"/>
    <x v="11528"/>
    <n v="258998"/>
    <n v="21760"/>
    <n v="2"/>
    <x v="8717"/>
    <x v="2"/>
    <x v="4"/>
  </r>
  <r>
    <x v="13128"/>
    <x v="11529"/>
    <n v="171319"/>
    <n v="224760"/>
    <n v="7"/>
    <x v="8718"/>
    <x v="2"/>
    <x v="5"/>
  </r>
  <r>
    <x v="13129"/>
    <x v="11530"/>
    <n v="135256"/>
    <n v="217497"/>
    <n v="1"/>
    <x v="8519"/>
    <x v="2"/>
    <x v="4"/>
  </r>
  <r>
    <x v="13130"/>
    <x v="11531"/>
    <n v="105128"/>
    <n v="250679"/>
    <n v="0"/>
    <x v="8592"/>
    <x v="2"/>
    <x v="4"/>
  </r>
  <r>
    <x v="13131"/>
    <x v="11532"/>
    <n v="326988"/>
    <n v="329376"/>
    <n v="1"/>
    <x v="8593"/>
    <x v="2"/>
    <x v="4"/>
  </r>
  <r>
    <x v="13132"/>
    <x v="11533"/>
    <n v="276173"/>
    <n v="241927"/>
    <n v="1"/>
    <x v="8719"/>
    <x v="2"/>
    <x v="4"/>
  </r>
  <r>
    <x v="13133"/>
    <x v="11534"/>
    <n v="219635"/>
    <n v="325852"/>
    <n v="-3"/>
    <x v="8720"/>
    <x v="2"/>
    <x v="4"/>
  </r>
  <r>
    <x v="13134"/>
    <x v="11535"/>
    <n v="306467"/>
    <n v="153893"/>
    <n v="-7"/>
    <x v="8721"/>
    <x v="2"/>
    <x v="4"/>
  </r>
  <r>
    <x v="13135"/>
    <x v="11536"/>
    <n v="6345"/>
    <n v="217497"/>
    <n v="2"/>
    <x v="8676"/>
    <x v="2"/>
    <x v="4"/>
  </r>
  <r>
    <x v="13136"/>
    <x v="11536"/>
    <n v="18292"/>
    <n v="401945"/>
    <n v="2"/>
    <x v="8676"/>
    <x v="2"/>
    <x v="4"/>
  </r>
  <r>
    <x v="13137"/>
    <x v="11536"/>
    <n v="243414"/>
    <n v="411922"/>
    <n v="2"/>
    <x v="8676"/>
    <x v="2"/>
    <x v="4"/>
  </r>
  <r>
    <x v="13138"/>
    <x v="11536"/>
    <n v="305588"/>
    <n v="259452"/>
    <n v="2"/>
    <x v="8676"/>
    <x v="2"/>
    <x v="4"/>
  </r>
  <r>
    <x v="13139"/>
    <x v="11537"/>
    <n v="11848"/>
    <n v="430472"/>
    <n v="0"/>
    <x v="8722"/>
    <x v="2"/>
    <x v="4"/>
  </r>
  <r>
    <x v="13140"/>
    <x v="11538"/>
    <n v="115831"/>
    <n v="258219"/>
    <n v="2"/>
    <x v="8723"/>
    <x v="2"/>
    <x v="4"/>
  </r>
  <r>
    <x v="13141"/>
    <x v="11539"/>
    <n v="234844"/>
    <n v="194931"/>
    <n v="1"/>
    <x v="8488"/>
    <x v="2"/>
    <x v="4"/>
  </r>
  <r>
    <x v="13142"/>
    <x v="11540"/>
    <n v="280288"/>
    <n v="158978"/>
    <n v="2"/>
    <x v="8724"/>
    <x v="2"/>
    <x v="4"/>
  </r>
  <r>
    <x v="13143"/>
    <x v="11541"/>
    <n v="245227"/>
    <n v="351192"/>
    <n v="0"/>
    <x v="8725"/>
    <x v="2"/>
    <x v="4"/>
  </r>
  <r>
    <x v="13144"/>
    <x v="11542"/>
    <n v="210777"/>
    <n v="65439"/>
    <n v="2"/>
    <x v="8726"/>
    <x v="2"/>
    <x v="4"/>
  </r>
  <r>
    <x v="13145"/>
    <x v="11543"/>
    <n v="54377"/>
    <n v="158978"/>
    <n v="1"/>
    <x v="8727"/>
    <x v="2"/>
    <x v="4"/>
  </r>
  <r>
    <x v="13146"/>
    <x v="11544"/>
    <n v="146360"/>
    <n v="123413"/>
    <n v="1"/>
    <x v="8728"/>
    <x v="2"/>
    <x v="4"/>
  </r>
  <r>
    <x v="13147"/>
    <x v="11545"/>
    <n v="107966"/>
    <n v="405278"/>
    <n v="2"/>
    <x v="8682"/>
    <x v="2"/>
    <x v="4"/>
  </r>
  <r>
    <x v="13148"/>
    <x v="11546"/>
    <n v="267212"/>
    <n v="273920"/>
    <n v="1"/>
    <x v="8532"/>
    <x v="2"/>
    <x v="4"/>
  </r>
  <r>
    <x v="13149"/>
    <x v="11547"/>
    <n v="208307"/>
    <n v="323966"/>
    <n v="2"/>
    <x v="8729"/>
    <x v="2"/>
    <x v="4"/>
  </r>
  <r>
    <x v="13150"/>
    <x v="11548"/>
    <n v="80283"/>
    <n v="158978"/>
    <n v="0"/>
    <x v="8730"/>
    <x v="2"/>
    <x v="4"/>
  </r>
  <r>
    <x v="13151"/>
    <x v="11549"/>
    <n v="14863"/>
    <n v="246147"/>
    <n v="3"/>
    <x v="8731"/>
    <x v="2"/>
    <x v="4"/>
  </r>
  <r>
    <x v="13152"/>
    <x v="11550"/>
    <n v="347116"/>
    <n v="227775"/>
    <n v="0"/>
    <x v="8692"/>
    <x v="2"/>
    <x v="4"/>
  </r>
  <r>
    <x v="13153"/>
    <x v="11551"/>
    <n v="279781"/>
    <n v="118549"/>
    <n v="2"/>
    <x v="8732"/>
    <x v="2"/>
    <x v="4"/>
  </r>
  <r>
    <x v="13154"/>
    <x v="11552"/>
    <n v="9010"/>
    <n v="360778"/>
    <n v="1"/>
    <x v="8733"/>
    <x v="2"/>
    <x v="4"/>
  </r>
  <r>
    <x v="13155"/>
    <x v="11553"/>
    <n v="199217"/>
    <n v="158978"/>
    <n v="1"/>
    <x v="8734"/>
    <x v="2"/>
    <x v="4"/>
  </r>
  <r>
    <x v="13156"/>
    <x v="11554"/>
    <n v="332302"/>
    <n v="153893"/>
    <n v="0"/>
    <x v="8562"/>
    <x v="2"/>
    <x v="4"/>
  </r>
  <r>
    <x v="13157"/>
    <x v="11555"/>
    <n v="85966"/>
    <n v="341333"/>
    <n v="2"/>
    <x v="8735"/>
    <x v="2"/>
    <x v="4"/>
  </r>
  <r>
    <x v="13158"/>
    <x v="11556"/>
    <n v="324682"/>
    <n v="58137"/>
    <n v="1"/>
    <x v="8736"/>
    <x v="2"/>
    <x v="4"/>
  </r>
  <r>
    <x v="13159"/>
    <x v="11557"/>
    <n v="339005"/>
    <n v="77124"/>
    <n v="-4"/>
    <x v="8737"/>
    <x v="2"/>
    <x v="4"/>
  </r>
  <r>
    <x v="13160"/>
    <x v="11558"/>
    <n v="3297"/>
    <n v="411922"/>
    <n v="0"/>
    <x v="8699"/>
    <x v="2"/>
    <x v="4"/>
  </r>
  <r>
    <x v="13161"/>
    <x v="11559"/>
    <n v="126418"/>
    <n v="301748"/>
    <n v="2"/>
    <x v="8738"/>
    <x v="2"/>
    <x v="4"/>
  </r>
  <r>
    <x v="13162"/>
    <x v="11560"/>
    <n v="57524"/>
    <n v="388328"/>
    <n v="1"/>
    <x v="8649"/>
    <x v="2"/>
    <x v="4"/>
  </r>
  <r>
    <x v="13163"/>
    <x v="11560"/>
    <n v="92858"/>
    <n v="21760"/>
    <n v="1"/>
    <x v="8649"/>
    <x v="2"/>
    <x v="4"/>
  </r>
  <r>
    <x v="13164"/>
    <x v="11561"/>
    <n v="220569"/>
    <n v="62068"/>
    <n v="3"/>
    <x v="8739"/>
    <x v="2"/>
    <x v="4"/>
  </r>
  <r>
    <x v="13165"/>
    <x v="11562"/>
    <n v="132476"/>
    <n v="88863"/>
    <n v="1"/>
    <x v="8740"/>
    <x v="2"/>
    <x v="4"/>
  </r>
  <r>
    <x v="13166"/>
    <x v="11563"/>
    <n v="122021"/>
    <n v="411922"/>
    <n v="1"/>
    <x v="8502"/>
    <x v="2"/>
    <x v="4"/>
  </r>
  <r>
    <x v="13167"/>
    <x v="11564"/>
    <n v="9578"/>
    <n v="112456"/>
    <n v="1"/>
    <x v="8741"/>
    <x v="2"/>
    <x v="4"/>
  </r>
  <r>
    <x v="13168"/>
    <x v="11565"/>
    <n v="157091"/>
    <n v="351192"/>
    <n v="2"/>
    <x v="8700"/>
    <x v="2"/>
    <x v="4"/>
  </r>
  <r>
    <x v="13169"/>
    <x v="11566"/>
    <n v="346746"/>
    <n v="98436"/>
    <n v="3"/>
    <x v="8742"/>
    <x v="2"/>
    <x v="4"/>
  </r>
  <r>
    <x v="13170"/>
    <x v="11567"/>
    <n v="72076"/>
    <n v="58674"/>
    <n v="1"/>
    <x v="8743"/>
    <x v="2"/>
    <x v="4"/>
  </r>
  <r>
    <x v="13171"/>
    <x v="11568"/>
    <n v="112663"/>
    <n v="118549"/>
    <n v="1"/>
    <x v="8744"/>
    <x v="2"/>
    <x v="4"/>
  </r>
  <r>
    <x v="13172"/>
    <x v="11569"/>
    <n v="118955"/>
    <n v="118549"/>
    <n v="-4"/>
    <x v="8503"/>
    <x v="2"/>
    <x v="4"/>
  </r>
  <r>
    <x v="13173"/>
    <x v="11570"/>
    <n v="161846"/>
    <n v="404226"/>
    <n v="1"/>
    <x v="8706"/>
    <x v="2"/>
    <x v="4"/>
  </r>
  <r>
    <x v="13174"/>
    <x v="11571"/>
    <n v="98700"/>
    <n v="347008"/>
    <n v="0"/>
    <x v="8745"/>
    <x v="2"/>
    <x v="4"/>
  </r>
  <r>
    <x v="13175"/>
    <x v="11572"/>
    <n v="292535"/>
    <n v="140717"/>
    <n v="0"/>
    <x v="8658"/>
    <x v="2"/>
    <x v="4"/>
  </r>
  <r>
    <x v="13176"/>
    <x v="11573"/>
    <n v="139629"/>
    <n v="86587"/>
    <n v="5"/>
    <x v="8746"/>
    <x v="2"/>
    <x v="4"/>
  </r>
  <r>
    <x v="13177"/>
    <x v="11574"/>
    <n v="338485"/>
    <n v="3528"/>
    <n v="2"/>
    <x v="8625"/>
    <x v="2"/>
    <x v="4"/>
  </r>
  <r>
    <x v="13178"/>
    <x v="11575"/>
    <n v="125842"/>
    <n v="259288"/>
    <n v="1"/>
    <x v="8747"/>
    <x v="2"/>
    <x v="4"/>
  </r>
  <r>
    <x v="13179"/>
    <x v="11576"/>
    <n v="54146"/>
    <n v="411922"/>
    <n v="1"/>
    <x v="8748"/>
    <x v="2"/>
    <x v="4"/>
  </r>
  <r>
    <x v="13180"/>
    <x v="11576"/>
    <n v="90042"/>
    <n v="153893"/>
    <n v="1"/>
    <x v="8748"/>
    <x v="2"/>
    <x v="4"/>
  </r>
  <r>
    <x v="13181"/>
    <x v="11577"/>
    <n v="335923"/>
    <n v="27513"/>
    <n v="5"/>
    <x v="8749"/>
    <x v="2"/>
    <x v="4"/>
  </r>
  <r>
    <x v="13182"/>
    <x v="11578"/>
    <n v="259864"/>
    <n v="411922"/>
    <n v="2"/>
    <x v="8750"/>
    <x v="2"/>
    <x v="4"/>
  </r>
  <r>
    <x v="13183"/>
    <x v="11579"/>
    <n v="313128"/>
    <n v="88863"/>
    <n v="3"/>
    <x v="8751"/>
    <x v="2"/>
    <x v="4"/>
  </r>
  <r>
    <x v="13184"/>
    <x v="11580"/>
    <n v="200461"/>
    <n v="206501"/>
    <n v="0"/>
    <x v="8752"/>
    <x v="2"/>
    <x v="4"/>
  </r>
  <r>
    <x v="13185"/>
    <x v="11581"/>
    <n v="271522"/>
    <n v="230507"/>
    <n v="2"/>
    <x v="8665"/>
    <x v="2"/>
    <x v="4"/>
  </r>
  <r>
    <x v="13186"/>
    <x v="11582"/>
    <n v="304452"/>
    <n v="344690"/>
    <n v="2"/>
    <x v="8753"/>
    <x v="2"/>
    <x v="4"/>
  </r>
  <r>
    <x v="13187"/>
    <x v="11583"/>
    <n v="347819"/>
    <n v="458081"/>
    <n v="2"/>
    <x v="8754"/>
    <x v="2"/>
    <x v="4"/>
  </r>
  <r>
    <x v="13188"/>
    <x v="11584"/>
    <n v="168748"/>
    <n v="473327"/>
    <n v="1"/>
    <x v="8755"/>
    <x v="2"/>
    <x v="4"/>
  </r>
  <r>
    <x v="13189"/>
    <x v="11585"/>
    <n v="253275"/>
    <n v="158978"/>
    <n v="1"/>
    <x v="8756"/>
    <x v="2"/>
    <x v="4"/>
  </r>
  <r>
    <x v="13190"/>
    <x v="11586"/>
    <n v="12697"/>
    <n v="16861"/>
    <n v="0"/>
    <x v="8716"/>
    <x v="2"/>
    <x v="4"/>
  </r>
  <r>
    <x v="13191"/>
    <x v="11587"/>
    <n v="109920"/>
    <n v="312954"/>
    <n v="3"/>
    <x v="8757"/>
    <x v="2"/>
    <x v="4"/>
  </r>
  <r>
    <x v="13192"/>
    <x v="11588"/>
    <n v="183418"/>
    <n v="472712"/>
    <n v="1"/>
    <x v="8758"/>
    <x v="2"/>
    <x v="4"/>
  </r>
  <r>
    <x v="13193"/>
    <x v="11589"/>
    <n v="245530"/>
    <n v="250679"/>
    <n v="3"/>
    <x v="8759"/>
    <x v="2"/>
    <x v="4"/>
  </r>
  <r>
    <x v="13194"/>
    <x v="11590"/>
    <n v="319039"/>
    <n v="242428"/>
    <n v="2"/>
    <x v="8760"/>
    <x v="2"/>
    <x v="4"/>
  </r>
  <r>
    <x v="13195"/>
    <x v="11591"/>
    <n v="51184"/>
    <n v="472908"/>
    <n v="2"/>
    <x v="8761"/>
    <x v="2"/>
    <x v="4"/>
  </r>
  <r>
    <x v="13196"/>
    <x v="11592"/>
    <n v="280356"/>
    <n v="435616"/>
    <n v="0"/>
    <x v="8762"/>
    <x v="2"/>
    <x v="4"/>
  </r>
  <r>
    <x v="13197"/>
    <x v="11593"/>
    <n v="69595"/>
    <n v="49263"/>
    <n v="0"/>
    <x v="8638"/>
    <x v="2"/>
    <x v="4"/>
  </r>
  <r>
    <x v="13198"/>
    <x v="11594"/>
    <n v="15106"/>
    <n v="21760"/>
    <n v="-1"/>
    <x v="8599"/>
    <x v="2"/>
    <x v="4"/>
  </r>
  <r>
    <x v="13199"/>
    <x v="11594"/>
    <n v="38708"/>
    <n v="469849"/>
    <n v="3"/>
    <x v="8763"/>
    <x v="2"/>
    <x v="4"/>
  </r>
  <r>
    <x v="13200"/>
    <x v="11595"/>
    <n v="287097"/>
    <n v="183290"/>
    <n v="1"/>
    <x v="8764"/>
    <x v="2"/>
    <x v="4"/>
  </r>
  <r>
    <x v="13201"/>
    <x v="11596"/>
    <n v="24916"/>
    <n v="21480"/>
    <n v="1"/>
    <x v="8765"/>
    <x v="2"/>
    <x v="4"/>
  </r>
  <r>
    <x v="13202"/>
    <x v="11597"/>
    <n v="249512"/>
    <n v="472712"/>
    <n v="1"/>
    <x v="8724"/>
    <x v="2"/>
    <x v="4"/>
  </r>
  <r>
    <x v="13203"/>
    <x v="11598"/>
    <n v="264612"/>
    <n v="112334"/>
    <n v="1"/>
    <x v="8766"/>
    <x v="2"/>
    <x v="4"/>
  </r>
  <r>
    <x v="13204"/>
    <x v="11599"/>
    <n v="139829"/>
    <n v="371920"/>
    <n v="2"/>
    <x v="8767"/>
    <x v="2"/>
    <x v="4"/>
  </r>
  <r>
    <x v="13205"/>
    <x v="11600"/>
    <n v="84166"/>
    <n v="269158"/>
    <n v="4"/>
    <x v="8768"/>
    <x v="2"/>
    <x v="4"/>
  </r>
  <r>
    <x v="13206"/>
    <x v="11601"/>
    <n v="22010"/>
    <n v="388677"/>
    <n v="1"/>
    <x v="8726"/>
    <x v="2"/>
    <x v="4"/>
  </r>
  <r>
    <x v="13207"/>
    <x v="11602"/>
    <n v="150643"/>
    <n v="66756"/>
    <n v="2"/>
    <x v="8769"/>
    <x v="2"/>
    <x v="4"/>
  </r>
  <r>
    <x v="13208"/>
    <x v="11603"/>
    <n v="200163"/>
    <n v="214224"/>
    <n v="0"/>
    <x v="8727"/>
    <x v="2"/>
    <x v="4"/>
  </r>
  <r>
    <x v="13209"/>
    <x v="11604"/>
    <n v="84066"/>
    <n v="347393"/>
    <n v="1"/>
    <x v="8682"/>
    <x v="2"/>
    <x v="4"/>
  </r>
  <r>
    <x v="13210"/>
    <x v="11605"/>
    <n v="16525"/>
    <n v="116857"/>
    <n v="3"/>
    <x v="8683"/>
    <x v="2"/>
    <x v="4"/>
  </r>
  <r>
    <x v="13211"/>
    <x v="11606"/>
    <n v="345601"/>
    <n v="357547"/>
    <n v="1"/>
    <x v="8770"/>
    <x v="2"/>
    <x v="4"/>
  </r>
  <r>
    <x v="13212"/>
    <x v="11607"/>
    <n v="85029"/>
    <n v="206264"/>
    <n v="1"/>
    <x v="8771"/>
    <x v="2"/>
    <x v="4"/>
  </r>
  <r>
    <x v="13213"/>
    <x v="11607"/>
    <n v="288880"/>
    <n v="280455"/>
    <n v="1"/>
    <x v="8771"/>
    <x v="2"/>
    <x v="4"/>
  </r>
  <r>
    <x v="13214"/>
    <x v="11608"/>
    <n v="57974"/>
    <n v="178937"/>
    <n v="2"/>
    <x v="8642"/>
    <x v="2"/>
    <x v="4"/>
  </r>
  <r>
    <x v="13215"/>
    <x v="11608"/>
    <n v="302072"/>
    <n v="411922"/>
    <n v="2"/>
    <x v="8642"/>
    <x v="2"/>
    <x v="4"/>
  </r>
  <r>
    <x v="13216"/>
    <x v="11609"/>
    <n v="113540"/>
    <n v="244574"/>
    <n v="0"/>
    <x v="8772"/>
    <x v="2"/>
    <x v="4"/>
  </r>
  <r>
    <x v="13217"/>
    <x v="11610"/>
    <n v="344724"/>
    <n v="182841"/>
    <n v="2"/>
    <x v="8773"/>
    <x v="2"/>
    <x v="4"/>
  </r>
  <r>
    <x v="13218"/>
    <x v="11611"/>
    <n v="12766"/>
    <n v="411922"/>
    <n v="0"/>
    <x v="8774"/>
    <x v="2"/>
    <x v="4"/>
  </r>
  <r>
    <x v="13219"/>
    <x v="11612"/>
    <n v="258634"/>
    <n v="88863"/>
    <n v="1"/>
    <x v="8775"/>
    <x v="2"/>
    <x v="4"/>
  </r>
  <r>
    <x v="13220"/>
    <x v="11613"/>
    <n v="302889"/>
    <n v="154256"/>
    <n v="0"/>
    <x v="8776"/>
    <x v="2"/>
    <x v="4"/>
  </r>
  <r>
    <x v="13221"/>
    <x v="11614"/>
    <n v="175252"/>
    <n v="7145"/>
    <n v="3"/>
    <x v="8777"/>
    <x v="2"/>
    <x v="4"/>
  </r>
  <r>
    <x v="13222"/>
    <x v="11615"/>
    <n v="28076"/>
    <n v="155238"/>
    <n v="3"/>
    <x v="8469"/>
    <x v="2"/>
    <x v="4"/>
  </r>
  <r>
    <x v="13223"/>
    <x v="11615"/>
    <n v="105709"/>
    <n v="347008"/>
    <n v="3"/>
    <x v="8469"/>
    <x v="2"/>
    <x v="4"/>
  </r>
  <r>
    <x v="13224"/>
    <x v="11615"/>
    <n v="178793"/>
    <n v="74638"/>
    <n v="3"/>
    <x v="8469"/>
    <x v="2"/>
    <x v="4"/>
  </r>
  <r>
    <x v="13225"/>
    <x v="11616"/>
    <n v="243461"/>
    <n v="411922"/>
    <n v="0"/>
    <x v="8733"/>
    <x v="2"/>
    <x v="4"/>
  </r>
  <r>
    <x v="13226"/>
    <x v="11617"/>
    <n v="129879"/>
    <n v="112334"/>
    <n v="1"/>
    <x v="8694"/>
    <x v="2"/>
    <x v="4"/>
  </r>
  <r>
    <x v="13227"/>
    <x v="11617"/>
    <n v="304445"/>
    <n v="351192"/>
    <n v="1"/>
    <x v="8694"/>
    <x v="2"/>
    <x v="4"/>
  </r>
  <r>
    <x v="13228"/>
    <x v="11618"/>
    <n v="109063"/>
    <n v="230507"/>
    <n v="2"/>
    <x v="8778"/>
    <x v="2"/>
    <x v="4"/>
  </r>
  <r>
    <x v="13229"/>
    <x v="11619"/>
    <n v="65710"/>
    <n v="395667"/>
    <n v="0"/>
    <x v="8779"/>
    <x v="2"/>
    <x v="4"/>
  </r>
  <r>
    <x v="13230"/>
    <x v="11619"/>
    <n v="182822"/>
    <n v="154256"/>
    <n v="0"/>
    <x v="8779"/>
    <x v="2"/>
    <x v="4"/>
  </r>
  <r>
    <x v="13231"/>
    <x v="11619"/>
    <n v="304670"/>
    <n v="189554"/>
    <n v="0"/>
    <x v="8779"/>
    <x v="2"/>
    <x v="4"/>
  </r>
  <r>
    <x v="13232"/>
    <x v="11620"/>
    <n v="326208"/>
    <n v="58674"/>
    <n v="3"/>
    <x v="8780"/>
    <x v="2"/>
    <x v="4"/>
  </r>
  <r>
    <x v="13233"/>
    <x v="11621"/>
    <n v="7930"/>
    <n v="250679"/>
    <n v="1"/>
    <x v="8645"/>
    <x v="2"/>
    <x v="4"/>
  </r>
  <r>
    <x v="13234"/>
    <x v="11621"/>
    <n v="113076"/>
    <n v="230507"/>
    <n v="1"/>
    <x v="8645"/>
    <x v="2"/>
    <x v="4"/>
  </r>
  <r>
    <x v="13235"/>
    <x v="11622"/>
    <n v="202372"/>
    <n v="180863"/>
    <n v="0"/>
    <x v="8649"/>
    <x v="2"/>
    <x v="4"/>
  </r>
  <r>
    <x v="13236"/>
    <x v="11623"/>
    <n v="234636"/>
    <n v="4316"/>
    <n v="1"/>
    <x v="8781"/>
    <x v="2"/>
    <x v="4"/>
  </r>
  <r>
    <x v="13237"/>
    <x v="11624"/>
    <n v="227687"/>
    <n v="428248"/>
    <n v="2"/>
    <x v="8651"/>
    <x v="2"/>
    <x v="4"/>
  </r>
  <r>
    <x v="13238"/>
    <x v="11625"/>
    <n v="139234"/>
    <n v="96633"/>
    <n v="3"/>
    <x v="8782"/>
    <x v="2"/>
    <x v="4"/>
  </r>
  <r>
    <x v="13239"/>
    <x v="11626"/>
    <n v="317588"/>
    <n v="2030"/>
    <n v="0"/>
    <x v="8502"/>
    <x v="2"/>
    <x v="4"/>
  </r>
  <r>
    <x v="13240"/>
    <x v="11627"/>
    <n v="132513"/>
    <n v="182191"/>
    <n v="1"/>
    <x v="8700"/>
    <x v="2"/>
    <x v="4"/>
  </r>
  <r>
    <x v="13241"/>
    <x v="11628"/>
    <n v="227849"/>
    <n v="179296"/>
    <n v="2"/>
    <x v="8742"/>
    <x v="2"/>
    <x v="4"/>
  </r>
  <r>
    <x v="13242"/>
    <x v="11629"/>
    <n v="105323"/>
    <n v="393606"/>
    <n v="0"/>
    <x v="8743"/>
    <x v="2"/>
    <x v="4"/>
  </r>
  <r>
    <x v="13243"/>
    <x v="11629"/>
    <n v="148203"/>
    <n v="158978"/>
    <n v="-4"/>
    <x v="8783"/>
    <x v="2"/>
    <x v="4"/>
  </r>
  <r>
    <x v="13244"/>
    <x v="11630"/>
    <n v="227163"/>
    <n v="389702"/>
    <n v="1"/>
    <x v="8544"/>
    <x v="2"/>
    <x v="4"/>
  </r>
  <r>
    <x v="13245"/>
    <x v="11631"/>
    <n v="40653"/>
    <n v="327968"/>
    <n v="0"/>
    <x v="8784"/>
    <x v="2"/>
    <x v="4"/>
  </r>
  <r>
    <x v="13246"/>
    <x v="11632"/>
    <n v="18378"/>
    <n v="401945"/>
    <n v="1"/>
    <x v="8785"/>
    <x v="2"/>
    <x v="4"/>
  </r>
  <r>
    <x v="13247"/>
    <x v="11632"/>
    <n v="128561"/>
    <n v="245484"/>
    <n v="3"/>
    <x v="8786"/>
    <x v="2"/>
    <x v="4"/>
  </r>
  <r>
    <x v="13248"/>
    <x v="11633"/>
    <n v="66928"/>
    <n v="219311"/>
    <n v="2"/>
    <x v="8787"/>
    <x v="2"/>
    <x v="4"/>
  </r>
  <r>
    <x v="13249"/>
    <x v="11633"/>
    <n v="143505"/>
    <n v="43842"/>
    <n v="2"/>
    <x v="8787"/>
    <x v="2"/>
    <x v="4"/>
  </r>
  <r>
    <x v="13250"/>
    <x v="11634"/>
    <n v="305692"/>
    <n v="57829"/>
    <n v="1"/>
    <x v="8788"/>
    <x v="2"/>
    <x v="4"/>
  </r>
  <r>
    <x v="13251"/>
    <x v="11635"/>
    <n v="180332"/>
    <n v="227775"/>
    <n v="1"/>
    <x v="8789"/>
    <x v="2"/>
    <x v="4"/>
  </r>
  <r>
    <x v="13252"/>
    <x v="11636"/>
    <n v="53643"/>
    <n v="153873"/>
    <n v="7"/>
    <x v="8790"/>
    <x v="2"/>
    <x v="5"/>
  </r>
  <r>
    <x v="13253"/>
    <x v="11637"/>
    <n v="88378"/>
    <n v="351192"/>
    <n v="4"/>
    <x v="8791"/>
    <x v="2"/>
    <x v="4"/>
  </r>
  <r>
    <x v="13254"/>
    <x v="11638"/>
    <n v="313354"/>
    <n v="346780"/>
    <n v="1"/>
    <x v="8709"/>
    <x v="2"/>
    <x v="4"/>
  </r>
  <r>
    <x v="13255"/>
    <x v="11639"/>
    <n v="78316"/>
    <n v="184941"/>
    <n v="2"/>
    <x v="8792"/>
    <x v="2"/>
    <x v="4"/>
  </r>
  <r>
    <x v="13256"/>
    <x v="11639"/>
    <n v="319890"/>
    <n v="297015"/>
    <n v="2"/>
    <x v="8792"/>
    <x v="2"/>
    <x v="4"/>
  </r>
  <r>
    <x v="13257"/>
    <x v="11640"/>
    <n v="254310"/>
    <n v="238134"/>
    <n v="0"/>
    <x v="8581"/>
    <x v="2"/>
    <x v="4"/>
  </r>
  <r>
    <x v="13258"/>
    <x v="11641"/>
    <n v="301360"/>
    <n v="411922"/>
    <n v="5"/>
    <x v="8793"/>
    <x v="2"/>
    <x v="4"/>
  </r>
  <r>
    <x v="13259"/>
    <x v="11641"/>
    <n v="57180"/>
    <n v="84062"/>
    <n v="1"/>
    <x v="8750"/>
    <x v="2"/>
    <x v="4"/>
  </r>
  <r>
    <x v="13260"/>
    <x v="11641"/>
    <n v="133016"/>
    <n v="357547"/>
    <n v="1"/>
    <x v="8750"/>
    <x v="2"/>
    <x v="4"/>
  </r>
  <r>
    <x v="13261"/>
    <x v="11642"/>
    <n v="181965"/>
    <n v="214389"/>
    <n v="2"/>
    <x v="8794"/>
    <x v="2"/>
    <x v="4"/>
  </r>
  <r>
    <x v="13262"/>
    <x v="11643"/>
    <n v="184572"/>
    <n v="387595"/>
    <n v="3"/>
    <x v="8586"/>
    <x v="2"/>
    <x v="4"/>
  </r>
  <r>
    <x v="13263"/>
    <x v="11644"/>
    <n v="100322"/>
    <n v="176684"/>
    <n v="0"/>
    <x v="8717"/>
    <x v="2"/>
    <x v="4"/>
  </r>
  <r>
    <x v="13264"/>
    <x v="11644"/>
    <n v="196524"/>
    <n v="381626"/>
    <n v="0"/>
    <x v="8717"/>
    <x v="2"/>
    <x v="4"/>
  </r>
  <r>
    <x v="13265"/>
    <x v="11645"/>
    <n v="333432"/>
    <n v="143150"/>
    <n v="2"/>
    <x v="8759"/>
    <x v="2"/>
    <x v="4"/>
  </r>
  <r>
    <x v="13266"/>
    <x v="11646"/>
    <n v="89705"/>
    <n v="347008"/>
    <n v="2"/>
    <x v="8795"/>
    <x v="2"/>
    <x v="4"/>
  </r>
  <r>
    <x v="13267"/>
    <x v="11647"/>
    <n v="53198"/>
    <n v="38789"/>
    <n v="0"/>
    <x v="8667"/>
    <x v="2"/>
    <x v="4"/>
  </r>
  <r>
    <x v="13268"/>
    <x v="11648"/>
    <n v="46010"/>
    <n v="227775"/>
    <n v="1"/>
    <x v="8796"/>
    <x v="2"/>
    <x v="4"/>
  </r>
  <r>
    <x v="13269"/>
    <x v="11648"/>
    <n v="340146"/>
    <n v="470762"/>
    <n v="1"/>
    <x v="8796"/>
    <x v="2"/>
    <x v="4"/>
  </r>
  <r>
    <x v="13270"/>
    <x v="11649"/>
    <n v="240850"/>
    <n v="250679"/>
    <n v="3"/>
    <x v="8797"/>
    <x v="2"/>
    <x v="4"/>
  </r>
  <r>
    <x v="13271"/>
    <x v="11650"/>
    <n v="142962"/>
    <n v="191893"/>
    <n v="4"/>
    <x v="8798"/>
    <x v="2"/>
    <x v="4"/>
  </r>
  <r>
    <x v="13272"/>
    <x v="11651"/>
    <n v="111546"/>
    <n v="411922"/>
    <n v="1"/>
    <x v="8799"/>
    <x v="2"/>
    <x v="4"/>
  </r>
  <r>
    <x v="13273"/>
    <x v="11652"/>
    <n v="147956"/>
    <n v="98921"/>
    <n v="0"/>
    <x v="8800"/>
    <x v="2"/>
    <x v="4"/>
  </r>
  <r>
    <x v="13274"/>
    <x v="11653"/>
    <n v="86022"/>
    <n v="404965"/>
    <n v="3"/>
    <x v="8801"/>
    <x v="2"/>
    <x v="4"/>
  </r>
  <r>
    <x v="13275"/>
    <x v="11654"/>
    <n v="54833"/>
    <n v="68991"/>
    <n v="3"/>
    <x v="8802"/>
    <x v="2"/>
    <x v="4"/>
  </r>
  <r>
    <x v="13276"/>
    <x v="11655"/>
    <n v="323191"/>
    <n v="137327"/>
    <n v="1"/>
    <x v="8521"/>
    <x v="2"/>
    <x v="4"/>
  </r>
  <r>
    <x v="13277"/>
    <x v="11656"/>
    <n v="336182"/>
    <n v="250679"/>
    <n v="2"/>
    <x v="8803"/>
    <x v="2"/>
    <x v="4"/>
  </r>
  <r>
    <x v="13278"/>
    <x v="11657"/>
    <n v="191450"/>
    <n v="351192"/>
    <n v="2"/>
    <x v="8763"/>
    <x v="2"/>
    <x v="4"/>
  </r>
  <r>
    <x v="13279"/>
    <x v="11657"/>
    <n v="283216"/>
    <n v="379763"/>
    <n v="2"/>
    <x v="8763"/>
    <x v="2"/>
    <x v="4"/>
  </r>
  <r>
    <x v="13280"/>
    <x v="11658"/>
    <n v="177268"/>
    <n v="289660"/>
    <n v="3"/>
    <x v="8804"/>
    <x v="2"/>
    <x v="4"/>
  </r>
  <r>
    <x v="13281"/>
    <x v="11659"/>
    <n v="76997"/>
    <n v="154256"/>
    <n v="1"/>
    <x v="8805"/>
    <x v="2"/>
    <x v="4"/>
  </r>
  <r>
    <x v="13282"/>
    <x v="11660"/>
    <n v="42809"/>
    <n v="258219"/>
    <n v="1"/>
    <x v="8806"/>
    <x v="2"/>
    <x v="4"/>
  </r>
  <r>
    <x v="13283"/>
    <x v="11661"/>
    <n v="149432"/>
    <n v="17862"/>
    <n v="3"/>
    <x v="8807"/>
    <x v="2"/>
    <x v="4"/>
  </r>
  <r>
    <x v="13284"/>
    <x v="11662"/>
    <n v="55376"/>
    <n v="5151"/>
    <n v="4"/>
    <x v="8808"/>
    <x v="2"/>
    <x v="4"/>
  </r>
  <r>
    <x v="13285"/>
    <x v="11662"/>
    <n v="225793"/>
    <n v="394819"/>
    <n v="0"/>
    <x v="8724"/>
    <x v="2"/>
    <x v="4"/>
  </r>
  <r>
    <x v="13286"/>
    <x v="11663"/>
    <n v="268782"/>
    <n v="127233"/>
    <n v="2"/>
    <x v="8809"/>
    <x v="2"/>
    <x v="4"/>
  </r>
  <r>
    <x v="13287"/>
    <x v="11664"/>
    <n v="154137"/>
    <n v="12149"/>
    <n v="2"/>
    <x v="8810"/>
    <x v="2"/>
    <x v="4"/>
  </r>
  <r>
    <x v="13288"/>
    <x v="11665"/>
    <n v="4484"/>
    <n v="250679"/>
    <n v="2"/>
    <x v="8604"/>
    <x v="2"/>
    <x v="4"/>
  </r>
  <r>
    <x v="13289"/>
    <x v="11666"/>
    <n v="292154"/>
    <n v="471403"/>
    <n v="0"/>
    <x v="8682"/>
    <x v="2"/>
    <x v="4"/>
  </r>
  <r>
    <x v="13290"/>
    <x v="11667"/>
    <n v="207871"/>
    <n v="250679"/>
    <n v="2"/>
    <x v="8811"/>
    <x v="2"/>
    <x v="4"/>
  </r>
  <r>
    <x v="13291"/>
    <x v="11668"/>
    <n v="30862"/>
    <n v="285253"/>
    <n v="3"/>
    <x v="8812"/>
    <x v="2"/>
    <x v="4"/>
  </r>
  <r>
    <x v="13292"/>
    <x v="11669"/>
    <n v="2590"/>
    <n v="258219"/>
    <n v="1"/>
    <x v="8813"/>
    <x v="2"/>
    <x v="4"/>
  </r>
  <r>
    <x v="13293"/>
    <x v="11670"/>
    <n v="85095"/>
    <n v="182984"/>
    <n v="1"/>
    <x v="8642"/>
    <x v="2"/>
    <x v="4"/>
  </r>
  <r>
    <x v="13294"/>
    <x v="11671"/>
    <n v="59167"/>
    <n v="341333"/>
    <n v="1"/>
    <x v="8773"/>
    <x v="2"/>
    <x v="4"/>
  </r>
  <r>
    <x v="13295"/>
    <x v="11671"/>
    <n v="339158"/>
    <n v="290149"/>
    <n v="1"/>
    <x v="8773"/>
    <x v="2"/>
    <x v="4"/>
  </r>
  <r>
    <x v="13296"/>
    <x v="11672"/>
    <n v="260180"/>
    <n v="411922"/>
    <n v="3"/>
    <x v="8814"/>
    <x v="2"/>
    <x v="4"/>
  </r>
  <r>
    <x v="13297"/>
    <x v="11672"/>
    <n v="304636"/>
    <n v="470762"/>
    <n v="3"/>
    <x v="8814"/>
    <x v="2"/>
    <x v="4"/>
  </r>
  <r>
    <x v="13298"/>
    <x v="11672"/>
    <n v="347049"/>
    <n v="242621"/>
    <n v="3"/>
    <x v="8814"/>
    <x v="2"/>
    <x v="4"/>
  </r>
  <r>
    <x v="13299"/>
    <x v="11673"/>
    <n v="85865"/>
    <n v="471403"/>
    <n v="1"/>
    <x v="8731"/>
    <x v="2"/>
    <x v="4"/>
  </r>
  <r>
    <x v="13300"/>
    <x v="11673"/>
    <n v="94160"/>
    <n v="432277"/>
    <n v="1"/>
    <x v="8731"/>
    <x v="2"/>
    <x v="4"/>
  </r>
  <r>
    <x v="13301"/>
    <x v="11673"/>
    <n v="216548"/>
    <n v="81861"/>
    <n v="1"/>
    <x v="8731"/>
    <x v="2"/>
    <x v="4"/>
  </r>
  <r>
    <x v="13302"/>
    <x v="11674"/>
    <n v="71529"/>
    <n v="209122"/>
    <n v="3"/>
    <x v="8815"/>
    <x v="2"/>
    <x v="4"/>
  </r>
  <r>
    <x v="13303"/>
    <x v="11675"/>
    <n v="265871"/>
    <n v="230507"/>
    <n v="1"/>
    <x v="8778"/>
    <x v="2"/>
    <x v="4"/>
  </r>
  <r>
    <x v="13304"/>
    <x v="11676"/>
    <n v="136547"/>
    <n v="78646"/>
    <n v="1"/>
    <x v="8816"/>
    <x v="2"/>
    <x v="4"/>
  </r>
  <r>
    <x v="13305"/>
    <x v="11677"/>
    <n v="21507"/>
    <n v="81226"/>
    <n v="3"/>
    <x v="8817"/>
    <x v="2"/>
    <x v="4"/>
  </r>
  <r>
    <x v="13306"/>
    <x v="11678"/>
    <n v="177324"/>
    <n v="312886"/>
    <n v="4"/>
    <x v="8818"/>
    <x v="2"/>
    <x v="4"/>
  </r>
  <r>
    <x v="13307"/>
    <x v="11679"/>
    <n v="176321"/>
    <n v="178118"/>
    <n v="1"/>
    <x v="8565"/>
    <x v="2"/>
    <x v="4"/>
  </r>
  <r>
    <x v="13308"/>
    <x v="11679"/>
    <n v="266349"/>
    <n v="392434"/>
    <n v="1"/>
    <x v="8565"/>
    <x v="2"/>
    <x v="4"/>
  </r>
  <r>
    <x v="13309"/>
    <x v="11680"/>
    <n v="118935"/>
    <n v="251150"/>
    <n v="2"/>
    <x v="8819"/>
    <x v="2"/>
    <x v="4"/>
  </r>
  <r>
    <x v="13310"/>
    <x v="11680"/>
    <n v="337729"/>
    <n v="294619"/>
    <n v="2"/>
    <x v="8819"/>
    <x v="2"/>
    <x v="4"/>
  </r>
  <r>
    <x v="13311"/>
    <x v="11681"/>
    <n v="271948"/>
    <n v="148630"/>
    <n v="1"/>
    <x v="8820"/>
    <x v="2"/>
    <x v="4"/>
  </r>
  <r>
    <x v="13312"/>
    <x v="11682"/>
    <n v="42340"/>
    <n v="214224"/>
    <n v="2"/>
    <x v="8538"/>
    <x v="2"/>
    <x v="4"/>
  </r>
  <r>
    <x v="13313"/>
    <x v="11683"/>
    <n v="341981"/>
    <n v="242428"/>
    <n v="4"/>
    <x v="8821"/>
    <x v="2"/>
    <x v="4"/>
  </r>
  <r>
    <x v="13314"/>
    <x v="11684"/>
    <n v="154045"/>
    <n v="5151"/>
    <n v="1"/>
    <x v="8651"/>
    <x v="2"/>
    <x v="4"/>
  </r>
  <r>
    <x v="13315"/>
    <x v="11684"/>
    <n v="173312"/>
    <n v="338172"/>
    <n v="1"/>
    <x v="8651"/>
    <x v="2"/>
    <x v="4"/>
  </r>
  <r>
    <x v="13316"/>
    <x v="11684"/>
    <n v="333251"/>
    <n v="423612"/>
    <n v="1"/>
    <x v="8651"/>
    <x v="2"/>
    <x v="4"/>
  </r>
  <r>
    <x v="13317"/>
    <x v="11685"/>
    <n v="57129"/>
    <n v="230507"/>
    <n v="0"/>
    <x v="8822"/>
    <x v="2"/>
    <x v="4"/>
  </r>
  <r>
    <x v="13318"/>
    <x v="11686"/>
    <n v="265687"/>
    <n v="88863"/>
    <n v="1"/>
    <x v="8742"/>
    <x v="2"/>
    <x v="4"/>
  </r>
  <r>
    <x v="13319"/>
    <x v="11686"/>
    <n v="276399"/>
    <n v="304128"/>
    <n v="-3"/>
    <x v="8620"/>
    <x v="2"/>
    <x v="4"/>
  </r>
  <r>
    <x v="13320"/>
    <x v="11687"/>
    <n v="182929"/>
    <n v="313780"/>
    <n v="3"/>
    <x v="8823"/>
    <x v="2"/>
    <x v="4"/>
  </r>
  <r>
    <x v="13321"/>
    <x v="11687"/>
    <n v="326948"/>
    <n v="297015"/>
    <n v="3"/>
    <x v="8823"/>
    <x v="2"/>
    <x v="4"/>
  </r>
  <r>
    <x v="13322"/>
    <x v="11688"/>
    <n v="301715"/>
    <n v="250679"/>
    <n v="3"/>
    <x v="8824"/>
    <x v="2"/>
    <x v="4"/>
  </r>
  <r>
    <x v="13323"/>
    <x v="11689"/>
    <n v="178112"/>
    <n v="21760"/>
    <n v="0"/>
    <x v="8825"/>
    <x v="2"/>
    <x v="4"/>
  </r>
  <r>
    <x v="13324"/>
    <x v="11690"/>
    <n v="321537"/>
    <n v="78646"/>
    <n v="1"/>
    <x v="8826"/>
    <x v="2"/>
    <x v="4"/>
  </r>
  <r>
    <x v="13325"/>
    <x v="11691"/>
    <n v="45067"/>
    <n v="230507"/>
    <n v="2"/>
    <x v="8827"/>
    <x v="2"/>
    <x v="4"/>
  </r>
  <r>
    <x v="13326"/>
    <x v="11692"/>
    <n v="253695"/>
    <n v="215759"/>
    <n v="2"/>
    <x v="8828"/>
    <x v="2"/>
    <x v="4"/>
  </r>
  <r>
    <x v="13327"/>
    <x v="11693"/>
    <n v="149962"/>
    <n v="43697"/>
    <n v="1"/>
    <x v="8829"/>
    <x v="2"/>
    <x v="4"/>
  </r>
  <r>
    <x v="13328"/>
    <x v="11694"/>
    <n v="20621"/>
    <n v="473323"/>
    <n v="1"/>
    <x v="8830"/>
    <x v="2"/>
    <x v="4"/>
  </r>
  <r>
    <x v="13329"/>
    <x v="11695"/>
    <n v="1868"/>
    <n v="154256"/>
    <n v="0"/>
    <x v="8546"/>
    <x v="2"/>
    <x v="4"/>
  </r>
  <r>
    <x v="13330"/>
    <x v="11696"/>
    <n v="21583"/>
    <n v="118549"/>
    <n v="2"/>
    <x v="8831"/>
    <x v="2"/>
    <x v="4"/>
  </r>
  <r>
    <x v="13331"/>
    <x v="11696"/>
    <n v="292250"/>
    <n v="411922"/>
    <n v="2"/>
    <x v="8831"/>
    <x v="2"/>
    <x v="4"/>
  </r>
  <r>
    <x v="13332"/>
    <x v="11697"/>
    <n v="291021"/>
    <n v="250679"/>
    <n v="1"/>
    <x v="8832"/>
    <x v="2"/>
    <x v="4"/>
  </r>
  <r>
    <x v="13333"/>
    <x v="11698"/>
    <n v="206152"/>
    <n v="230507"/>
    <n v="1"/>
    <x v="8792"/>
    <x v="2"/>
    <x v="4"/>
  </r>
  <r>
    <x v="13334"/>
    <x v="11699"/>
    <n v="283101"/>
    <n v="49732"/>
    <n v="3"/>
    <x v="8833"/>
    <x v="2"/>
    <x v="4"/>
  </r>
  <r>
    <x v="13335"/>
    <x v="11700"/>
    <n v="131988"/>
    <n v="377691"/>
    <n v="0"/>
    <x v="8710"/>
    <x v="2"/>
    <x v="4"/>
  </r>
  <r>
    <x v="13336"/>
    <x v="11701"/>
    <n v="237049"/>
    <n v="473327"/>
    <n v="1"/>
    <x v="8834"/>
    <x v="2"/>
    <x v="4"/>
  </r>
  <r>
    <x v="13337"/>
    <x v="11702"/>
    <n v="193836"/>
    <n v="182984"/>
    <n v="2"/>
    <x v="8835"/>
    <x v="2"/>
    <x v="4"/>
  </r>
  <r>
    <x v="13338"/>
    <x v="11703"/>
    <n v="211767"/>
    <n v="224856"/>
    <n v="1"/>
    <x v="8836"/>
    <x v="2"/>
    <x v="4"/>
  </r>
  <r>
    <x v="13339"/>
    <x v="11703"/>
    <n v="312284"/>
    <n v="354849"/>
    <n v="1"/>
    <x v="8836"/>
    <x v="2"/>
    <x v="4"/>
  </r>
  <r>
    <x v="13340"/>
    <x v="11704"/>
    <n v="268292"/>
    <n v="472908"/>
    <n v="1"/>
    <x v="8837"/>
    <x v="2"/>
    <x v="4"/>
  </r>
  <r>
    <x v="13341"/>
    <x v="11705"/>
    <n v="267568"/>
    <n v="411922"/>
    <n v="1"/>
    <x v="8838"/>
    <x v="2"/>
    <x v="4"/>
  </r>
  <r>
    <x v="13342"/>
    <x v="11706"/>
    <n v="252115"/>
    <n v="172251"/>
    <n v="1"/>
    <x v="8839"/>
    <x v="2"/>
    <x v="4"/>
  </r>
  <r>
    <x v="13343"/>
    <x v="11706"/>
    <n v="314750"/>
    <n v="250679"/>
    <n v="1"/>
    <x v="8839"/>
    <x v="2"/>
    <x v="4"/>
  </r>
  <r>
    <x v="13344"/>
    <x v="11707"/>
    <n v="280316"/>
    <n v="372101"/>
    <n v="2"/>
    <x v="8586"/>
    <x v="2"/>
    <x v="4"/>
  </r>
  <r>
    <x v="13345"/>
    <x v="11708"/>
    <n v="37220"/>
    <n v="407315"/>
    <n v="1"/>
    <x v="8759"/>
    <x v="2"/>
    <x v="4"/>
  </r>
  <r>
    <x v="13346"/>
    <x v="11709"/>
    <n v="58723"/>
    <n v="182984"/>
    <n v="2"/>
    <x v="8840"/>
    <x v="2"/>
    <x v="4"/>
  </r>
  <r>
    <x v="13347"/>
    <x v="11710"/>
    <n v="83708"/>
    <n v="389985"/>
    <n v="4"/>
    <x v="8841"/>
    <x v="2"/>
    <x v="5"/>
  </r>
  <r>
    <x v="13348"/>
    <x v="11711"/>
    <n v="99686"/>
    <n v="172438"/>
    <n v="-7"/>
    <x v="8842"/>
    <x v="2"/>
    <x v="4"/>
  </r>
  <r>
    <x v="13349"/>
    <x v="11712"/>
    <n v="2372"/>
    <n v="185535"/>
    <n v="2"/>
    <x v="8843"/>
    <x v="2"/>
    <x v="4"/>
  </r>
  <r>
    <x v="13350"/>
    <x v="11713"/>
    <n v="202819"/>
    <n v="313680"/>
    <n v="1"/>
    <x v="8844"/>
    <x v="2"/>
    <x v="4"/>
  </r>
  <r>
    <x v="13351"/>
    <x v="11714"/>
    <n v="6964"/>
    <n v="204394"/>
    <n v="1"/>
    <x v="8803"/>
    <x v="2"/>
    <x v="4"/>
  </r>
  <r>
    <x v="13352"/>
    <x v="11715"/>
    <n v="31256"/>
    <n v="153893"/>
    <n v="3"/>
    <x v="8845"/>
    <x v="2"/>
    <x v="4"/>
  </r>
  <r>
    <x v="13353"/>
    <x v="11716"/>
    <n v="62538"/>
    <n v="82850"/>
    <n v="5"/>
    <x v="8846"/>
    <x v="2"/>
    <x v="5"/>
  </r>
  <r>
    <x v="13354"/>
    <x v="11717"/>
    <n v="53695"/>
    <n v="21760"/>
    <n v="6"/>
    <x v="8847"/>
    <x v="2"/>
    <x v="5"/>
  </r>
  <r>
    <x v="13355"/>
    <x v="11718"/>
    <n v="208406"/>
    <n v="80150"/>
    <n v="3"/>
    <x v="8808"/>
    <x v="2"/>
    <x v="4"/>
  </r>
  <r>
    <x v="13356"/>
    <x v="11719"/>
    <n v="158159"/>
    <n v="439981"/>
    <n v="0"/>
    <x v="8767"/>
    <x v="2"/>
    <x v="4"/>
  </r>
  <r>
    <x v="13357"/>
    <x v="11720"/>
    <n v="251064"/>
    <n v="250679"/>
    <n v="1"/>
    <x v="8848"/>
    <x v="2"/>
    <x v="4"/>
  </r>
  <r>
    <x v="13358"/>
    <x v="11720"/>
    <n v="262998"/>
    <n v="258219"/>
    <n v="1"/>
    <x v="8848"/>
    <x v="2"/>
    <x v="4"/>
  </r>
  <r>
    <x v="13359"/>
    <x v="11721"/>
    <n v="284555"/>
    <n v="227775"/>
    <n v="2"/>
    <x v="8849"/>
    <x v="2"/>
    <x v="4"/>
  </r>
  <r>
    <x v="13360"/>
    <x v="11722"/>
    <n v="65677"/>
    <n v="463334"/>
    <n v="2"/>
    <x v="8850"/>
    <x v="2"/>
    <x v="4"/>
  </r>
  <r>
    <x v="13361"/>
    <x v="11723"/>
    <n v="171367"/>
    <n v="411922"/>
    <n v="1"/>
    <x v="8683"/>
    <x v="2"/>
    <x v="4"/>
  </r>
  <r>
    <x v="13362"/>
    <x v="11724"/>
    <n v="289378"/>
    <n v="21760"/>
    <n v="0"/>
    <x v="8851"/>
    <x v="2"/>
    <x v="4"/>
  </r>
  <r>
    <x v="13363"/>
    <x v="11725"/>
    <n v="235721"/>
    <n v="120139"/>
    <n v="2"/>
    <x v="8852"/>
    <x v="2"/>
    <x v="4"/>
  </r>
  <r>
    <x v="13364"/>
    <x v="11726"/>
    <n v="55581"/>
    <n v="13764"/>
    <n v="1"/>
    <x v="8853"/>
    <x v="2"/>
    <x v="4"/>
  </r>
  <r>
    <x v="13365"/>
    <x v="11727"/>
    <n v="246476"/>
    <n v="158978"/>
    <n v="1"/>
    <x v="8854"/>
    <x v="2"/>
    <x v="4"/>
  </r>
  <r>
    <x v="13366"/>
    <x v="11728"/>
    <n v="195420"/>
    <n v="158978"/>
    <n v="1"/>
    <x v="8855"/>
    <x v="2"/>
    <x v="4"/>
  </r>
  <r>
    <x v="13367"/>
    <x v="11729"/>
    <n v="335560"/>
    <n v="172251"/>
    <n v="2"/>
    <x v="8856"/>
    <x v="2"/>
    <x v="4"/>
  </r>
  <r>
    <x v="13368"/>
    <x v="11730"/>
    <n v="306152"/>
    <n v="351192"/>
    <n v="0"/>
    <x v="8778"/>
    <x v="2"/>
    <x v="4"/>
  </r>
  <r>
    <x v="13369"/>
    <x v="11731"/>
    <n v="36355"/>
    <n v="343712"/>
    <n v="5"/>
    <x v="8857"/>
    <x v="2"/>
    <x v="5"/>
  </r>
  <r>
    <x v="13370"/>
    <x v="11732"/>
    <n v="334857"/>
    <n v="413014"/>
    <n v="1"/>
    <x v="8858"/>
    <x v="2"/>
    <x v="4"/>
  </r>
  <r>
    <x v="13371"/>
    <x v="11733"/>
    <n v="199221"/>
    <n v="250679"/>
    <n v="1"/>
    <x v="8819"/>
    <x v="2"/>
    <x v="4"/>
  </r>
  <r>
    <x v="13372"/>
    <x v="11734"/>
    <n v="305105"/>
    <n v="310069"/>
    <n v="2"/>
    <x v="8859"/>
    <x v="2"/>
    <x v="4"/>
  </r>
  <r>
    <x v="13373"/>
    <x v="11735"/>
    <n v="130370"/>
    <n v="392434"/>
    <n v="2"/>
    <x v="8568"/>
    <x v="2"/>
    <x v="4"/>
  </r>
  <r>
    <x v="13374"/>
    <x v="11735"/>
    <n v="320481"/>
    <n v="250679"/>
    <n v="2"/>
    <x v="8568"/>
    <x v="2"/>
    <x v="4"/>
  </r>
  <r>
    <x v="13375"/>
    <x v="11736"/>
    <n v="139786"/>
    <n v="230507"/>
    <n v="1"/>
    <x v="8860"/>
    <x v="2"/>
    <x v="4"/>
  </r>
  <r>
    <x v="13376"/>
    <x v="11737"/>
    <n v="154139"/>
    <n v="303699"/>
    <n v="2"/>
    <x v="8823"/>
    <x v="2"/>
    <x v="4"/>
  </r>
  <r>
    <x v="13377"/>
    <x v="11738"/>
    <n v="306879"/>
    <n v="28753"/>
    <n v="1"/>
    <x v="8861"/>
    <x v="2"/>
    <x v="4"/>
  </r>
  <r>
    <x v="13378"/>
    <x v="11739"/>
    <n v="116306"/>
    <n v="250679"/>
    <n v="2"/>
    <x v="8862"/>
    <x v="2"/>
    <x v="4"/>
  </r>
  <r>
    <x v="13379"/>
    <x v="11740"/>
    <n v="89679"/>
    <n v="405774"/>
    <n v="2"/>
    <x v="8746"/>
    <x v="2"/>
    <x v="4"/>
  </r>
  <r>
    <x v="13380"/>
    <x v="11741"/>
    <n v="75732"/>
    <n v="208822"/>
    <n v="3"/>
    <x v="8863"/>
    <x v="2"/>
    <x v="4"/>
  </r>
  <r>
    <x v="13381"/>
    <x v="11742"/>
    <n v="253415"/>
    <n v="411922"/>
    <n v="3"/>
    <x v="8864"/>
    <x v="2"/>
    <x v="4"/>
  </r>
  <r>
    <x v="13382"/>
    <x v="11742"/>
    <n v="326375"/>
    <n v="333426"/>
    <n v="3"/>
    <x v="8864"/>
    <x v="2"/>
    <x v="4"/>
  </r>
  <r>
    <x v="13383"/>
    <x v="11743"/>
    <n v="39841"/>
    <n v="392036"/>
    <n v="1"/>
    <x v="8548"/>
    <x v="2"/>
    <x v="4"/>
  </r>
  <r>
    <x v="13384"/>
    <x v="11744"/>
    <n v="270048"/>
    <n v="411922"/>
    <n v="3"/>
    <x v="8865"/>
    <x v="2"/>
    <x v="4"/>
  </r>
  <r>
    <x v="13385"/>
    <x v="11745"/>
    <n v="245271"/>
    <n v="351192"/>
    <n v="2"/>
    <x v="8833"/>
    <x v="2"/>
    <x v="4"/>
  </r>
  <r>
    <x v="13386"/>
    <x v="11746"/>
    <n v="66767"/>
    <n v="29021"/>
    <n v="0"/>
    <x v="8866"/>
    <x v="2"/>
    <x v="4"/>
  </r>
  <r>
    <x v="13387"/>
    <x v="11746"/>
    <n v="197134"/>
    <n v="462425"/>
    <n v="0"/>
    <x v="8866"/>
    <x v="2"/>
    <x v="4"/>
  </r>
  <r>
    <x v="13388"/>
    <x v="11747"/>
    <n v="145450"/>
    <n v="345958"/>
    <n v="3"/>
    <x v="8867"/>
    <x v="2"/>
    <x v="4"/>
  </r>
  <r>
    <x v="13389"/>
    <x v="11748"/>
    <n v="152519"/>
    <n v="411922"/>
    <n v="-4"/>
    <x v="8664"/>
    <x v="2"/>
    <x v="4"/>
  </r>
  <r>
    <x v="13390"/>
    <x v="11749"/>
    <n v="37391"/>
    <n v="411922"/>
    <n v="1"/>
    <x v="8835"/>
    <x v="2"/>
    <x v="4"/>
  </r>
  <r>
    <x v="13391"/>
    <x v="11750"/>
    <n v="255140"/>
    <n v="471403"/>
    <n v="0"/>
    <x v="8836"/>
    <x v="2"/>
    <x v="4"/>
  </r>
  <r>
    <x v="13392"/>
    <x v="11751"/>
    <n v="91111"/>
    <n v="357547"/>
    <n v="1"/>
    <x v="8868"/>
    <x v="2"/>
    <x v="4"/>
  </r>
  <r>
    <x v="13393"/>
    <x v="11752"/>
    <n v="180856"/>
    <n v="158978"/>
    <n v="1"/>
    <x v="8869"/>
    <x v="2"/>
    <x v="4"/>
  </r>
  <r>
    <x v="13394"/>
    <x v="11753"/>
    <n v="55407"/>
    <n v="86587"/>
    <n v="1"/>
    <x v="8870"/>
    <x v="2"/>
    <x v="4"/>
  </r>
  <r>
    <x v="13395"/>
    <x v="11754"/>
    <n v="199876"/>
    <n v="411922"/>
    <n v="1"/>
    <x v="8586"/>
    <x v="2"/>
    <x v="4"/>
  </r>
  <r>
    <x v="13396"/>
    <x v="11755"/>
    <n v="176703"/>
    <n v="320523"/>
    <n v="2"/>
    <x v="8871"/>
    <x v="2"/>
    <x v="4"/>
  </r>
  <r>
    <x v="13397"/>
    <x v="11756"/>
    <n v="268492"/>
    <n v="154256"/>
    <n v="3"/>
    <x v="8718"/>
    <x v="2"/>
    <x v="5"/>
  </r>
  <r>
    <x v="13398"/>
    <x v="11757"/>
    <n v="128958"/>
    <n v="88863"/>
    <n v="0"/>
    <x v="8759"/>
    <x v="2"/>
    <x v="4"/>
  </r>
  <r>
    <x v="13399"/>
    <x v="11758"/>
    <n v="253879"/>
    <n v="182191"/>
    <n v="1"/>
    <x v="8872"/>
    <x v="2"/>
    <x v="4"/>
  </r>
  <r>
    <x v="13400"/>
    <x v="11759"/>
    <n v="316702"/>
    <n v="466283"/>
    <n v="1"/>
    <x v="8801"/>
    <x v="2"/>
    <x v="4"/>
  </r>
  <r>
    <x v="13401"/>
    <x v="11760"/>
    <n v="118270"/>
    <n v="191893"/>
    <n v="2"/>
    <x v="8873"/>
    <x v="2"/>
    <x v="4"/>
  </r>
  <r>
    <x v="13402"/>
    <x v="11760"/>
    <n v="310404"/>
    <n v="137670"/>
    <n v="2"/>
    <x v="8873"/>
    <x v="2"/>
    <x v="4"/>
  </r>
  <r>
    <x v="13403"/>
    <x v="11760"/>
    <n v="167121"/>
    <n v="411922"/>
    <n v="-6"/>
    <x v="8874"/>
    <x v="2"/>
    <x v="4"/>
  </r>
  <r>
    <x v="13404"/>
    <x v="11761"/>
    <n v="297217"/>
    <n v="188971"/>
    <n v="0"/>
    <x v="8803"/>
    <x v="2"/>
    <x v="4"/>
  </r>
  <r>
    <x v="13405"/>
    <x v="11762"/>
    <n v="65154"/>
    <n v="411922"/>
    <n v="2"/>
    <x v="8875"/>
    <x v="2"/>
    <x v="4"/>
  </r>
  <r>
    <x v="13406"/>
    <x v="11763"/>
    <n v="314890"/>
    <n v="449291"/>
    <n v="1"/>
    <x v="8804"/>
    <x v="2"/>
    <x v="4"/>
  </r>
  <r>
    <x v="13407"/>
    <x v="11764"/>
    <n v="24806"/>
    <n v="260077"/>
    <n v="1"/>
    <x v="8876"/>
    <x v="2"/>
    <x v="4"/>
  </r>
  <r>
    <x v="13408"/>
    <x v="11765"/>
    <n v="233579"/>
    <n v="145101"/>
    <n v="2"/>
    <x v="8877"/>
    <x v="2"/>
    <x v="4"/>
  </r>
  <r>
    <x v="13409"/>
    <x v="11766"/>
    <n v="175318"/>
    <n v="59172"/>
    <n v="0"/>
    <x v="8878"/>
    <x v="2"/>
    <x v="4"/>
  </r>
  <r>
    <x v="13410"/>
    <x v="11767"/>
    <n v="47298"/>
    <n v="129210"/>
    <n v="-3"/>
    <x v="8488"/>
    <x v="2"/>
    <x v="4"/>
  </r>
  <r>
    <x v="13411"/>
    <x v="11768"/>
    <n v="276566"/>
    <n v="245930"/>
    <n v="1"/>
    <x v="8879"/>
    <x v="2"/>
    <x v="4"/>
  </r>
  <r>
    <x v="13412"/>
    <x v="11769"/>
    <n v="121659"/>
    <n v="76405"/>
    <n v="1"/>
    <x v="8849"/>
    <x v="2"/>
    <x v="4"/>
  </r>
  <r>
    <x v="13413"/>
    <x v="11770"/>
    <n v="272113"/>
    <n v="180863"/>
    <n v="11"/>
    <x v="8880"/>
    <x v="2"/>
    <x v="5"/>
  </r>
  <r>
    <x v="13414"/>
    <x v="11771"/>
    <n v="258843"/>
    <n v="97294"/>
    <n v="1"/>
    <x v="8687"/>
    <x v="2"/>
    <x v="4"/>
  </r>
  <r>
    <x v="13415"/>
    <x v="11772"/>
    <n v="219249"/>
    <n v="355569"/>
    <n v="1"/>
    <x v="8881"/>
    <x v="2"/>
    <x v="4"/>
  </r>
  <r>
    <x v="13416"/>
    <x v="11773"/>
    <n v="63404"/>
    <n v="266896"/>
    <n v="0"/>
    <x v="8853"/>
    <x v="2"/>
    <x v="4"/>
  </r>
  <r>
    <x v="13417"/>
    <x v="11774"/>
    <n v="53306"/>
    <n v="466283"/>
    <n v="1"/>
    <x v="8882"/>
    <x v="2"/>
    <x v="4"/>
  </r>
  <r>
    <x v="13418"/>
    <x v="11775"/>
    <n v="326953"/>
    <n v="451624"/>
    <n v="5"/>
    <x v="8883"/>
    <x v="2"/>
    <x v="5"/>
  </r>
  <r>
    <x v="13419"/>
    <x v="11776"/>
    <n v="219982"/>
    <n v="62068"/>
    <n v="2"/>
    <x v="8884"/>
    <x v="2"/>
    <x v="4"/>
  </r>
  <r>
    <x v="13420"/>
    <x v="11777"/>
    <n v="118347"/>
    <n v="385065"/>
    <n v="1"/>
    <x v="8815"/>
    <x v="2"/>
    <x v="4"/>
  </r>
  <r>
    <x v="13421"/>
    <x v="11777"/>
    <n v="142123"/>
    <n v="411922"/>
    <n v="1"/>
    <x v="8815"/>
    <x v="2"/>
    <x v="4"/>
  </r>
  <r>
    <x v="13422"/>
    <x v="11778"/>
    <n v="278991"/>
    <n v="392434"/>
    <n v="3"/>
    <x v="8885"/>
    <x v="2"/>
    <x v="5"/>
  </r>
  <r>
    <x v="13423"/>
    <x v="11779"/>
    <n v="20284"/>
    <n v="178403"/>
    <n v="0"/>
    <x v="8886"/>
    <x v="2"/>
    <x v="4"/>
  </r>
  <r>
    <x v="13424"/>
    <x v="11779"/>
    <n v="174164"/>
    <n v="89415"/>
    <n v="0"/>
    <x v="8886"/>
    <x v="2"/>
    <x v="4"/>
  </r>
  <r>
    <x v="13425"/>
    <x v="11780"/>
    <n v="126637"/>
    <n v="470762"/>
    <n v="1"/>
    <x v="8887"/>
    <x v="2"/>
    <x v="4"/>
  </r>
  <r>
    <x v="13426"/>
    <x v="11781"/>
    <n v="224421"/>
    <n v="158978"/>
    <n v="3"/>
    <x v="8888"/>
    <x v="2"/>
    <x v="5"/>
  </r>
  <r>
    <x v="13427"/>
    <x v="11782"/>
    <n v="4737"/>
    <n v="415536"/>
    <n v="2"/>
    <x v="8889"/>
    <x v="2"/>
    <x v="4"/>
  </r>
  <r>
    <x v="13428"/>
    <x v="11782"/>
    <n v="10941"/>
    <n v="470130"/>
    <n v="2"/>
    <x v="8889"/>
    <x v="2"/>
    <x v="4"/>
  </r>
  <r>
    <x v="13429"/>
    <x v="11783"/>
    <n v="98700"/>
    <n v="129210"/>
    <n v="0"/>
    <x v="8782"/>
    <x v="2"/>
    <x v="4"/>
  </r>
  <r>
    <x v="13430"/>
    <x v="11784"/>
    <n v="136918"/>
    <n v="179296"/>
    <n v="1"/>
    <x v="8568"/>
    <x v="2"/>
    <x v="4"/>
  </r>
  <r>
    <x v="13431"/>
    <x v="11785"/>
    <n v="70787"/>
    <n v="4316"/>
    <n v="5"/>
    <x v="8890"/>
    <x v="2"/>
    <x v="5"/>
  </r>
  <r>
    <x v="13432"/>
    <x v="11786"/>
    <n v="42764"/>
    <n v="122982"/>
    <n v="1"/>
    <x v="8862"/>
    <x v="2"/>
    <x v="4"/>
  </r>
  <r>
    <x v="13433"/>
    <x v="11787"/>
    <n v="99936"/>
    <n v="154374"/>
    <n v="2"/>
    <x v="8864"/>
    <x v="2"/>
    <x v="4"/>
  </r>
  <r>
    <x v="13434"/>
    <x v="11788"/>
    <n v="197370"/>
    <n v="158978"/>
    <n v="2"/>
    <x v="8891"/>
    <x v="2"/>
    <x v="4"/>
  </r>
  <r>
    <x v="13435"/>
    <x v="11789"/>
    <n v="16507"/>
    <n v="5151"/>
    <n v="0"/>
    <x v="8892"/>
    <x v="2"/>
    <x v="4"/>
  </r>
  <r>
    <x v="13436"/>
    <x v="11789"/>
    <n v="219589"/>
    <n v="63666"/>
    <n v="0"/>
    <x v="8892"/>
    <x v="2"/>
    <x v="4"/>
  </r>
  <r>
    <x v="13437"/>
    <x v="11790"/>
    <n v="210528"/>
    <n v="473323"/>
    <n v="1"/>
    <x v="8833"/>
    <x v="2"/>
    <x v="4"/>
  </r>
  <r>
    <x v="13438"/>
    <x v="11791"/>
    <n v="70437"/>
    <n v="309079"/>
    <n v="2"/>
    <x v="8893"/>
    <x v="2"/>
    <x v="4"/>
  </r>
  <r>
    <x v="13439"/>
    <x v="11792"/>
    <n v="107333"/>
    <n v="351192"/>
    <n v="1"/>
    <x v="8711"/>
    <x v="2"/>
    <x v="4"/>
  </r>
  <r>
    <x v="13440"/>
    <x v="11793"/>
    <n v="266979"/>
    <n v="217307"/>
    <n v="1"/>
    <x v="8894"/>
    <x v="2"/>
    <x v="4"/>
  </r>
  <r>
    <x v="13441"/>
    <x v="11794"/>
    <n v="286417"/>
    <n v="143024"/>
    <n v="-3"/>
    <x v="8717"/>
    <x v="2"/>
    <x v="4"/>
  </r>
  <r>
    <x v="13442"/>
    <x v="11795"/>
    <n v="208387"/>
    <n v="104958"/>
    <n v="2"/>
    <x v="8718"/>
    <x v="2"/>
    <x v="5"/>
  </r>
  <r>
    <x v="13443"/>
    <x v="11796"/>
    <n v="127891"/>
    <n v="36341"/>
    <n v="0"/>
    <x v="8895"/>
    <x v="2"/>
    <x v="4"/>
  </r>
  <r>
    <x v="13444"/>
    <x v="11797"/>
    <n v="155242"/>
    <n v="257735"/>
    <n v="3"/>
    <x v="8896"/>
    <x v="2"/>
    <x v="5"/>
  </r>
  <r>
    <x v="13445"/>
    <x v="11798"/>
    <n v="119292"/>
    <n v="411922"/>
    <n v="0"/>
    <x v="8843"/>
    <x v="2"/>
    <x v="4"/>
  </r>
  <r>
    <x v="13446"/>
    <x v="11799"/>
    <n v="85095"/>
    <n v="411922"/>
    <n v="1"/>
    <x v="8897"/>
    <x v="2"/>
    <x v="4"/>
  </r>
  <r>
    <x v="13447"/>
    <x v="11800"/>
    <n v="158586"/>
    <n v="82901"/>
    <n v="-6"/>
    <x v="8359"/>
    <x v="2"/>
    <x v="4"/>
  </r>
  <r>
    <x v="13448"/>
    <x v="11801"/>
    <n v="342246"/>
    <n v="421124"/>
    <n v="3"/>
    <x v="8898"/>
    <x v="2"/>
    <x v="5"/>
  </r>
  <r>
    <x v="13449"/>
    <x v="11802"/>
    <n v="123959"/>
    <n v="394819"/>
    <n v="1"/>
    <x v="8873"/>
    <x v="2"/>
    <x v="4"/>
  </r>
  <r>
    <x v="13450"/>
    <x v="11803"/>
    <n v="88399"/>
    <n v="258223"/>
    <n v="2"/>
    <x v="8899"/>
    <x v="2"/>
    <x v="5"/>
  </r>
  <r>
    <x v="13451"/>
    <x v="11804"/>
    <n v="195480"/>
    <n v="266896"/>
    <n v="0"/>
    <x v="8900"/>
    <x v="2"/>
    <x v="4"/>
  </r>
  <r>
    <x v="13452"/>
    <x v="11805"/>
    <n v="146218"/>
    <n v="191893"/>
    <n v="2"/>
    <x v="8901"/>
    <x v="2"/>
    <x v="5"/>
  </r>
  <r>
    <x v="13453"/>
    <x v="11806"/>
    <n v="225783"/>
    <n v="411922"/>
    <n v="3"/>
    <x v="8846"/>
    <x v="2"/>
    <x v="5"/>
  </r>
  <r>
    <x v="13454"/>
    <x v="11807"/>
    <n v="29568"/>
    <n v="389195"/>
    <n v="2"/>
    <x v="8902"/>
    <x v="2"/>
    <x v="5"/>
  </r>
  <r>
    <x v="13455"/>
    <x v="11808"/>
    <n v="75956"/>
    <n v="294042"/>
    <n v="0"/>
    <x v="8804"/>
    <x v="2"/>
    <x v="4"/>
  </r>
  <r>
    <x v="13456"/>
    <x v="11809"/>
    <n v="339021"/>
    <n v="198146"/>
    <n v="2"/>
    <x v="8903"/>
    <x v="2"/>
    <x v="5"/>
  </r>
  <r>
    <x v="13457"/>
    <x v="11810"/>
    <n v="112508"/>
    <n v="229772"/>
    <n v="0"/>
    <x v="8807"/>
    <x v="2"/>
    <x v="4"/>
  </r>
  <r>
    <x v="13458"/>
    <x v="11810"/>
    <n v="305056"/>
    <n v="426527"/>
    <n v="0"/>
    <x v="8807"/>
    <x v="2"/>
    <x v="4"/>
  </r>
  <r>
    <x v="13459"/>
    <x v="11811"/>
    <n v="263947"/>
    <n v="43842"/>
    <n v="1"/>
    <x v="8808"/>
    <x v="2"/>
    <x v="4"/>
  </r>
  <r>
    <x v="13460"/>
    <x v="11812"/>
    <n v="105808"/>
    <n v="36890"/>
    <n v="0"/>
    <x v="8849"/>
    <x v="2"/>
    <x v="4"/>
  </r>
  <r>
    <x v="13461"/>
    <x v="11813"/>
    <n v="142775"/>
    <n v="242428"/>
    <n v="1"/>
    <x v="8904"/>
    <x v="2"/>
    <x v="4"/>
  </r>
  <r>
    <x v="13462"/>
    <x v="11814"/>
    <n v="253787"/>
    <n v="244574"/>
    <n v="3"/>
    <x v="8905"/>
    <x v="2"/>
    <x v="5"/>
  </r>
  <r>
    <x v="13463"/>
    <x v="11815"/>
    <n v="184462"/>
    <n v="192331"/>
    <n v="0"/>
    <x v="8850"/>
    <x v="2"/>
    <x v="4"/>
  </r>
  <r>
    <x v="13464"/>
    <x v="11815"/>
    <n v="323831"/>
    <n v="226744"/>
    <n v="0"/>
    <x v="8850"/>
    <x v="2"/>
    <x v="4"/>
  </r>
  <r>
    <x v="13465"/>
    <x v="11816"/>
    <n v="91430"/>
    <n v="182191"/>
    <n v="2"/>
    <x v="8906"/>
    <x v="2"/>
    <x v="5"/>
  </r>
  <r>
    <x v="13466"/>
    <x v="11817"/>
    <n v="113444"/>
    <n v="474478"/>
    <n v="1"/>
    <x v="8907"/>
    <x v="2"/>
    <x v="4"/>
  </r>
  <r>
    <x v="13467"/>
    <x v="11818"/>
    <n v="83614"/>
    <n v="394154"/>
    <n v="0"/>
    <x v="8687"/>
    <x v="2"/>
    <x v="4"/>
  </r>
  <r>
    <x v="13468"/>
    <x v="11819"/>
    <n v="306278"/>
    <n v="250115"/>
    <n v="-6"/>
    <x v="8643"/>
    <x v="2"/>
    <x v="4"/>
  </r>
  <r>
    <x v="13469"/>
    <x v="11820"/>
    <n v="326589"/>
    <n v="238334"/>
    <n v="1"/>
    <x v="8908"/>
    <x v="2"/>
    <x v="4"/>
  </r>
  <r>
    <x v="13470"/>
    <x v="11821"/>
    <n v="147931"/>
    <n v="304270"/>
    <n v="-8"/>
    <x v="8535"/>
    <x v="2"/>
    <x v="4"/>
  </r>
  <r>
    <x v="13471"/>
    <x v="11822"/>
    <n v="290993"/>
    <n v="82901"/>
    <n v="1"/>
    <x v="8909"/>
    <x v="2"/>
    <x v="4"/>
  </r>
  <r>
    <x v="13472"/>
    <x v="11823"/>
    <n v="310148"/>
    <n v="250679"/>
    <n v="1"/>
    <x v="8910"/>
    <x v="2"/>
    <x v="4"/>
  </r>
  <r>
    <x v="13473"/>
    <x v="11824"/>
    <n v="226607"/>
    <n v="340447"/>
    <n v="2"/>
    <x v="8911"/>
    <x v="2"/>
    <x v="5"/>
  </r>
  <r>
    <x v="13474"/>
    <x v="11825"/>
    <n v="287942"/>
    <n v="182984"/>
    <n v="7"/>
    <x v="8912"/>
    <x v="2"/>
    <x v="5"/>
  </r>
  <r>
    <x v="13475"/>
    <x v="11826"/>
    <n v="165850"/>
    <n v="250679"/>
    <n v="1"/>
    <x v="8913"/>
    <x v="2"/>
    <x v="4"/>
  </r>
  <r>
    <x v="13476"/>
    <x v="11827"/>
    <n v="325550"/>
    <n v="180863"/>
    <n v="1"/>
    <x v="8889"/>
    <x v="2"/>
    <x v="4"/>
  </r>
  <r>
    <x v="13477"/>
    <x v="11828"/>
    <n v="42462"/>
    <n v="411922"/>
    <n v="3"/>
    <x v="8914"/>
    <x v="2"/>
    <x v="5"/>
  </r>
  <r>
    <x v="13478"/>
    <x v="11829"/>
    <n v="60792"/>
    <n v="348677"/>
    <n v="0"/>
    <x v="8568"/>
    <x v="2"/>
    <x v="4"/>
  </r>
  <r>
    <x v="13479"/>
    <x v="11830"/>
    <n v="60543"/>
    <n v="111368"/>
    <n v="1"/>
    <x v="8915"/>
    <x v="2"/>
    <x v="4"/>
  </r>
  <r>
    <x v="13480"/>
    <x v="11831"/>
    <n v="269328"/>
    <n v="330333"/>
    <n v="2"/>
    <x v="8916"/>
    <x v="2"/>
    <x v="5"/>
  </r>
  <r>
    <x v="13481"/>
    <x v="11832"/>
    <n v="30410"/>
    <n v="433508"/>
    <n v="3"/>
    <x v="8917"/>
    <x v="2"/>
    <x v="5"/>
  </r>
  <r>
    <x v="13482"/>
    <x v="11833"/>
    <n v="79364"/>
    <n v="411922"/>
    <n v="0"/>
    <x v="8918"/>
    <x v="2"/>
    <x v="4"/>
  </r>
  <r>
    <x v="13483"/>
    <x v="11834"/>
    <n v="35737"/>
    <n v="439298"/>
    <n v="3"/>
    <x v="8919"/>
    <x v="2"/>
    <x v="5"/>
  </r>
  <r>
    <x v="13484"/>
    <x v="11835"/>
    <n v="135392"/>
    <n v="450933"/>
    <n v="1"/>
    <x v="8705"/>
    <x v="2"/>
    <x v="4"/>
  </r>
  <r>
    <x v="13485"/>
    <x v="11836"/>
    <n v="192484"/>
    <n v="439981"/>
    <n v="0"/>
    <x v="8920"/>
    <x v="2"/>
    <x v="4"/>
  </r>
  <r>
    <x v="13486"/>
    <x v="11837"/>
    <n v="94160"/>
    <n v="19846"/>
    <n v="1"/>
    <x v="8921"/>
    <x v="2"/>
    <x v="4"/>
  </r>
  <r>
    <x v="13487"/>
    <x v="11837"/>
    <n v="97319"/>
    <n v="463774"/>
    <n v="1"/>
    <x v="8921"/>
    <x v="2"/>
    <x v="4"/>
  </r>
  <r>
    <x v="13488"/>
    <x v="11837"/>
    <n v="159430"/>
    <n v="387595"/>
    <n v="-3"/>
    <x v="8546"/>
    <x v="2"/>
    <x v="4"/>
  </r>
  <r>
    <x v="13489"/>
    <x v="11838"/>
    <n v="147554"/>
    <n v="89186"/>
    <n v="0"/>
    <x v="8791"/>
    <x v="2"/>
    <x v="4"/>
  </r>
  <r>
    <x v="13490"/>
    <x v="11839"/>
    <n v="63229"/>
    <n v="209122"/>
    <n v="1"/>
    <x v="8922"/>
    <x v="2"/>
    <x v="4"/>
  </r>
  <r>
    <x v="13491"/>
    <x v="11840"/>
    <n v="169752"/>
    <n v="86587"/>
    <n v="0"/>
    <x v="8923"/>
    <x v="2"/>
    <x v="4"/>
  </r>
  <r>
    <x v="13492"/>
    <x v="11841"/>
    <n v="101055"/>
    <n v="394819"/>
    <n v="1"/>
    <x v="8924"/>
    <x v="2"/>
    <x v="4"/>
  </r>
  <r>
    <x v="13493"/>
    <x v="11842"/>
    <n v="235052"/>
    <n v="284325"/>
    <n v="0"/>
    <x v="8711"/>
    <x v="2"/>
    <x v="4"/>
  </r>
  <r>
    <x v="13494"/>
    <x v="11843"/>
    <n v="171245"/>
    <n v="16360"/>
    <n v="-7"/>
    <x v="8583"/>
    <x v="2"/>
    <x v="4"/>
  </r>
  <r>
    <x v="13495"/>
    <x v="11844"/>
    <n v="57566"/>
    <n v="37644"/>
    <n v="1"/>
    <x v="8925"/>
    <x v="2"/>
    <x v="5"/>
  </r>
  <r>
    <x v="13496"/>
    <x v="11845"/>
    <n v="296073"/>
    <n v="472585"/>
    <n v="2"/>
    <x v="8926"/>
    <x v="2"/>
    <x v="5"/>
  </r>
  <r>
    <x v="13497"/>
    <x v="11846"/>
    <n v="215718"/>
    <n v="57103"/>
    <n v="3"/>
    <x v="8927"/>
    <x v="2"/>
    <x v="5"/>
  </r>
  <r>
    <x v="13498"/>
    <x v="11847"/>
    <n v="72411"/>
    <n v="158978"/>
    <n v="2"/>
    <x v="8928"/>
    <x v="2"/>
    <x v="5"/>
  </r>
  <r>
    <x v="13499"/>
    <x v="11848"/>
    <n v="61875"/>
    <n v="72841"/>
    <n v="0"/>
    <x v="8929"/>
    <x v="2"/>
    <x v="4"/>
  </r>
  <r>
    <x v="13500"/>
    <x v="11849"/>
    <n v="241961"/>
    <n v="104355"/>
    <n v="1"/>
    <x v="8841"/>
    <x v="2"/>
    <x v="5"/>
  </r>
  <r>
    <x v="13501"/>
    <x v="11850"/>
    <n v="292424"/>
    <n v="351192"/>
    <n v="-5"/>
    <x v="8930"/>
    <x v="2"/>
    <x v="4"/>
  </r>
  <r>
    <x v="13502"/>
    <x v="11851"/>
    <n v="155507"/>
    <n v="293021"/>
    <n v="1"/>
    <x v="8931"/>
    <x v="2"/>
    <x v="5"/>
  </r>
  <r>
    <x v="13503"/>
    <x v="11852"/>
    <n v="125416"/>
    <n v="347393"/>
    <n v="2"/>
    <x v="8932"/>
    <x v="2"/>
    <x v="5"/>
  </r>
  <r>
    <x v="13504"/>
    <x v="11853"/>
    <n v="319720"/>
    <n v="4316"/>
    <n v="-4"/>
    <x v="8726"/>
    <x v="2"/>
    <x v="4"/>
  </r>
  <r>
    <x v="13505"/>
    <x v="11854"/>
    <n v="190730"/>
    <n v="89186"/>
    <n v="2"/>
    <x v="8933"/>
    <x v="2"/>
    <x v="5"/>
  </r>
  <r>
    <x v="13506"/>
    <x v="11855"/>
    <n v="179812"/>
    <n v="397531"/>
    <n v="1"/>
    <x v="8934"/>
    <x v="2"/>
    <x v="5"/>
  </r>
  <r>
    <x v="13507"/>
    <x v="11856"/>
    <n v="349299"/>
    <n v="194335"/>
    <n v="1"/>
    <x v="8935"/>
    <x v="2"/>
    <x v="5"/>
  </r>
  <r>
    <x v="13508"/>
    <x v="11857"/>
    <n v="96147"/>
    <n v="343491"/>
    <n v="1"/>
    <x v="8936"/>
    <x v="2"/>
    <x v="5"/>
  </r>
  <r>
    <x v="13509"/>
    <x v="11858"/>
    <n v="154045"/>
    <n v="37644"/>
    <n v="1"/>
    <x v="8906"/>
    <x v="2"/>
    <x v="5"/>
  </r>
  <r>
    <x v="13510"/>
    <x v="11859"/>
    <n v="234210"/>
    <n v="411922"/>
    <n v="3"/>
    <x v="8937"/>
    <x v="2"/>
    <x v="5"/>
  </r>
  <r>
    <x v="13511"/>
    <x v="11860"/>
    <n v="170187"/>
    <n v="338172"/>
    <n v="0"/>
    <x v="8938"/>
    <x v="2"/>
    <x v="4"/>
  </r>
  <r>
    <x v="13512"/>
    <x v="11861"/>
    <n v="172409"/>
    <n v="21760"/>
    <n v="-5"/>
    <x v="8736"/>
    <x v="2"/>
    <x v="4"/>
  </r>
  <r>
    <x v="13513"/>
    <x v="11862"/>
    <n v="258840"/>
    <n v="387595"/>
    <n v="1"/>
    <x v="8939"/>
    <x v="2"/>
    <x v="5"/>
  </r>
  <r>
    <x v="13514"/>
    <x v="11863"/>
    <n v="126442"/>
    <n v="250679"/>
    <n v="-3"/>
    <x v="8651"/>
    <x v="2"/>
    <x v="4"/>
  </r>
  <r>
    <x v="13515"/>
    <x v="11864"/>
    <n v="92715"/>
    <n v="401945"/>
    <n v="2"/>
    <x v="8940"/>
    <x v="2"/>
    <x v="5"/>
  </r>
  <r>
    <x v="13516"/>
    <x v="11865"/>
    <n v="238970"/>
    <n v="411922"/>
    <n v="3"/>
    <x v="8941"/>
    <x v="2"/>
    <x v="5"/>
  </r>
  <r>
    <x v="13517"/>
    <x v="11866"/>
    <n v="160767"/>
    <n v="421608"/>
    <n v="0"/>
    <x v="8942"/>
    <x v="2"/>
    <x v="4"/>
  </r>
  <r>
    <x v="13518"/>
    <x v="11867"/>
    <n v="248848"/>
    <n v="423085"/>
    <n v="3"/>
    <x v="8943"/>
    <x v="2"/>
    <x v="5"/>
  </r>
  <r>
    <x v="13519"/>
    <x v="11868"/>
    <n v="51770"/>
    <n v="158978"/>
    <n v="0"/>
    <x v="8944"/>
    <x v="2"/>
    <x v="4"/>
  </r>
  <r>
    <x v="13520"/>
    <x v="11869"/>
    <n v="183116"/>
    <n v="359800"/>
    <n v="0"/>
    <x v="8945"/>
    <x v="2"/>
    <x v="4"/>
  </r>
  <r>
    <x v="13521"/>
    <x v="11870"/>
    <n v="138522"/>
    <n v="227775"/>
    <n v="-5"/>
    <x v="8659"/>
    <x v="2"/>
    <x v="4"/>
  </r>
  <r>
    <x v="13522"/>
    <x v="11871"/>
    <n v="257112"/>
    <n v="302552"/>
    <n v="3"/>
    <x v="8946"/>
    <x v="2"/>
    <x v="5"/>
  </r>
  <r>
    <x v="13523"/>
    <x v="11872"/>
    <n v="293624"/>
    <n v="180863"/>
    <n v="0"/>
    <x v="8922"/>
    <x v="2"/>
    <x v="4"/>
  </r>
  <r>
    <x v="13524"/>
    <x v="11873"/>
    <n v="197663"/>
    <n v="250679"/>
    <n v="1"/>
    <x v="8947"/>
    <x v="2"/>
    <x v="5"/>
  </r>
  <r>
    <x v="13525"/>
    <x v="11874"/>
    <n v="305449"/>
    <n v="472908"/>
    <n v="1"/>
    <x v="8948"/>
    <x v="2"/>
    <x v="5"/>
  </r>
  <r>
    <x v="13526"/>
    <x v="11875"/>
    <n v="46791"/>
    <n v="117086"/>
    <n v="2"/>
    <x v="8949"/>
    <x v="2"/>
    <x v="5"/>
  </r>
  <r>
    <x v="13527"/>
    <x v="11876"/>
    <n v="227687"/>
    <n v="88863"/>
    <n v="2"/>
    <x v="8950"/>
    <x v="2"/>
    <x v="5"/>
  </r>
  <r>
    <x v="13528"/>
    <x v="11877"/>
    <n v="123599"/>
    <n v="373415"/>
    <n v="0"/>
    <x v="8951"/>
    <x v="2"/>
    <x v="5"/>
  </r>
  <r>
    <x v="13529"/>
    <x v="11878"/>
    <n v="198607"/>
    <n v="228405"/>
    <n v="1"/>
    <x v="8952"/>
    <x v="2"/>
    <x v="5"/>
  </r>
  <r>
    <x v="13530"/>
    <x v="11879"/>
    <n v="143092"/>
    <n v="191893"/>
    <n v="1"/>
    <x v="8926"/>
    <x v="2"/>
    <x v="5"/>
  </r>
  <r>
    <x v="13531"/>
    <x v="11880"/>
    <n v="113493"/>
    <n v="439981"/>
    <n v="-6"/>
    <x v="8716"/>
    <x v="2"/>
    <x v="4"/>
  </r>
  <r>
    <x v="13532"/>
    <x v="11881"/>
    <n v="234386"/>
    <n v="250679"/>
    <n v="-5"/>
    <x v="8717"/>
    <x v="2"/>
    <x v="4"/>
  </r>
  <r>
    <x v="13533"/>
    <x v="11882"/>
    <n v="267873"/>
    <n v="157506"/>
    <n v="1"/>
    <x v="8953"/>
    <x v="2"/>
    <x v="5"/>
  </r>
  <r>
    <x v="13534"/>
    <x v="11883"/>
    <n v="30737"/>
    <n v="9110"/>
    <n v="0"/>
    <x v="8954"/>
    <x v="2"/>
    <x v="5"/>
  </r>
  <r>
    <x v="13535"/>
    <x v="11884"/>
    <n v="175957"/>
    <n v="420375"/>
    <n v="1"/>
    <x v="8955"/>
    <x v="2"/>
    <x v="5"/>
  </r>
  <r>
    <x v="13536"/>
    <x v="11885"/>
    <n v="49441"/>
    <n v="347393"/>
    <n v="-4"/>
    <x v="8767"/>
    <x v="2"/>
    <x v="4"/>
  </r>
  <r>
    <x v="13537"/>
    <x v="11886"/>
    <n v="83957"/>
    <n v="371795"/>
    <n v="-7"/>
    <x v="8601"/>
    <x v="2"/>
    <x v="4"/>
  </r>
  <r>
    <x v="13538"/>
    <x v="11887"/>
    <n v="136918"/>
    <n v="227775"/>
    <n v="1"/>
    <x v="8956"/>
    <x v="2"/>
    <x v="5"/>
  </r>
  <r>
    <x v="13539"/>
    <x v="11888"/>
    <n v="125345"/>
    <n v="227775"/>
    <n v="4"/>
    <x v="8957"/>
    <x v="2"/>
    <x v="5"/>
  </r>
  <r>
    <x v="13540"/>
    <x v="11889"/>
    <n v="271514"/>
    <n v="308577"/>
    <n v="1"/>
    <x v="8958"/>
    <x v="2"/>
    <x v="5"/>
  </r>
  <r>
    <x v="13541"/>
    <x v="11890"/>
    <n v="222682"/>
    <n v="168838"/>
    <n v="-6"/>
    <x v="8532"/>
    <x v="2"/>
    <x v="4"/>
  </r>
  <r>
    <x v="13542"/>
    <x v="11891"/>
    <n v="274384"/>
    <n v="379466"/>
    <n v="0"/>
    <x v="8959"/>
    <x v="2"/>
    <x v="5"/>
  </r>
  <r>
    <x v="13543"/>
    <x v="11892"/>
    <n v="78983"/>
    <n v="54565"/>
    <n v="3"/>
    <x v="8960"/>
    <x v="2"/>
    <x v="5"/>
  </r>
  <r>
    <x v="13544"/>
    <x v="11893"/>
    <n v="28081"/>
    <n v="330333"/>
    <n v="-4"/>
    <x v="8773"/>
    <x v="2"/>
    <x v="4"/>
  </r>
  <r>
    <x v="13545"/>
    <x v="11894"/>
    <n v="149660"/>
    <n v="185131"/>
    <n v="1"/>
    <x v="8857"/>
    <x v="2"/>
    <x v="5"/>
  </r>
  <r>
    <x v="13546"/>
    <x v="11895"/>
    <n v="286417"/>
    <n v="134888"/>
    <n v="-3"/>
    <x v="8819"/>
    <x v="2"/>
    <x v="4"/>
  </r>
  <r>
    <x v="13547"/>
    <x v="11896"/>
    <n v="290628"/>
    <n v="54586"/>
    <n v="-5"/>
    <x v="8781"/>
    <x v="2"/>
    <x v="4"/>
  </r>
  <r>
    <x v="13548"/>
    <x v="11897"/>
    <n v="88309"/>
    <n v="351192"/>
    <n v="1"/>
    <x v="8961"/>
    <x v="2"/>
    <x v="5"/>
  </r>
  <r>
    <x v="13549"/>
    <x v="11898"/>
    <n v="298658"/>
    <n v="389689"/>
    <n v="-8"/>
    <x v="8660"/>
    <x v="2"/>
    <x v="4"/>
  </r>
  <r>
    <x v="13550"/>
    <x v="11899"/>
    <n v="272079"/>
    <n v="22643"/>
    <n v="1"/>
    <x v="8962"/>
    <x v="2"/>
    <x v="5"/>
  </r>
  <r>
    <x v="13551"/>
    <x v="11900"/>
    <n v="102554"/>
    <n v="158978"/>
    <n v="-5"/>
    <x v="8710"/>
    <x v="2"/>
    <x v="4"/>
  </r>
  <r>
    <x v="13552"/>
    <x v="11901"/>
    <n v="55076"/>
    <n v="250679"/>
    <n v="0"/>
    <x v="8963"/>
    <x v="2"/>
    <x v="5"/>
  </r>
  <r>
    <x v="13553"/>
    <x v="11902"/>
    <n v="99463"/>
    <n v="230507"/>
    <n v="11"/>
    <x v="8964"/>
    <x v="2"/>
    <x v="5"/>
  </r>
  <r>
    <x v="13554"/>
    <x v="11903"/>
    <n v="113729"/>
    <n v="104958"/>
    <n v="-6"/>
    <x v="8669"/>
    <x v="2"/>
    <x v="4"/>
  </r>
  <r>
    <x v="13555"/>
    <x v="11904"/>
    <n v="26042"/>
    <n v="351192"/>
    <n v="0"/>
    <x v="8846"/>
    <x v="2"/>
    <x v="5"/>
  </r>
  <r>
    <x v="13556"/>
    <x v="11905"/>
    <n v="169758"/>
    <n v="477440"/>
    <n v="-1"/>
    <x v="8934"/>
    <x v="2"/>
    <x v="5"/>
  </r>
  <r>
    <x v="13557"/>
    <x v="11906"/>
    <n v="102776"/>
    <n v="182191"/>
    <n v="-4"/>
    <x v="8604"/>
    <x v="2"/>
    <x v="4"/>
  </r>
  <r>
    <x v="13558"/>
    <x v="11906"/>
    <n v="100402"/>
    <n v="75550"/>
    <n v="0"/>
    <x v="8956"/>
    <x v="2"/>
    <x v="5"/>
  </r>
  <r>
    <x v="13559"/>
    <x v="11907"/>
    <n v="98840"/>
    <n v="135"/>
    <n v="1"/>
    <x v="8937"/>
    <x v="2"/>
    <x v="5"/>
  </r>
  <r>
    <x v="13560"/>
    <x v="11908"/>
    <n v="250798"/>
    <n v="428248"/>
    <n v="-4"/>
    <x v="8819"/>
    <x v="2"/>
    <x v="4"/>
  </r>
  <r>
    <x v="13561"/>
    <x v="11909"/>
    <n v="255239"/>
    <n v="366805"/>
    <n v="-4"/>
    <x v="8538"/>
    <x v="2"/>
    <x v="4"/>
  </r>
  <r>
    <x v="13562"/>
    <x v="11910"/>
    <n v="246568"/>
    <n v="81558"/>
    <n v="3"/>
    <x v="8965"/>
    <x v="2"/>
    <x v="5"/>
  </r>
  <r>
    <x v="13563"/>
    <x v="11911"/>
    <n v="317749"/>
    <n v="180863"/>
    <n v="1"/>
    <x v="8890"/>
    <x v="2"/>
    <x v="5"/>
  </r>
  <r>
    <x v="13564"/>
    <x v="11912"/>
    <n v="175072"/>
    <n v="153893"/>
    <n v="-3"/>
    <x v="8966"/>
    <x v="2"/>
    <x v="4"/>
  </r>
  <r>
    <x v="13565"/>
    <x v="11913"/>
    <n v="198463"/>
    <n v="40049"/>
    <n v="-4"/>
    <x v="8828"/>
    <x v="2"/>
    <x v="4"/>
  </r>
  <r>
    <x v="13566"/>
    <x v="11914"/>
    <n v="125102"/>
    <n v="153893"/>
    <n v="7"/>
    <x v="8967"/>
    <x v="2"/>
    <x v="5"/>
  </r>
  <r>
    <x v="13567"/>
    <x v="11915"/>
    <n v="23278"/>
    <n v="463226"/>
    <n v="-5"/>
    <x v="8836"/>
    <x v="2"/>
    <x v="4"/>
  </r>
  <r>
    <x v="13568"/>
    <x v="11916"/>
    <n v="198392"/>
    <n v="122982"/>
    <n v="-4"/>
    <x v="8868"/>
    <x v="2"/>
    <x v="4"/>
  </r>
  <r>
    <x v="13569"/>
    <x v="11916"/>
    <n v="287124"/>
    <n v="72762"/>
    <n v="-8"/>
    <x v="8968"/>
    <x v="2"/>
    <x v="4"/>
  </r>
  <r>
    <x v="13570"/>
    <x v="11917"/>
    <n v="334456"/>
    <n v="409853"/>
    <n v="6"/>
    <x v="8969"/>
    <x v="2"/>
    <x v="5"/>
  </r>
  <r>
    <x v="13571"/>
    <x v="11918"/>
    <n v="113748"/>
    <n v="347393"/>
    <n v="-5"/>
    <x v="8844"/>
    <x v="2"/>
    <x v="4"/>
  </r>
  <r>
    <x v="13572"/>
    <x v="11919"/>
    <n v="140488"/>
    <n v="151932"/>
    <n v="-4"/>
    <x v="8804"/>
    <x v="2"/>
    <x v="4"/>
  </r>
  <r>
    <x v="13573"/>
    <x v="11920"/>
    <n v="189173"/>
    <n v="158978"/>
    <n v="3"/>
    <x v="8970"/>
    <x v="2"/>
    <x v="5"/>
  </r>
  <r>
    <x v="13574"/>
    <x v="11921"/>
    <n v="188574"/>
    <n v="241927"/>
    <n v="-4"/>
    <x v="8687"/>
    <x v="2"/>
    <x v="4"/>
  </r>
  <r>
    <x v="13575"/>
    <x v="11922"/>
    <n v="190575"/>
    <n v="430242"/>
    <n v="-8"/>
    <x v="8712"/>
    <x v="2"/>
    <x v="4"/>
  </r>
  <r>
    <x v="13576"/>
    <x v="11923"/>
    <n v="345401"/>
    <n v="267896"/>
    <n v="2"/>
    <x v="8971"/>
    <x v="2"/>
    <x v="5"/>
  </r>
  <r>
    <x v="13577"/>
    <x v="11924"/>
    <n v="258191"/>
    <n v="250679"/>
    <n v="-5"/>
    <x v="8586"/>
    <x v="2"/>
    <x v="4"/>
  </r>
  <r>
    <x v="13578"/>
    <x v="11925"/>
    <n v="147931"/>
    <n v="190995"/>
    <n v="-8"/>
    <x v="8972"/>
    <x v="2"/>
    <x v="4"/>
  </r>
  <r>
    <x v="13579"/>
    <x v="11926"/>
    <n v="334158"/>
    <n v="411922"/>
    <n v="3"/>
    <x v="8973"/>
    <x v="2"/>
    <x v="5"/>
  </r>
  <r>
    <x v="13580"/>
    <x v="11927"/>
    <n v="1610"/>
    <n v="351192"/>
    <n v="3"/>
    <x v="8974"/>
    <x v="2"/>
    <x v="5"/>
  </r>
  <r>
    <x v="13581"/>
    <x v="11928"/>
    <n v="188246"/>
    <n v="351192"/>
    <n v="1"/>
    <x v="8975"/>
    <x v="2"/>
    <x v="5"/>
  </r>
  <r>
    <x v="13582"/>
    <x v="11929"/>
    <n v="259524"/>
    <n v="250679"/>
    <n v="0"/>
    <x v="8976"/>
    <x v="2"/>
    <x v="5"/>
  </r>
  <r>
    <x v="13583"/>
    <x v="11929"/>
    <n v="66093"/>
    <n v="70091"/>
    <n v="-8"/>
    <x v="8709"/>
    <x v="2"/>
    <x v="4"/>
  </r>
  <r>
    <x v="13584"/>
    <x v="11930"/>
    <n v="200560"/>
    <n v="438887"/>
    <n v="-7"/>
    <x v="8792"/>
    <x v="2"/>
    <x v="4"/>
  </r>
  <r>
    <x v="13585"/>
    <x v="11931"/>
    <n v="151734"/>
    <n v="182191"/>
    <n v="-8"/>
    <x v="8977"/>
    <x v="2"/>
    <x v="4"/>
  </r>
  <r>
    <x v="13586"/>
    <x v="11932"/>
    <n v="296686"/>
    <n v="183565"/>
    <n v="-4"/>
    <x v="8718"/>
    <x v="2"/>
    <x v="5"/>
  </r>
  <r>
    <x v="13587"/>
    <x v="11933"/>
    <n v="71607"/>
    <n v="158978"/>
    <n v="-7"/>
    <x v="8844"/>
    <x v="2"/>
    <x v="4"/>
  </r>
  <r>
    <x v="13588"/>
    <x v="11934"/>
    <n v="190840"/>
    <n v="58674"/>
    <n v="3"/>
    <x v="8978"/>
    <x v="2"/>
    <x v="5"/>
  </r>
  <r>
    <x v="13589"/>
    <x v="11935"/>
    <n v="276186"/>
    <n v="439981"/>
    <n v="7"/>
    <x v="8979"/>
    <x v="2"/>
    <x v="5"/>
  </r>
  <r>
    <x v="13590"/>
    <x v="11936"/>
    <n v="68256"/>
    <n v="242428"/>
    <n v="0"/>
    <x v="8980"/>
    <x v="2"/>
    <x v="5"/>
  </r>
  <r>
    <x v="13591"/>
    <x v="11937"/>
    <n v="342063"/>
    <n v="75550"/>
    <n v="-4"/>
    <x v="8981"/>
    <x v="2"/>
    <x v="5"/>
  </r>
  <r>
    <x v="13592"/>
    <x v="11938"/>
    <n v="328584"/>
    <n v="351192"/>
    <n v="-4"/>
    <x v="8982"/>
    <x v="2"/>
    <x v="5"/>
  </r>
  <r>
    <x v="13593"/>
    <x v="11939"/>
    <n v="189183"/>
    <n v="179296"/>
    <n v="-4"/>
    <x v="8983"/>
    <x v="2"/>
    <x v="5"/>
  </r>
  <r>
    <x v="13594"/>
    <x v="11940"/>
    <n v="86204"/>
    <n v="88863"/>
    <n v="1"/>
    <x v="8984"/>
    <x v="2"/>
    <x v="5"/>
  </r>
  <r>
    <x v="13595"/>
    <x v="11941"/>
    <n v="57129"/>
    <n v="351192"/>
    <n v="0"/>
    <x v="8985"/>
    <x v="2"/>
    <x v="5"/>
  </r>
  <r>
    <x v="13596"/>
    <x v="11942"/>
    <n v="99686"/>
    <n v="362672"/>
    <n v="-7"/>
    <x v="8986"/>
    <x v="2"/>
    <x v="4"/>
  </r>
  <r>
    <x v="13597"/>
    <x v="11943"/>
    <n v="221247"/>
    <n v="250679"/>
    <n v="-7"/>
    <x v="8804"/>
    <x v="2"/>
    <x v="4"/>
  </r>
  <r>
    <x v="13598"/>
    <x v="11944"/>
    <n v="185728"/>
    <n v="411922"/>
    <n v="-8"/>
    <x v="8878"/>
    <x v="2"/>
    <x v="4"/>
  </r>
  <r>
    <x v="13599"/>
    <x v="11945"/>
    <n v="18080"/>
    <n v="347393"/>
    <n v="-7"/>
    <x v="8987"/>
    <x v="2"/>
    <x v="4"/>
  </r>
  <r>
    <x v="13600"/>
    <x v="11946"/>
    <n v="73927"/>
    <n v="469849"/>
    <n v="2"/>
    <x v="8988"/>
    <x v="2"/>
    <x v="5"/>
  </r>
  <r>
    <x v="13601"/>
    <x v="11947"/>
    <n v="243799"/>
    <n v="411922"/>
    <n v="3"/>
    <x v="8967"/>
    <x v="2"/>
    <x v="5"/>
  </r>
  <r>
    <x v="13602"/>
    <x v="11948"/>
    <n v="261967"/>
    <n v="214309"/>
    <n v="0"/>
    <x v="8989"/>
    <x v="2"/>
    <x v="5"/>
  </r>
  <r>
    <x v="13603"/>
    <x v="11949"/>
    <n v="328469"/>
    <n v="60239"/>
    <n v="-9"/>
    <x v="8787"/>
    <x v="2"/>
    <x v="4"/>
  </r>
  <r>
    <x v="13604"/>
    <x v="11950"/>
    <n v="280872"/>
    <n v="411922"/>
    <n v="-6"/>
    <x v="8793"/>
    <x v="2"/>
    <x v="4"/>
  </r>
  <r>
    <x v="13605"/>
    <x v="11951"/>
    <n v="135251"/>
    <n v="241927"/>
    <n v="3"/>
    <x v="8990"/>
    <x v="2"/>
    <x v="5"/>
  </r>
  <r>
    <x v="13606"/>
    <x v="11952"/>
    <n v="276776"/>
    <n v="388677"/>
    <n v="1"/>
    <x v="8991"/>
    <x v="2"/>
    <x v="5"/>
  </r>
  <r>
    <x v="13607"/>
    <x v="11953"/>
    <n v="213725"/>
    <n v="411922"/>
    <n v="1"/>
    <x v="8978"/>
    <x v="2"/>
    <x v="5"/>
  </r>
  <r>
    <x v="13608"/>
    <x v="11954"/>
    <n v="180047"/>
    <n v="468882"/>
    <n v="-8"/>
    <x v="8992"/>
    <x v="2"/>
    <x v="4"/>
  </r>
  <r>
    <x v="13609"/>
    <x v="11955"/>
    <n v="169905"/>
    <n v="182984"/>
    <n v="0"/>
    <x v="8993"/>
    <x v="2"/>
    <x v="5"/>
  </r>
  <r>
    <x v="13610"/>
    <x v="11956"/>
    <n v="328975"/>
    <n v="112456"/>
    <n v="8"/>
    <x v="8994"/>
    <x v="2"/>
    <x v="5"/>
  </r>
  <r>
    <x v="13611"/>
    <x v="11957"/>
    <n v="138522"/>
    <n v="458519"/>
    <n v="-5"/>
    <x v="8995"/>
    <x v="2"/>
    <x v="5"/>
  </r>
  <r>
    <x v="13612"/>
    <x v="11958"/>
    <n v="280302"/>
    <n v="402346"/>
    <n v="-5"/>
    <x v="8847"/>
    <x v="2"/>
    <x v="5"/>
  </r>
  <r>
    <x v="13613"/>
    <x v="11959"/>
    <n v="287084"/>
    <n v="214179"/>
    <n v="3"/>
    <x v="8996"/>
    <x v="2"/>
    <x v="5"/>
  </r>
  <r>
    <x v="13614"/>
    <x v="11960"/>
    <n v="155242"/>
    <n v="439981"/>
    <n v="3"/>
    <x v="8997"/>
    <x v="2"/>
    <x v="5"/>
  </r>
  <r>
    <x v="13615"/>
    <x v="11961"/>
    <n v="327479"/>
    <n v="180863"/>
    <n v="8"/>
    <x v="8998"/>
    <x v="2"/>
    <x v="5"/>
  </r>
  <r>
    <x v="13616"/>
    <x v="11962"/>
    <n v="181614"/>
    <n v="411922"/>
    <n v="3"/>
    <x v="8999"/>
    <x v="2"/>
    <x v="5"/>
  </r>
  <r>
    <x v="13617"/>
    <x v="11963"/>
    <n v="262051"/>
    <n v="154256"/>
    <n v="9"/>
    <x v="9000"/>
    <x v="2"/>
    <x v="5"/>
  </r>
  <r>
    <x v="13618"/>
    <x v="11964"/>
    <n v="114033"/>
    <n v="274585"/>
    <n v="7"/>
    <x v="9001"/>
    <x v="2"/>
    <x v="5"/>
  </r>
  <r>
    <x v="13619"/>
    <x v="11965"/>
    <n v="185899"/>
    <n v="474018"/>
    <n v="1"/>
    <x v="9002"/>
    <x v="2"/>
    <x v="5"/>
  </r>
  <r>
    <x v="13620"/>
    <x v="11966"/>
    <n v="104176"/>
    <n v="180863"/>
    <n v="9"/>
    <x v="9003"/>
    <x v="2"/>
    <x v="5"/>
  </r>
  <r>
    <x v="13621"/>
    <x v="11967"/>
    <n v="262728"/>
    <n v="177527"/>
    <n v="8"/>
    <x v="9004"/>
    <x v="2"/>
    <x v="5"/>
  </r>
  <r>
    <x v="13622"/>
    <x v="11968"/>
    <n v="122012"/>
    <n v="201884"/>
    <n v="2"/>
    <x v="9005"/>
    <x v="2"/>
    <x v="5"/>
  </r>
  <r>
    <x v="13623"/>
    <x v="11968"/>
    <n v="232456"/>
    <n v="250679"/>
    <n v="2"/>
    <x v="9005"/>
    <x v="2"/>
    <x v="5"/>
  </r>
  <r>
    <x v="13624"/>
    <x v="11969"/>
    <n v="198496"/>
    <n v="28275"/>
    <n v="7"/>
    <x v="9006"/>
    <x v="2"/>
    <x v="5"/>
  </r>
  <r>
    <x v="13625"/>
    <x v="11970"/>
    <n v="283970"/>
    <n v="250679"/>
    <n v="-8"/>
    <x v="9007"/>
    <x v="2"/>
    <x v="5"/>
  </r>
  <r>
    <x v="13626"/>
    <x v="11971"/>
    <n v="245490"/>
    <n v="326515"/>
    <n v="9"/>
    <x v="9008"/>
    <x v="2"/>
    <x v="5"/>
  </r>
  <r>
    <x v="13627"/>
    <x v="11972"/>
    <n v="288773"/>
    <n v="285445"/>
    <n v="1"/>
    <x v="9009"/>
    <x v="2"/>
    <x v="5"/>
  </r>
  <r>
    <x v="13628"/>
    <x v="11973"/>
    <n v="190900"/>
    <n v="266419"/>
    <n v="0"/>
    <x v="9010"/>
    <x v="2"/>
    <x v="5"/>
  </r>
  <r>
    <x v="13629"/>
    <x v="11974"/>
    <n v="47075"/>
    <n v="118549"/>
    <n v="-8"/>
    <x v="9011"/>
    <x v="2"/>
    <x v="5"/>
  </r>
  <r>
    <x v="13630"/>
    <x v="11975"/>
    <n v="14498"/>
    <n v="182191"/>
    <n v="1"/>
    <x v="9012"/>
    <x v="2"/>
    <x v="5"/>
  </r>
  <r>
    <x v="13631"/>
    <x v="11976"/>
    <n v="343813"/>
    <n v="394154"/>
    <n v="2"/>
    <x v="9013"/>
    <x v="2"/>
    <x v="5"/>
  </r>
  <r>
    <x v="13632"/>
    <x v="11977"/>
    <n v="106559"/>
    <n v="441137"/>
    <n v="0"/>
    <x v="9014"/>
    <x v="2"/>
    <x v="5"/>
  </r>
  <r>
    <x v="13633"/>
    <x v="11978"/>
    <n v="93228"/>
    <n v="86587"/>
    <n v="5"/>
    <x v="9015"/>
    <x v="2"/>
    <x v="5"/>
  </r>
  <r>
    <x v="13634"/>
    <x v="11978"/>
    <n v="121835"/>
    <n v="74742"/>
    <n v="9"/>
    <x v="9016"/>
    <x v="2"/>
    <x v="5"/>
  </r>
  <r>
    <x v="13635"/>
    <x v="11979"/>
    <n v="246929"/>
    <n v="320523"/>
    <n v="5"/>
    <x v="9017"/>
    <x v="2"/>
    <x v="5"/>
  </r>
  <r>
    <x v="13636"/>
    <x v="11980"/>
    <n v="7473"/>
    <n v="191893"/>
    <n v="1"/>
    <x v="9018"/>
    <x v="2"/>
    <x v="5"/>
  </r>
  <r>
    <x v="13637"/>
    <x v="11981"/>
    <n v="216583"/>
    <n v="411922"/>
    <n v="10"/>
    <x v="9019"/>
    <x v="2"/>
    <x v="5"/>
  </r>
  <r>
    <x v="13638"/>
    <x v="11982"/>
    <n v="254220"/>
    <n v="411922"/>
    <n v="3"/>
    <x v="9020"/>
    <x v="2"/>
    <x v="5"/>
  </r>
  <r>
    <x v="13639"/>
    <x v="11983"/>
    <n v="107743"/>
    <n v="305329"/>
    <n v="9"/>
    <x v="9021"/>
    <x v="2"/>
    <x v="5"/>
  </r>
  <r>
    <x v="13640"/>
    <x v="11984"/>
    <n v="87641"/>
    <n v="16029"/>
    <n v="1"/>
    <x v="9022"/>
    <x v="2"/>
    <x v="5"/>
  </r>
  <r>
    <x v="13641"/>
    <x v="11985"/>
    <n v="346178"/>
    <n v="153893"/>
    <n v="1"/>
    <x v="9023"/>
    <x v="2"/>
    <x v="5"/>
  </r>
  <r>
    <x v="13642"/>
    <x v="11986"/>
    <n v="149915"/>
    <n v="361955"/>
    <n v="1"/>
    <x v="9024"/>
    <x v="2"/>
    <x v="5"/>
  </r>
  <r>
    <x v="13643"/>
    <x v="11987"/>
    <n v="267668"/>
    <n v="471018"/>
    <n v="-4"/>
    <x v="9025"/>
    <x v="2"/>
    <x v="5"/>
  </r>
  <r>
    <x v="13644"/>
    <x v="11988"/>
    <n v="7464"/>
    <n v="84382"/>
    <n v="3"/>
    <x v="9026"/>
    <x v="2"/>
    <x v="5"/>
  </r>
  <r>
    <x v="13645"/>
    <x v="11988"/>
    <n v="281434"/>
    <n v="347008"/>
    <n v="3"/>
    <x v="9026"/>
    <x v="2"/>
    <x v="5"/>
  </r>
  <r>
    <x v="13646"/>
    <x v="11989"/>
    <n v="3251"/>
    <n v="82901"/>
    <n v="2"/>
    <x v="9027"/>
    <x v="2"/>
    <x v="5"/>
  </r>
  <r>
    <x v="13647"/>
    <x v="11990"/>
    <n v="215093"/>
    <n v="105200"/>
    <n v="2"/>
    <x v="9028"/>
    <x v="2"/>
    <x v="5"/>
  </r>
  <r>
    <x v="13648"/>
    <x v="11991"/>
    <n v="83708"/>
    <n v="250679"/>
    <n v="4"/>
    <x v="9029"/>
    <x v="2"/>
    <x v="5"/>
  </r>
  <r>
    <x v="13649"/>
    <x v="11992"/>
    <n v="276750"/>
    <n v="343712"/>
    <n v="7"/>
    <x v="9030"/>
    <x v="2"/>
    <x v="5"/>
  </r>
  <r>
    <x v="13650"/>
    <x v="11993"/>
    <n v="83035"/>
    <n v="273920"/>
    <n v="4"/>
    <x v="9031"/>
    <x v="2"/>
    <x v="5"/>
  </r>
  <r>
    <x v="13651"/>
    <x v="11994"/>
    <n v="330714"/>
    <n v="433247"/>
    <n v="3"/>
    <x v="9032"/>
    <x v="2"/>
    <x v="5"/>
  </r>
  <r>
    <x v="13652"/>
    <x v="11995"/>
    <n v="100172"/>
    <n v="472908"/>
    <n v="3"/>
    <x v="9033"/>
    <x v="2"/>
    <x v="5"/>
  </r>
  <r>
    <x v="13653"/>
    <x v="11996"/>
    <n v="158099"/>
    <n v="217307"/>
    <n v="1"/>
    <x v="9034"/>
    <x v="2"/>
    <x v="5"/>
  </r>
  <r>
    <x v="13654"/>
    <x v="11997"/>
    <n v="141702"/>
    <n v="250679"/>
    <n v="0"/>
    <x v="9035"/>
    <x v="2"/>
    <x v="5"/>
  </r>
  <r>
    <x v="13655"/>
    <x v="11998"/>
    <n v="323557"/>
    <n v="130005"/>
    <n v="3"/>
    <x v="9036"/>
    <x v="2"/>
    <x v="5"/>
  </r>
  <r>
    <x v="13656"/>
    <x v="11999"/>
    <n v="263237"/>
    <n v="472712"/>
    <n v="5"/>
    <x v="9037"/>
    <x v="2"/>
    <x v="5"/>
  </r>
  <r>
    <x v="13657"/>
    <x v="12000"/>
    <n v="224554"/>
    <n v="158978"/>
    <n v="4"/>
    <x v="9038"/>
    <x v="2"/>
    <x v="5"/>
  </r>
  <r>
    <x v="13658"/>
    <x v="12000"/>
    <n v="284039"/>
    <n v="158978"/>
    <n v="12"/>
    <x v="9039"/>
    <x v="2"/>
    <x v="5"/>
  </r>
  <r>
    <x v="13659"/>
    <x v="12001"/>
    <n v="76147"/>
    <n v="250679"/>
    <n v="3"/>
    <x v="9040"/>
    <x v="2"/>
    <x v="5"/>
  </r>
  <r>
    <x v="13660"/>
    <x v="12002"/>
    <n v="255857"/>
    <n v="360778"/>
    <n v="3"/>
    <x v="9041"/>
    <x v="2"/>
    <x v="5"/>
  </r>
  <r>
    <x v="13661"/>
    <x v="12003"/>
    <n v="214501"/>
    <n v="227775"/>
    <n v="2"/>
    <x v="9042"/>
    <x v="2"/>
    <x v="5"/>
  </r>
  <r>
    <x v="13662"/>
    <x v="12004"/>
    <n v="25071"/>
    <n v="339123"/>
    <n v="5"/>
    <x v="9043"/>
    <x v="2"/>
    <x v="5"/>
  </r>
  <r>
    <x v="13663"/>
    <x v="12005"/>
    <n v="80686"/>
    <n v="411922"/>
    <n v="2"/>
    <x v="9044"/>
    <x v="2"/>
    <x v="5"/>
  </r>
  <r>
    <x v="13664"/>
    <x v="12006"/>
    <n v="131820"/>
    <n v="226626"/>
    <n v="3"/>
    <x v="9045"/>
    <x v="2"/>
    <x v="5"/>
  </r>
  <r>
    <x v="13665"/>
    <x v="12007"/>
    <n v="301360"/>
    <n v="405278"/>
    <n v="5"/>
    <x v="9046"/>
    <x v="2"/>
    <x v="5"/>
  </r>
  <r>
    <x v="13666"/>
    <x v="12008"/>
    <n v="63853"/>
    <n v="217497"/>
    <n v="2"/>
    <x v="9047"/>
    <x v="2"/>
    <x v="5"/>
  </r>
  <r>
    <x v="13667"/>
    <x v="12009"/>
    <n v="287894"/>
    <n v="375063"/>
    <n v="5"/>
    <x v="9048"/>
    <x v="2"/>
    <x v="5"/>
  </r>
  <r>
    <x v="13668"/>
    <x v="12010"/>
    <n v="125413"/>
    <n v="411922"/>
    <n v="2"/>
    <x v="9049"/>
    <x v="2"/>
    <x v="5"/>
  </r>
  <r>
    <x v="13669"/>
    <x v="12011"/>
    <n v="289666"/>
    <n v="411922"/>
    <n v="1"/>
    <x v="9050"/>
    <x v="2"/>
    <x v="5"/>
  </r>
  <r>
    <x v="13670"/>
    <x v="12012"/>
    <n v="275865"/>
    <n v="168327"/>
    <n v="5"/>
    <x v="9051"/>
    <x v="2"/>
    <x v="5"/>
  </r>
  <r>
    <x v="13671"/>
    <x v="12013"/>
    <n v="230066"/>
    <n v="405774"/>
    <n v="2"/>
    <x v="9052"/>
    <x v="2"/>
    <x v="5"/>
  </r>
  <r>
    <x v="13672"/>
    <x v="12014"/>
    <n v="345784"/>
    <n v="250679"/>
    <n v="3"/>
    <x v="9015"/>
    <x v="2"/>
    <x v="5"/>
  </r>
  <r>
    <x v="13673"/>
    <x v="12015"/>
    <n v="224849"/>
    <n v="122982"/>
    <n v="6"/>
    <x v="9053"/>
    <x v="2"/>
    <x v="5"/>
  </r>
  <r>
    <x v="13674"/>
    <x v="12016"/>
    <n v="169858"/>
    <n v="154256"/>
    <n v="2"/>
    <x v="9054"/>
    <x v="2"/>
    <x v="5"/>
  </r>
  <r>
    <x v="13675"/>
    <x v="12016"/>
    <n v="266744"/>
    <n v="258219"/>
    <n v="6"/>
    <x v="9055"/>
    <x v="2"/>
    <x v="5"/>
  </r>
  <r>
    <x v="13676"/>
    <x v="12017"/>
    <n v="303711"/>
    <n v="472712"/>
    <n v="3"/>
    <x v="9056"/>
    <x v="2"/>
    <x v="5"/>
  </r>
  <r>
    <x v="13677"/>
    <x v="12018"/>
    <n v="232302"/>
    <n v="242428"/>
    <n v="4"/>
    <x v="9057"/>
    <x v="2"/>
    <x v="5"/>
  </r>
  <r>
    <x v="13678"/>
    <x v="12019"/>
    <n v="241082"/>
    <n v="172588"/>
    <n v="1"/>
    <x v="9058"/>
    <x v="2"/>
    <x v="5"/>
  </r>
  <r>
    <x v="13679"/>
    <x v="12020"/>
    <n v="103535"/>
    <n v="162940"/>
    <n v="2"/>
    <x v="9059"/>
    <x v="2"/>
    <x v="5"/>
  </r>
  <r>
    <x v="13680"/>
    <x v="12021"/>
    <n v="42511"/>
    <n v="64601"/>
    <n v="8"/>
    <x v="9060"/>
    <x v="2"/>
    <x v="5"/>
  </r>
  <r>
    <x v="13681"/>
    <x v="12022"/>
    <n v="259131"/>
    <n v="88863"/>
    <n v="3"/>
    <x v="9061"/>
    <x v="2"/>
    <x v="5"/>
  </r>
  <r>
    <x v="13682"/>
    <x v="12023"/>
    <n v="260781"/>
    <n v="158978"/>
    <n v="1"/>
    <x v="9062"/>
    <x v="2"/>
    <x v="5"/>
  </r>
  <r>
    <x v="13683"/>
    <x v="12024"/>
    <n v="304498"/>
    <n v="411922"/>
    <n v="5"/>
    <x v="9063"/>
    <x v="2"/>
    <x v="5"/>
  </r>
  <r>
    <x v="13684"/>
    <x v="12025"/>
    <n v="7056"/>
    <n v="419338"/>
    <n v="0"/>
    <x v="9064"/>
    <x v="2"/>
    <x v="5"/>
  </r>
  <r>
    <x v="13685"/>
    <x v="12026"/>
    <n v="35737"/>
    <n v="242428"/>
    <n v="3"/>
    <x v="9065"/>
    <x v="2"/>
    <x v="5"/>
  </r>
  <r>
    <x v="13686"/>
    <x v="12027"/>
    <n v="69497"/>
    <n v="351192"/>
    <n v="4"/>
    <x v="9066"/>
    <x v="2"/>
    <x v="5"/>
  </r>
  <r>
    <x v="13687"/>
    <x v="12028"/>
    <n v="183684"/>
    <n v="158978"/>
    <n v="0"/>
    <x v="9067"/>
    <x v="2"/>
    <x v="5"/>
  </r>
  <r>
    <x v="13688"/>
    <x v="12029"/>
    <n v="189283"/>
    <n v="221600"/>
    <n v="1"/>
    <x v="9068"/>
    <x v="2"/>
    <x v="5"/>
  </r>
  <r>
    <x v="13689"/>
    <x v="12030"/>
    <n v="158444"/>
    <n v="347393"/>
    <n v="2"/>
    <x v="9069"/>
    <x v="2"/>
    <x v="5"/>
  </r>
  <r>
    <x v="13690"/>
    <x v="12031"/>
    <n v="109788"/>
    <n v="351192"/>
    <n v="2"/>
    <x v="9070"/>
    <x v="2"/>
    <x v="5"/>
  </r>
  <r>
    <x v="13691"/>
    <x v="12032"/>
    <n v="272113"/>
    <n v="162482"/>
    <n v="11"/>
    <x v="9071"/>
    <x v="2"/>
    <x v="5"/>
  </r>
  <r>
    <x v="13692"/>
    <x v="12033"/>
    <n v="141918"/>
    <n v="463334"/>
    <n v="2"/>
    <x v="9015"/>
    <x v="2"/>
    <x v="5"/>
  </r>
  <r>
    <x v="13693"/>
    <x v="12034"/>
    <n v="31479"/>
    <n v="418854"/>
    <n v="3"/>
    <x v="9072"/>
    <x v="2"/>
    <x v="5"/>
  </r>
  <r>
    <x v="13694"/>
    <x v="12035"/>
    <n v="113551"/>
    <n v="126642"/>
    <n v="2"/>
    <x v="9073"/>
    <x v="2"/>
    <x v="5"/>
  </r>
  <r>
    <x v="13695"/>
    <x v="12035"/>
    <n v="164773"/>
    <n v="396828"/>
    <n v="6"/>
    <x v="9074"/>
    <x v="2"/>
    <x v="5"/>
  </r>
  <r>
    <x v="13696"/>
    <x v="12036"/>
    <n v="329617"/>
    <n v="49263"/>
    <n v="4"/>
    <x v="9075"/>
    <x v="2"/>
    <x v="5"/>
  </r>
  <r>
    <x v="13697"/>
    <x v="12037"/>
    <n v="56345"/>
    <n v="411922"/>
    <n v="2"/>
    <x v="9017"/>
    <x v="2"/>
    <x v="5"/>
  </r>
  <r>
    <x v="13698"/>
    <x v="12038"/>
    <n v="257885"/>
    <n v="351192"/>
    <n v="1"/>
    <x v="9054"/>
    <x v="2"/>
    <x v="5"/>
  </r>
  <r>
    <x v="13699"/>
    <x v="12039"/>
    <n v="183441"/>
    <n v="411922"/>
    <n v="3"/>
    <x v="9076"/>
    <x v="2"/>
    <x v="5"/>
  </r>
  <r>
    <x v="13700"/>
    <x v="12040"/>
    <n v="295017"/>
    <n v="351192"/>
    <n v="2"/>
    <x v="9056"/>
    <x v="2"/>
    <x v="5"/>
  </r>
  <r>
    <x v="13701"/>
    <x v="12041"/>
    <n v="121206"/>
    <n v="13404"/>
    <n v="9"/>
    <x v="9077"/>
    <x v="2"/>
    <x v="5"/>
  </r>
  <r>
    <x v="13702"/>
    <x v="12042"/>
    <n v="261020"/>
    <n v="78410"/>
    <n v="3"/>
    <x v="9078"/>
    <x v="2"/>
    <x v="5"/>
  </r>
  <r>
    <x v="13703"/>
    <x v="12043"/>
    <n v="64496"/>
    <n v="224760"/>
    <n v="4"/>
    <x v="9079"/>
    <x v="2"/>
    <x v="5"/>
  </r>
  <r>
    <x v="13704"/>
    <x v="12043"/>
    <n v="166110"/>
    <n v="111742"/>
    <n v="4"/>
    <x v="9079"/>
    <x v="2"/>
    <x v="5"/>
  </r>
  <r>
    <x v="13705"/>
    <x v="12044"/>
    <n v="118754"/>
    <n v="75550"/>
    <n v="1"/>
    <x v="9040"/>
    <x v="2"/>
    <x v="5"/>
  </r>
  <r>
    <x v="13706"/>
    <x v="12045"/>
    <n v="34346"/>
    <n v="194335"/>
    <n v="3"/>
    <x v="9080"/>
    <x v="2"/>
    <x v="5"/>
  </r>
  <r>
    <x v="13707"/>
    <x v="12046"/>
    <n v="85966"/>
    <n v="268462"/>
    <n v="2"/>
    <x v="9001"/>
    <x v="2"/>
    <x v="5"/>
  </r>
  <r>
    <x v="13708"/>
    <x v="12047"/>
    <n v="270692"/>
    <n v="382270"/>
    <n v="5"/>
    <x v="9081"/>
    <x v="2"/>
    <x v="5"/>
  </r>
  <r>
    <x v="13709"/>
    <x v="12048"/>
    <n v="152717"/>
    <n v="43842"/>
    <n v="2"/>
    <x v="8994"/>
    <x v="2"/>
    <x v="5"/>
  </r>
  <r>
    <x v="13710"/>
    <x v="12049"/>
    <n v="14068"/>
    <n v="230507"/>
    <n v="1"/>
    <x v="9045"/>
    <x v="2"/>
    <x v="5"/>
  </r>
  <r>
    <x v="13711"/>
    <x v="12050"/>
    <n v="381"/>
    <n v="411922"/>
    <n v="1"/>
    <x v="9082"/>
    <x v="2"/>
    <x v="5"/>
  </r>
  <r>
    <x v="13712"/>
    <x v="12051"/>
    <n v="2662"/>
    <n v="21760"/>
    <n v="1"/>
    <x v="9083"/>
    <x v="2"/>
    <x v="5"/>
  </r>
  <r>
    <x v="13713"/>
    <x v="12051"/>
    <n v="267212"/>
    <n v="102086"/>
    <n v="1"/>
    <x v="9083"/>
    <x v="2"/>
    <x v="5"/>
  </r>
  <r>
    <x v="13714"/>
    <x v="12052"/>
    <n v="27859"/>
    <n v="411922"/>
    <n v="3"/>
    <x v="9084"/>
    <x v="2"/>
    <x v="5"/>
  </r>
  <r>
    <x v="13715"/>
    <x v="12053"/>
    <n v="249124"/>
    <n v="158978"/>
    <n v="3"/>
    <x v="9066"/>
    <x v="2"/>
    <x v="5"/>
  </r>
  <r>
    <x v="13716"/>
    <x v="12054"/>
    <n v="41878"/>
    <n v="458081"/>
    <n v="0"/>
    <x v="9085"/>
    <x v="2"/>
    <x v="5"/>
  </r>
  <r>
    <x v="13717"/>
    <x v="12055"/>
    <n v="58111"/>
    <n v="380527"/>
    <n v="3"/>
    <x v="9046"/>
    <x v="2"/>
    <x v="5"/>
  </r>
  <r>
    <x v="13718"/>
    <x v="12056"/>
    <n v="257096"/>
    <n v="62570"/>
    <n v="0"/>
    <x v="9047"/>
    <x v="2"/>
    <x v="5"/>
  </r>
  <r>
    <x v="13719"/>
    <x v="12057"/>
    <n v="199816"/>
    <n v="154256"/>
    <n v="3"/>
    <x v="9048"/>
    <x v="2"/>
    <x v="5"/>
  </r>
  <r>
    <x v="13720"/>
    <x v="12058"/>
    <n v="135684"/>
    <n v="21760"/>
    <n v="3"/>
    <x v="9086"/>
    <x v="2"/>
    <x v="5"/>
  </r>
  <r>
    <x v="13721"/>
    <x v="12058"/>
    <n v="194572"/>
    <n v="197508"/>
    <n v="7"/>
    <x v="9087"/>
    <x v="2"/>
    <x v="5"/>
  </r>
  <r>
    <x v="13722"/>
    <x v="12059"/>
    <n v="63017"/>
    <n v="440825"/>
    <n v="4"/>
    <x v="9088"/>
    <x v="2"/>
    <x v="5"/>
  </r>
  <r>
    <x v="13723"/>
    <x v="12060"/>
    <n v="220444"/>
    <n v="380039"/>
    <n v="1"/>
    <x v="9089"/>
    <x v="2"/>
    <x v="5"/>
  </r>
  <r>
    <x v="13724"/>
    <x v="12061"/>
    <n v="152186"/>
    <n v="397"/>
    <n v="6"/>
    <x v="9090"/>
    <x v="2"/>
    <x v="5"/>
  </r>
  <r>
    <x v="13725"/>
    <x v="12061"/>
    <n v="172754"/>
    <n v="3215"/>
    <n v="2"/>
    <x v="8998"/>
    <x v="2"/>
    <x v="5"/>
  </r>
  <r>
    <x v="13726"/>
    <x v="12062"/>
    <n v="213725"/>
    <n v="454838"/>
    <n v="1"/>
    <x v="9015"/>
    <x v="2"/>
    <x v="5"/>
  </r>
  <r>
    <x v="13727"/>
    <x v="12063"/>
    <n v="323557"/>
    <n v="472712"/>
    <n v="3"/>
    <x v="9091"/>
    <x v="2"/>
    <x v="5"/>
  </r>
  <r>
    <x v="13728"/>
    <x v="12064"/>
    <n v="15139"/>
    <n v="104274"/>
    <n v="8"/>
    <x v="9092"/>
    <x v="2"/>
    <x v="5"/>
  </r>
  <r>
    <x v="13729"/>
    <x v="12065"/>
    <n v="254220"/>
    <n v="315988"/>
    <n v="3"/>
    <x v="9093"/>
    <x v="2"/>
    <x v="5"/>
  </r>
  <r>
    <x v="13730"/>
    <x v="12066"/>
    <n v="244924"/>
    <n v="411922"/>
    <n v="2"/>
    <x v="9078"/>
    <x v="2"/>
    <x v="5"/>
  </r>
  <r>
    <x v="13731"/>
    <x v="12067"/>
    <n v="333127"/>
    <n v="204218"/>
    <n v="0"/>
    <x v="9059"/>
    <x v="2"/>
    <x v="5"/>
  </r>
  <r>
    <x v="13732"/>
    <x v="12068"/>
    <n v="173961"/>
    <n v="138209"/>
    <n v="5"/>
    <x v="9021"/>
    <x v="2"/>
    <x v="5"/>
  </r>
  <r>
    <x v="13733"/>
    <x v="12068"/>
    <n v="118820"/>
    <n v="172251"/>
    <n v="1"/>
    <x v="9094"/>
    <x v="2"/>
    <x v="5"/>
  </r>
  <r>
    <x v="13734"/>
    <x v="12069"/>
    <n v="94652"/>
    <n v="411922"/>
    <n v="2"/>
    <x v="9095"/>
    <x v="2"/>
    <x v="5"/>
  </r>
  <r>
    <x v="13735"/>
    <x v="12070"/>
    <n v="108146"/>
    <n v="325683"/>
    <n v="3"/>
    <x v="9079"/>
    <x v="2"/>
    <x v="5"/>
  </r>
  <r>
    <x v="13736"/>
    <x v="12071"/>
    <n v="149997"/>
    <n v="192331"/>
    <n v="4"/>
    <x v="9096"/>
    <x v="2"/>
    <x v="5"/>
  </r>
  <r>
    <x v="13737"/>
    <x v="12072"/>
    <n v="245598"/>
    <n v="396686"/>
    <n v="4"/>
    <x v="9097"/>
    <x v="2"/>
    <x v="5"/>
  </r>
  <r>
    <x v="13738"/>
    <x v="12073"/>
    <n v="258968"/>
    <n v="388561"/>
    <n v="1"/>
    <x v="9001"/>
    <x v="2"/>
    <x v="5"/>
  </r>
  <r>
    <x v="13739"/>
    <x v="12074"/>
    <n v="35912"/>
    <n v="246093"/>
    <n v="1"/>
    <x v="9098"/>
    <x v="2"/>
    <x v="5"/>
  </r>
  <r>
    <x v="13740"/>
    <x v="12075"/>
    <n v="42340"/>
    <n v="245484"/>
    <n v="2"/>
    <x v="9099"/>
    <x v="2"/>
    <x v="5"/>
  </r>
  <r>
    <x v="13741"/>
    <x v="12076"/>
    <n v="246929"/>
    <n v="179296"/>
    <n v="5"/>
    <x v="9100"/>
    <x v="2"/>
    <x v="5"/>
  </r>
  <r>
    <x v="13742"/>
    <x v="12077"/>
    <n v="305135"/>
    <n v="197508"/>
    <n v="7"/>
    <x v="9101"/>
    <x v="2"/>
    <x v="5"/>
  </r>
  <r>
    <x v="13743"/>
    <x v="12078"/>
    <n v="196808"/>
    <n v="405278"/>
    <n v="1"/>
    <x v="9065"/>
    <x v="2"/>
    <x v="5"/>
  </r>
  <r>
    <x v="13744"/>
    <x v="12079"/>
    <n v="66928"/>
    <n v="227775"/>
    <n v="2"/>
    <x v="9066"/>
    <x v="2"/>
    <x v="5"/>
  </r>
  <r>
    <x v="13745"/>
    <x v="12080"/>
    <n v="57182"/>
    <n v="470762"/>
    <n v="3"/>
    <x v="9102"/>
    <x v="2"/>
    <x v="5"/>
  </r>
  <r>
    <x v="13746"/>
    <x v="12081"/>
    <n v="230722"/>
    <n v="347393"/>
    <n v="2"/>
    <x v="9004"/>
    <x v="2"/>
    <x v="5"/>
  </r>
  <r>
    <x v="13747"/>
    <x v="12081"/>
    <n v="239449"/>
    <n v="226229"/>
    <n v="2"/>
    <x v="9004"/>
    <x v="2"/>
    <x v="5"/>
  </r>
  <r>
    <x v="13748"/>
    <x v="12082"/>
    <n v="222956"/>
    <n v="258251"/>
    <n v="4"/>
    <x v="9103"/>
    <x v="2"/>
    <x v="5"/>
  </r>
  <r>
    <x v="13749"/>
    <x v="12083"/>
    <n v="40270"/>
    <n v="244574"/>
    <n v="5"/>
    <x v="9104"/>
    <x v="2"/>
    <x v="5"/>
  </r>
  <r>
    <x v="13750"/>
    <x v="12084"/>
    <n v="87774"/>
    <n v="411922"/>
    <n v="2"/>
    <x v="9105"/>
    <x v="2"/>
    <x v="5"/>
  </r>
  <r>
    <x v="13751"/>
    <x v="12084"/>
    <n v="227849"/>
    <n v="439981"/>
    <n v="2"/>
    <x v="9105"/>
    <x v="2"/>
    <x v="5"/>
  </r>
  <r>
    <x v="13752"/>
    <x v="12085"/>
    <n v="176475"/>
    <n v="320264"/>
    <n v="3"/>
    <x v="9106"/>
    <x v="2"/>
    <x v="5"/>
  </r>
  <r>
    <x v="13753"/>
    <x v="12086"/>
    <n v="129395"/>
    <n v="158978"/>
    <n v="3"/>
    <x v="9107"/>
    <x v="2"/>
    <x v="5"/>
  </r>
  <r>
    <x v="13754"/>
    <x v="12087"/>
    <n v="259926"/>
    <n v="439981"/>
    <n v="2"/>
    <x v="9108"/>
    <x v="2"/>
    <x v="5"/>
  </r>
  <r>
    <x v="13755"/>
    <x v="12087"/>
    <n v="335034"/>
    <n v="230347"/>
    <n v="2"/>
    <x v="9108"/>
    <x v="2"/>
    <x v="5"/>
  </r>
  <r>
    <x v="13756"/>
    <x v="12088"/>
    <n v="90421"/>
    <n v="452568"/>
    <n v="0"/>
    <x v="9015"/>
    <x v="2"/>
    <x v="5"/>
  </r>
  <r>
    <x v="13757"/>
    <x v="12089"/>
    <n v="116368"/>
    <n v="214224"/>
    <n v="7"/>
    <x v="9109"/>
    <x v="2"/>
    <x v="5"/>
  </r>
  <r>
    <x v="13758"/>
    <x v="12089"/>
    <n v="329480"/>
    <n v="471403"/>
    <n v="7"/>
    <x v="9109"/>
    <x v="2"/>
    <x v="5"/>
  </r>
  <r>
    <x v="13759"/>
    <x v="12090"/>
    <n v="221141"/>
    <n v="411922"/>
    <n v="0"/>
    <x v="9073"/>
    <x v="2"/>
    <x v="5"/>
  </r>
  <r>
    <x v="13760"/>
    <x v="12091"/>
    <n v="206543"/>
    <n v="250679"/>
    <n v="3"/>
    <x v="9110"/>
    <x v="2"/>
    <x v="5"/>
  </r>
  <r>
    <x v="13761"/>
    <x v="12092"/>
    <n v="121171"/>
    <n v="154256"/>
    <n v="2"/>
    <x v="9091"/>
    <x v="2"/>
    <x v="5"/>
  </r>
  <r>
    <x v="13762"/>
    <x v="12093"/>
    <n v="88564"/>
    <n v="158978"/>
    <n v="3"/>
    <x v="9055"/>
    <x v="2"/>
    <x v="5"/>
  </r>
  <r>
    <x v="13763"/>
    <x v="12094"/>
    <n v="198607"/>
    <n v="111742"/>
    <n v="1"/>
    <x v="9076"/>
    <x v="2"/>
    <x v="5"/>
  </r>
  <r>
    <x v="13764"/>
    <x v="12094"/>
    <n v="337871"/>
    <n v="118549"/>
    <n v="1"/>
    <x v="9076"/>
    <x v="2"/>
    <x v="5"/>
  </r>
  <r>
    <x v="13765"/>
    <x v="12095"/>
    <n v="20052"/>
    <n v="153893"/>
    <n v="2"/>
    <x v="9111"/>
    <x v="2"/>
    <x v="5"/>
  </r>
  <r>
    <x v="13766"/>
    <x v="12096"/>
    <n v="39099"/>
    <n v="439190"/>
    <n v="3"/>
    <x v="9112"/>
    <x v="2"/>
    <x v="5"/>
  </r>
  <r>
    <x v="13767"/>
    <x v="12097"/>
    <n v="135247"/>
    <n v="411922"/>
    <n v="1"/>
    <x v="9078"/>
    <x v="2"/>
    <x v="5"/>
  </r>
  <r>
    <x v="13768"/>
    <x v="12098"/>
    <n v="303046"/>
    <n v="344690"/>
    <n v="1"/>
    <x v="9113"/>
    <x v="2"/>
    <x v="5"/>
  </r>
  <r>
    <x v="13769"/>
    <x v="12099"/>
    <n v="306993"/>
    <n v="125262"/>
    <n v="0"/>
    <x v="9061"/>
    <x v="2"/>
    <x v="5"/>
  </r>
  <r>
    <x v="13770"/>
    <x v="12100"/>
    <n v="155635"/>
    <n v="331902"/>
    <n v="1"/>
    <x v="9080"/>
    <x v="2"/>
    <x v="5"/>
  </r>
  <r>
    <x v="13771"/>
    <x v="12101"/>
    <n v="314241"/>
    <n v="182191"/>
    <n v="1"/>
    <x v="9114"/>
    <x v="2"/>
    <x v="5"/>
  </r>
  <r>
    <x v="13772"/>
    <x v="12102"/>
    <n v="35571"/>
    <n v="230507"/>
    <n v="0"/>
    <x v="9115"/>
    <x v="2"/>
    <x v="5"/>
  </r>
  <r>
    <x v="13773"/>
    <x v="12102"/>
    <n v="325217"/>
    <n v="470762"/>
    <n v="0"/>
    <x v="9115"/>
    <x v="2"/>
    <x v="5"/>
  </r>
  <r>
    <x v="13774"/>
    <x v="12103"/>
    <n v="339517"/>
    <n v="158978"/>
    <n v="2"/>
    <x v="9063"/>
    <x v="2"/>
    <x v="5"/>
  </r>
  <r>
    <x v="13775"/>
    <x v="12104"/>
    <n v="144952"/>
    <n v="43842"/>
    <n v="3"/>
    <x v="9116"/>
    <x v="2"/>
    <x v="5"/>
  </r>
  <r>
    <x v="13776"/>
    <x v="12105"/>
    <n v="263182"/>
    <n v="347393"/>
    <n v="2"/>
    <x v="9117"/>
    <x v="2"/>
    <x v="5"/>
  </r>
  <r>
    <x v="13777"/>
    <x v="12105"/>
    <n v="334718"/>
    <n v="411922"/>
    <n v="2"/>
    <x v="9117"/>
    <x v="2"/>
    <x v="5"/>
  </r>
  <r>
    <x v="13778"/>
    <x v="12106"/>
    <n v="68889"/>
    <n v="473327"/>
    <n v="1"/>
    <x v="9043"/>
    <x v="2"/>
    <x v="5"/>
  </r>
  <r>
    <x v="13779"/>
    <x v="12107"/>
    <n v="56318"/>
    <n v="5151"/>
    <n v="2"/>
    <x v="9003"/>
    <x v="2"/>
    <x v="5"/>
  </r>
  <r>
    <x v="13780"/>
    <x v="12107"/>
    <n v="92715"/>
    <n v="347393"/>
    <n v="2"/>
    <x v="9003"/>
    <x v="2"/>
    <x v="5"/>
  </r>
  <r>
    <x v="13781"/>
    <x v="12107"/>
    <n v="333738"/>
    <n v="158978"/>
    <n v="2"/>
    <x v="9003"/>
    <x v="2"/>
    <x v="5"/>
  </r>
  <r>
    <x v="13782"/>
    <x v="12108"/>
    <n v="338922"/>
    <n v="251574"/>
    <n v="1"/>
    <x v="9118"/>
    <x v="2"/>
    <x v="5"/>
  </r>
  <r>
    <x v="13783"/>
    <x v="12109"/>
    <n v="78316"/>
    <n v="112334"/>
    <n v="2"/>
    <x v="9119"/>
    <x v="2"/>
    <x v="5"/>
  </r>
  <r>
    <x v="13784"/>
    <x v="12110"/>
    <n v="300035"/>
    <n v="323760"/>
    <n v="3"/>
    <x v="9120"/>
    <x v="2"/>
    <x v="5"/>
  </r>
  <r>
    <x v="13785"/>
    <x v="12111"/>
    <n v="210937"/>
    <n v="250679"/>
    <n v="1"/>
    <x v="9084"/>
    <x v="2"/>
    <x v="5"/>
  </r>
  <r>
    <x v="13786"/>
    <x v="12112"/>
    <n v="55671"/>
    <n v="182191"/>
    <n v="3"/>
    <x v="9121"/>
    <x v="2"/>
    <x v="5"/>
  </r>
  <r>
    <x v="13787"/>
    <x v="12112"/>
    <n v="165677"/>
    <n v="328437"/>
    <n v="3"/>
    <x v="9121"/>
    <x v="2"/>
    <x v="5"/>
  </r>
  <r>
    <x v="13788"/>
    <x v="12113"/>
    <n v="113444"/>
    <n v="231132"/>
    <n v="1"/>
    <x v="9066"/>
    <x v="2"/>
    <x v="5"/>
  </r>
  <r>
    <x v="13789"/>
    <x v="12114"/>
    <n v="236752"/>
    <n v="250679"/>
    <n v="3"/>
    <x v="9122"/>
    <x v="2"/>
    <x v="5"/>
  </r>
  <r>
    <x v="13790"/>
    <x v="12115"/>
    <n v="32715"/>
    <n v="388328"/>
    <n v="1"/>
    <x v="9048"/>
    <x v="2"/>
    <x v="5"/>
  </r>
  <r>
    <x v="13791"/>
    <x v="12116"/>
    <n v="155242"/>
    <n v="122982"/>
    <n v="3"/>
    <x v="9123"/>
    <x v="2"/>
    <x v="5"/>
  </r>
  <r>
    <x v="13792"/>
    <x v="12117"/>
    <n v="122815"/>
    <n v="230507"/>
    <n v="4"/>
    <x v="9124"/>
    <x v="2"/>
    <x v="5"/>
  </r>
  <r>
    <x v="13793"/>
    <x v="12118"/>
    <n v="261020"/>
    <n v="432277"/>
    <n v="3"/>
    <x v="9125"/>
    <x v="2"/>
    <x v="5"/>
  </r>
  <r>
    <x v="13794"/>
    <x v="12119"/>
    <n v="153136"/>
    <n v="250771"/>
    <n v="6"/>
    <x v="9126"/>
    <x v="2"/>
    <x v="5"/>
  </r>
  <r>
    <x v="13795"/>
    <x v="12119"/>
    <n v="318760"/>
    <n v="37644"/>
    <n v="2"/>
    <x v="9127"/>
    <x v="2"/>
    <x v="5"/>
  </r>
  <r>
    <x v="13796"/>
    <x v="12120"/>
    <n v="16693"/>
    <n v="308796"/>
    <n v="2"/>
    <x v="9106"/>
    <x v="2"/>
    <x v="5"/>
  </r>
  <r>
    <x v="13797"/>
    <x v="12121"/>
    <n v="139330"/>
    <n v="470762"/>
    <n v="3"/>
    <x v="9128"/>
    <x v="2"/>
    <x v="5"/>
  </r>
  <r>
    <x v="13798"/>
    <x v="12121"/>
    <n v="210075"/>
    <n v="81558"/>
    <n v="3"/>
    <x v="9128"/>
    <x v="2"/>
    <x v="5"/>
  </r>
  <r>
    <x v="13799"/>
    <x v="12122"/>
    <n v="63754"/>
    <n v="449379"/>
    <n v="0"/>
    <x v="9129"/>
    <x v="2"/>
    <x v="5"/>
  </r>
  <r>
    <x v="13800"/>
    <x v="12123"/>
    <n v="37220"/>
    <n v="198326"/>
    <n v="1"/>
    <x v="9086"/>
    <x v="2"/>
    <x v="5"/>
  </r>
  <r>
    <x v="13801"/>
    <x v="12124"/>
    <n v="166763"/>
    <n v="154228"/>
    <n v="3"/>
    <x v="9130"/>
    <x v="2"/>
    <x v="5"/>
  </r>
  <r>
    <x v="13802"/>
    <x v="12125"/>
    <n v="235765"/>
    <n v="265569"/>
    <n v="1"/>
    <x v="9131"/>
    <x v="2"/>
    <x v="5"/>
  </r>
  <r>
    <x v="13803"/>
    <x v="12126"/>
    <n v="279476"/>
    <n v="411922"/>
    <n v="0"/>
    <x v="9132"/>
    <x v="2"/>
    <x v="5"/>
  </r>
  <r>
    <x v="13804"/>
    <x v="12127"/>
    <n v="38458"/>
    <n v="374994"/>
    <n v="2"/>
    <x v="9088"/>
    <x v="2"/>
    <x v="5"/>
  </r>
  <r>
    <x v="13805"/>
    <x v="12128"/>
    <n v="260235"/>
    <n v="411922"/>
    <n v="0"/>
    <x v="8998"/>
    <x v="2"/>
    <x v="5"/>
  </r>
  <r>
    <x v="13806"/>
    <x v="12128"/>
    <n v="341981"/>
    <n v="396686"/>
    <n v="4"/>
    <x v="9090"/>
    <x v="2"/>
    <x v="5"/>
  </r>
  <r>
    <x v="13807"/>
    <x v="12129"/>
    <n v="135926"/>
    <n v="250679"/>
    <n v="1"/>
    <x v="9108"/>
    <x v="2"/>
    <x v="5"/>
  </r>
  <r>
    <x v="13808"/>
    <x v="12130"/>
    <n v="268917"/>
    <n v="33076"/>
    <n v="11"/>
    <x v="9133"/>
    <x v="2"/>
    <x v="6"/>
  </r>
  <r>
    <x v="13809"/>
    <x v="12131"/>
    <n v="244982"/>
    <n v="217497"/>
    <n v="2"/>
    <x v="9134"/>
    <x v="2"/>
    <x v="5"/>
  </r>
  <r>
    <x v="13810"/>
    <x v="12132"/>
    <n v="51362"/>
    <n v="106160"/>
    <n v="3"/>
    <x v="9016"/>
    <x v="2"/>
    <x v="5"/>
  </r>
  <r>
    <x v="13811"/>
    <x v="12133"/>
    <n v="264199"/>
    <n v="43842"/>
    <n v="2"/>
    <x v="9053"/>
    <x v="2"/>
    <x v="5"/>
  </r>
  <r>
    <x v="13812"/>
    <x v="12134"/>
    <n v="286568"/>
    <n v="217307"/>
    <n v="2"/>
    <x v="9110"/>
    <x v="2"/>
    <x v="5"/>
  </r>
  <r>
    <x v="13813"/>
    <x v="12135"/>
    <n v="205625"/>
    <n v="390221"/>
    <n v="5"/>
    <x v="9135"/>
    <x v="2"/>
    <x v="5"/>
  </r>
  <r>
    <x v="13814"/>
    <x v="12136"/>
    <n v="117109"/>
    <n v="21760"/>
    <n v="2"/>
    <x v="9136"/>
    <x v="2"/>
    <x v="5"/>
  </r>
  <r>
    <x v="13815"/>
    <x v="12136"/>
    <n v="289710"/>
    <n v="394819"/>
    <n v="2"/>
    <x v="9136"/>
    <x v="2"/>
    <x v="5"/>
  </r>
  <r>
    <x v="13816"/>
    <x v="12137"/>
    <n v="341413"/>
    <n v="128523"/>
    <n v="3"/>
    <x v="9137"/>
    <x v="2"/>
    <x v="5"/>
  </r>
  <r>
    <x v="13817"/>
    <x v="12138"/>
    <n v="252889"/>
    <n v="82850"/>
    <n v="1"/>
    <x v="9093"/>
    <x v="2"/>
    <x v="5"/>
  </r>
  <r>
    <x v="13818"/>
    <x v="12139"/>
    <n v="215155"/>
    <n v="58305"/>
    <n v="4"/>
    <x v="9138"/>
    <x v="2"/>
    <x v="5"/>
  </r>
  <r>
    <x v="13819"/>
    <x v="12140"/>
    <n v="237304"/>
    <n v="82850"/>
    <n v="3"/>
    <x v="9139"/>
    <x v="2"/>
    <x v="5"/>
  </r>
  <r>
    <x v="13820"/>
    <x v="12141"/>
    <n v="261730"/>
    <n v="228300"/>
    <n v="0"/>
    <x v="9078"/>
    <x v="2"/>
    <x v="5"/>
  </r>
  <r>
    <x v="13821"/>
    <x v="12142"/>
    <n v="287307"/>
    <n v="189009"/>
    <n v="5"/>
    <x v="9140"/>
    <x v="2"/>
    <x v="5"/>
  </r>
  <r>
    <x v="13822"/>
    <x v="12142"/>
    <n v="77293"/>
    <n v="154256"/>
    <n v="1"/>
    <x v="9000"/>
    <x v="2"/>
    <x v="5"/>
  </r>
  <r>
    <x v="13823"/>
    <x v="12143"/>
    <n v="287230"/>
    <n v="129210"/>
    <n v="2"/>
    <x v="9141"/>
    <x v="2"/>
    <x v="5"/>
  </r>
  <r>
    <x v="13824"/>
    <x v="12143"/>
    <n v="295832"/>
    <n v="351192"/>
    <n v="6"/>
    <x v="9142"/>
    <x v="2"/>
    <x v="5"/>
  </r>
  <r>
    <x v="13825"/>
    <x v="12144"/>
    <n v="220569"/>
    <n v="471403"/>
    <n v="3"/>
    <x v="9143"/>
    <x v="2"/>
    <x v="5"/>
  </r>
  <r>
    <x v="13826"/>
    <x v="12144"/>
    <n v="285543"/>
    <n v="316402"/>
    <n v="3"/>
    <x v="9143"/>
    <x v="2"/>
    <x v="5"/>
  </r>
  <r>
    <x v="13827"/>
    <x v="12145"/>
    <n v="266979"/>
    <n v="441562"/>
    <n v="1"/>
    <x v="9144"/>
    <x v="2"/>
    <x v="5"/>
  </r>
  <r>
    <x v="13828"/>
    <x v="12146"/>
    <n v="293063"/>
    <n v="153808"/>
    <n v="2"/>
    <x v="9097"/>
    <x v="2"/>
    <x v="5"/>
  </r>
  <r>
    <x v="13829"/>
    <x v="12147"/>
    <n v="40906"/>
    <n v="172251"/>
    <n v="3"/>
    <x v="9145"/>
    <x v="2"/>
    <x v="5"/>
  </r>
  <r>
    <x v="13830"/>
    <x v="12147"/>
    <n v="342808"/>
    <n v="347008"/>
    <n v="3"/>
    <x v="9145"/>
    <x v="2"/>
    <x v="5"/>
  </r>
  <r>
    <x v="13831"/>
    <x v="12148"/>
    <n v="257256"/>
    <n v="124015"/>
    <n v="0"/>
    <x v="9146"/>
    <x v="2"/>
    <x v="5"/>
  </r>
  <r>
    <x v="13832"/>
    <x v="12148"/>
    <n v="262186"/>
    <n v="154256"/>
    <n v="4"/>
    <x v="9147"/>
    <x v="2"/>
    <x v="5"/>
  </r>
  <r>
    <x v="13833"/>
    <x v="12149"/>
    <n v="54260"/>
    <n v="51668"/>
    <n v="5"/>
    <x v="9148"/>
    <x v="2"/>
    <x v="5"/>
  </r>
  <r>
    <x v="13834"/>
    <x v="12149"/>
    <n v="3719"/>
    <n v="76405"/>
    <n v="1"/>
    <x v="9063"/>
    <x v="2"/>
    <x v="5"/>
  </r>
  <r>
    <x v="13835"/>
    <x v="12150"/>
    <n v="284555"/>
    <n v="433247"/>
    <n v="2"/>
    <x v="9116"/>
    <x v="2"/>
    <x v="5"/>
  </r>
  <r>
    <x v="13836"/>
    <x v="12151"/>
    <n v="69885"/>
    <n v="63666"/>
    <n v="0"/>
    <x v="9149"/>
    <x v="2"/>
    <x v="5"/>
  </r>
  <r>
    <x v="13837"/>
    <x v="12152"/>
    <n v="31988"/>
    <n v="118549"/>
    <n v="1"/>
    <x v="9117"/>
    <x v="2"/>
    <x v="5"/>
  </r>
  <r>
    <x v="13838"/>
    <x v="12153"/>
    <n v="189357"/>
    <n v="347008"/>
    <n v="2"/>
    <x v="9081"/>
    <x v="2"/>
    <x v="5"/>
  </r>
  <r>
    <x v="13839"/>
    <x v="12153"/>
    <n v="191841"/>
    <n v="43842"/>
    <n v="2"/>
    <x v="9081"/>
    <x v="2"/>
    <x v="5"/>
  </r>
  <r>
    <x v="13840"/>
    <x v="12154"/>
    <n v="10830"/>
    <n v="22056"/>
    <n v="3"/>
    <x v="9100"/>
    <x v="2"/>
    <x v="5"/>
  </r>
  <r>
    <x v="13841"/>
    <x v="12155"/>
    <n v="164294"/>
    <n v="118549"/>
    <n v="2"/>
    <x v="9150"/>
    <x v="2"/>
    <x v="5"/>
  </r>
  <r>
    <x v="13842"/>
    <x v="12156"/>
    <n v="205358"/>
    <n v="411922"/>
    <n v="3"/>
    <x v="9151"/>
    <x v="2"/>
    <x v="5"/>
  </r>
  <r>
    <x v="13843"/>
    <x v="12157"/>
    <n v="9436"/>
    <n v="250679"/>
    <n v="1"/>
    <x v="9119"/>
    <x v="2"/>
    <x v="5"/>
  </r>
  <r>
    <x v="13844"/>
    <x v="12158"/>
    <n v="54833"/>
    <n v="256448"/>
    <n v="3"/>
    <x v="9152"/>
    <x v="2"/>
    <x v="5"/>
  </r>
  <r>
    <x v="13845"/>
    <x v="12159"/>
    <n v="223331"/>
    <n v="438887"/>
    <n v="0"/>
    <x v="9084"/>
    <x v="2"/>
    <x v="5"/>
  </r>
  <r>
    <x v="13846"/>
    <x v="12160"/>
    <n v="210373"/>
    <n v="439981"/>
    <n v="1"/>
    <x v="9153"/>
    <x v="2"/>
    <x v="5"/>
  </r>
  <r>
    <x v="13847"/>
    <x v="12161"/>
    <n v="239287"/>
    <n v="390546"/>
    <n v="3"/>
    <x v="9154"/>
    <x v="2"/>
    <x v="5"/>
  </r>
  <r>
    <x v="13848"/>
    <x v="12161"/>
    <n v="263595"/>
    <n v="463334"/>
    <n v="3"/>
    <x v="9154"/>
    <x v="2"/>
    <x v="5"/>
  </r>
  <r>
    <x v="13849"/>
    <x v="12162"/>
    <n v="207036"/>
    <n v="389123"/>
    <n v="1"/>
    <x v="9155"/>
    <x v="2"/>
    <x v="5"/>
  </r>
  <r>
    <x v="13850"/>
    <x v="12163"/>
    <n v="315197"/>
    <n v="102086"/>
    <n v="3"/>
    <x v="9156"/>
    <x v="2"/>
    <x v="5"/>
  </r>
  <r>
    <x v="13851"/>
    <x v="12164"/>
    <n v="215284"/>
    <n v="43842"/>
    <n v="2"/>
    <x v="9103"/>
    <x v="2"/>
    <x v="5"/>
  </r>
  <r>
    <x v="13852"/>
    <x v="12165"/>
    <n v="1313"/>
    <n v="196347"/>
    <n v="0"/>
    <x v="9157"/>
    <x v="2"/>
    <x v="5"/>
  </r>
  <r>
    <x v="13853"/>
    <x v="12166"/>
    <n v="100067"/>
    <n v="341333"/>
    <n v="1"/>
    <x v="9106"/>
    <x v="2"/>
    <x v="5"/>
  </r>
  <r>
    <x v="13854"/>
    <x v="12167"/>
    <n v="141112"/>
    <n v="122982"/>
    <n v="0"/>
    <x v="9086"/>
    <x v="2"/>
    <x v="5"/>
  </r>
  <r>
    <x v="13855"/>
    <x v="12168"/>
    <n v="348226"/>
    <n v="128523"/>
    <n v="5"/>
    <x v="9158"/>
    <x v="2"/>
    <x v="5"/>
  </r>
  <r>
    <x v="13856"/>
    <x v="12169"/>
    <n v="90689"/>
    <n v="182984"/>
    <n v="2"/>
    <x v="9130"/>
    <x v="2"/>
    <x v="5"/>
  </r>
  <r>
    <x v="13857"/>
    <x v="12170"/>
    <n v="135510"/>
    <n v="411922"/>
    <n v="7"/>
    <x v="9159"/>
    <x v="2"/>
    <x v="5"/>
  </r>
  <r>
    <x v="13858"/>
    <x v="12171"/>
    <n v="237049"/>
    <n v="21527"/>
    <n v="1"/>
    <x v="9107"/>
    <x v="2"/>
    <x v="5"/>
  </r>
  <r>
    <x v="13859"/>
    <x v="12171"/>
    <n v="339717"/>
    <n v="86587"/>
    <n v="1"/>
    <x v="9107"/>
    <x v="2"/>
    <x v="5"/>
  </r>
  <r>
    <x v="13860"/>
    <x v="12172"/>
    <n v="343813"/>
    <n v="17862"/>
    <n v="2"/>
    <x v="9160"/>
    <x v="2"/>
    <x v="5"/>
  </r>
  <r>
    <x v="13861"/>
    <x v="12173"/>
    <n v="203165"/>
    <n v="71198"/>
    <n v="3"/>
    <x v="9161"/>
    <x v="2"/>
    <x v="5"/>
  </r>
  <r>
    <x v="13862"/>
    <x v="12174"/>
    <n v="50476"/>
    <n v="411922"/>
    <n v="1"/>
    <x v="9088"/>
    <x v="2"/>
    <x v="5"/>
  </r>
  <r>
    <x v="13863"/>
    <x v="12174"/>
    <n v="58275"/>
    <n v="379466"/>
    <n v="1"/>
    <x v="9088"/>
    <x v="2"/>
    <x v="5"/>
  </r>
  <r>
    <x v="13864"/>
    <x v="12175"/>
    <n v="85516"/>
    <n v="204735"/>
    <n v="1"/>
    <x v="9134"/>
    <x v="2"/>
    <x v="5"/>
  </r>
  <r>
    <x v="13865"/>
    <x v="12175"/>
    <n v="258321"/>
    <n v="316436"/>
    <n v="1"/>
    <x v="9134"/>
    <x v="2"/>
    <x v="5"/>
  </r>
  <r>
    <x v="13866"/>
    <x v="12176"/>
    <n v="51279"/>
    <n v="297015"/>
    <n v="2"/>
    <x v="9162"/>
    <x v="2"/>
    <x v="5"/>
  </r>
  <r>
    <x v="13867"/>
    <x v="12177"/>
    <n v="288773"/>
    <n v="158978"/>
    <n v="1"/>
    <x v="9163"/>
    <x v="2"/>
    <x v="5"/>
  </r>
  <r>
    <x v="13868"/>
    <x v="12178"/>
    <n v="71529"/>
    <n v="15315"/>
    <n v="3"/>
    <x v="9164"/>
    <x v="2"/>
    <x v="5"/>
  </r>
  <r>
    <x v="13869"/>
    <x v="12179"/>
    <n v="313476"/>
    <n v="411922"/>
    <n v="0"/>
    <x v="9091"/>
    <x v="2"/>
    <x v="5"/>
  </r>
  <r>
    <x v="13870"/>
    <x v="12180"/>
    <n v="343124"/>
    <n v="70091"/>
    <n v="0"/>
    <x v="9111"/>
    <x v="2"/>
    <x v="5"/>
  </r>
  <r>
    <x v="13871"/>
    <x v="12181"/>
    <n v="130370"/>
    <n v="347008"/>
    <n v="2"/>
    <x v="9165"/>
    <x v="2"/>
    <x v="5"/>
  </r>
  <r>
    <x v="13872"/>
    <x v="12182"/>
    <n v="60683"/>
    <n v="347740"/>
    <n v="3"/>
    <x v="9019"/>
    <x v="2"/>
    <x v="5"/>
  </r>
  <r>
    <x v="13873"/>
    <x v="12183"/>
    <n v="74038"/>
    <n v="227775"/>
    <n v="4"/>
    <x v="9166"/>
    <x v="2"/>
    <x v="5"/>
  </r>
  <r>
    <x v="13874"/>
    <x v="12184"/>
    <n v="207871"/>
    <n v="217246"/>
    <n v="2"/>
    <x v="9137"/>
    <x v="2"/>
    <x v="5"/>
  </r>
  <r>
    <x v="13875"/>
    <x v="12185"/>
    <n v="198026"/>
    <n v="351192"/>
    <n v="0"/>
    <x v="9093"/>
    <x v="2"/>
    <x v="5"/>
  </r>
  <r>
    <x v="13876"/>
    <x v="12186"/>
    <n v="14494"/>
    <n v="250679"/>
    <n v="0"/>
    <x v="9000"/>
    <x v="2"/>
    <x v="5"/>
  </r>
  <r>
    <x v="13877"/>
    <x v="12187"/>
    <n v="120287"/>
    <n v="347393"/>
    <n v="0"/>
    <x v="9167"/>
    <x v="2"/>
    <x v="5"/>
  </r>
  <r>
    <x v="13878"/>
    <x v="12188"/>
    <n v="56012"/>
    <n v="250679"/>
    <n v="-3"/>
    <x v="9168"/>
    <x v="2"/>
    <x v="5"/>
  </r>
  <r>
    <x v="13879"/>
    <x v="12188"/>
    <n v="20172"/>
    <n v="373732"/>
    <n v="1"/>
    <x v="9008"/>
    <x v="2"/>
    <x v="5"/>
  </r>
  <r>
    <x v="13880"/>
    <x v="12189"/>
    <n v="281012"/>
    <n v="411922"/>
    <n v="2"/>
    <x v="9021"/>
    <x v="2"/>
    <x v="5"/>
  </r>
  <r>
    <x v="13881"/>
    <x v="12190"/>
    <n v="66767"/>
    <n v="88863"/>
    <n v="0"/>
    <x v="9079"/>
    <x v="2"/>
    <x v="5"/>
  </r>
  <r>
    <x v="13882"/>
    <x v="12190"/>
    <n v="295617"/>
    <n v="449379"/>
    <n v="0"/>
    <x v="9079"/>
    <x v="2"/>
    <x v="5"/>
  </r>
  <r>
    <x v="13883"/>
    <x v="12191"/>
    <n v="319749"/>
    <n v="467908"/>
    <n v="3"/>
    <x v="9169"/>
    <x v="2"/>
    <x v="5"/>
  </r>
  <r>
    <x v="13884"/>
    <x v="12192"/>
    <n v="300932"/>
    <n v="298988"/>
    <n v="0"/>
    <x v="9144"/>
    <x v="2"/>
    <x v="5"/>
  </r>
  <r>
    <x v="13885"/>
    <x v="12193"/>
    <n v="4300"/>
    <n v="171935"/>
    <n v="1"/>
    <x v="9097"/>
    <x v="2"/>
    <x v="5"/>
  </r>
  <r>
    <x v="13886"/>
    <x v="12194"/>
    <n v="112323"/>
    <n v="153893"/>
    <n v="2"/>
    <x v="9170"/>
    <x v="2"/>
    <x v="5"/>
  </r>
  <r>
    <x v="13887"/>
    <x v="12195"/>
    <n v="54064"/>
    <n v="458081"/>
    <n v="4"/>
    <x v="9171"/>
    <x v="2"/>
    <x v="5"/>
  </r>
  <r>
    <x v="13888"/>
    <x v="12196"/>
    <n v="74273"/>
    <n v="411922"/>
    <n v="3"/>
    <x v="9172"/>
    <x v="2"/>
    <x v="5"/>
  </r>
  <r>
    <x v="13889"/>
    <x v="12196"/>
    <n v="247917"/>
    <n v="62068"/>
    <n v="3"/>
    <x v="9172"/>
    <x v="2"/>
    <x v="5"/>
  </r>
  <r>
    <x v="13890"/>
    <x v="12197"/>
    <n v="292335"/>
    <n v="82901"/>
    <n v="0"/>
    <x v="9173"/>
    <x v="2"/>
    <x v="5"/>
  </r>
  <r>
    <x v="13891"/>
    <x v="12198"/>
    <n v="163267"/>
    <n v="189009"/>
    <n v="0"/>
    <x v="9063"/>
    <x v="2"/>
    <x v="5"/>
  </r>
  <r>
    <x v="13892"/>
    <x v="12199"/>
    <n v="239777"/>
    <n v="472908"/>
    <n v="0"/>
    <x v="9003"/>
    <x v="2"/>
    <x v="5"/>
  </r>
  <r>
    <x v="13893"/>
    <x v="12200"/>
    <n v="316729"/>
    <n v="266342"/>
    <n v="1"/>
    <x v="9150"/>
    <x v="2"/>
    <x v="5"/>
  </r>
  <r>
    <x v="13894"/>
    <x v="12201"/>
    <n v="287098"/>
    <n v="120139"/>
    <n v="0"/>
    <x v="9119"/>
    <x v="2"/>
    <x v="5"/>
  </r>
  <r>
    <x v="13895"/>
    <x v="12201"/>
    <n v="305824"/>
    <n v="209847"/>
    <n v="4"/>
    <x v="9101"/>
    <x v="2"/>
    <x v="5"/>
  </r>
  <r>
    <x v="13896"/>
    <x v="12202"/>
    <n v="36645"/>
    <n v="104958"/>
    <n v="1"/>
    <x v="9120"/>
    <x v="2"/>
    <x v="5"/>
  </r>
  <r>
    <x v="13897"/>
    <x v="12203"/>
    <n v="138632"/>
    <n v="17862"/>
    <n v="1"/>
    <x v="9121"/>
    <x v="2"/>
    <x v="5"/>
  </r>
  <r>
    <x v="13898"/>
    <x v="12203"/>
    <n v="257573"/>
    <n v="124786"/>
    <n v="1"/>
    <x v="9121"/>
    <x v="2"/>
    <x v="5"/>
  </r>
  <r>
    <x v="13899"/>
    <x v="12203"/>
    <n v="299085"/>
    <n v="351192"/>
    <n v="1"/>
    <x v="9121"/>
    <x v="2"/>
    <x v="5"/>
  </r>
  <r>
    <x v="13900"/>
    <x v="12204"/>
    <n v="153598"/>
    <n v="331902"/>
    <n v="3"/>
    <x v="9174"/>
    <x v="2"/>
    <x v="5"/>
  </r>
  <r>
    <x v="13901"/>
    <x v="12205"/>
    <n v="134254"/>
    <n v="340447"/>
    <n v="2"/>
    <x v="9154"/>
    <x v="2"/>
    <x v="5"/>
  </r>
  <r>
    <x v="13902"/>
    <x v="12205"/>
    <n v="170587"/>
    <n v="411922"/>
    <n v="2"/>
    <x v="9154"/>
    <x v="2"/>
    <x v="5"/>
  </r>
  <r>
    <x v="13903"/>
    <x v="12206"/>
    <n v="323129"/>
    <n v="351192"/>
    <n v="0"/>
    <x v="9155"/>
    <x v="2"/>
    <x v="5"/>
  </r>
  <r>
    <x v="13904"/>
    <x v="12207"/>
    <n v="40633"/>
    <n v="76405"/>
    <n v="3"/>
    <x v="9175"/>
    <x v="2"/>
    <x v="5"/>
  </r>
  <r>
    <x v="13905"/>
    <x v="12208"/>
    <n v="243633"/>
    <n v="188931"/>
    <n v="1"/>
    <x v="9125"/>
    <x v="2"/>
    <x v="5"/>
  </r>
  <r>
    <x v="13906"/>
    <x v="12209"/>
    <n v="214282"/>
    <n v="251574"/>
    <n v="0"/>
    <x v="9127"/>
    <x v="2"/>
    <x v="5"/>
  </r>
  <r>
    <x v="13907"/>
    <x v="12210"/>
    <n v="120399"/>
    <n v="248241"/>
    <n v="1"/>
    <x v="9103"/>
    <x v="2"/>
    <x v="5"/>
  </r>
  <r>
    <x v="13908"/>
    <x v="12210"/>
    <n v="132270"/>
    <n v="34152"/>
    <n v="1"/>
    <x v="9103"/>
    <x v="2"/>
    <x v="5"/>
  </r>
  <r>
    <x v="13909"/>
    <x v="12211"/>
    <n v="100342"/>
    <n v="250679"/>
    <n v="2"/>
    <x v="9176"/>
    <x v="2"/>
    <x v="5"/>
  </r>
  <r>
    <x v="13910"/>
    <x v="12212"/>
    <n v="311002"/>
    <n v="158978"/>
    <n v="3"/>
    <x v="9177"/>
    <x v="2"/>
    <x v="5"/>
  </r>
  <r>
    <x v="13911"/>
    <x v="12213"/>
    <n v="81968"/>
    <n v="378564"/>
    <n v="0"/>
    <x v="9106"/>
    <x v="2"/>
    <x v="5"/>
  </r>
  <r>
    <x v="13912"/>
    <x v="12214"/>
    <n v="214647"/>
    <n v="344043"/>
    <n v="0"/>
    <x v="9178"/>
    <x v="2"/>
    <x v="5"/>
  </r>
  <r>
    <x v="13913"/>
    <x v="12215"/>
    <n v="1446"/>
    <n v="128523"/>
    <n v="2"/>
    <x v="9179"/>
    <x v="2"/>
    <x v="5"/>
  </r>
  <r>
    <x v="13914"/>
    <x v="12216"/>
    <n v="55581"/>
    <n v="297015"/>
    <n v="1"/>
    <x v="9130"/>
    <x v="2"/>
    <x v="5"/>
  </r>
  <r>
    <x v="13915"/>
    <x v="12216"/>
    <n v="136162"/>
    <n v="89017"/>
    <n v="1"/>
    <x v="9130"/>
    <x v="2"/>
    <x v="5"/>
  </r>
  <r>
    <x v="13916"/>
    <x v="12217"/>
    <n v="277463"/>
    <n v="158978"/>
    <n v="1"/>
    <x v="9160"/>
    <x v="2"/>
    <x v="5"/>
  </r>
  <r>
    <x v="13917"/>
    <x v="12218"/>
    <n v="316438"/>
    <n v="112334"/>
    <n v="0"/>
    <x v="9088"/>
    <x v="2"/>
    <x v="5"/>
  </r>
  <r>
    <x v="13918"/>
    <x v="12219"/>
    <n v="148633"/>
    <n v="411922"/>
    <n v="2"/>
    <x v="9090"/>
    <x v="2"/>
    <x v="5"/>
  </r>
  <r>
    <x v="13919"/>
    <x v="12220"/>
    <n v="219589"/>
    <n v="244574"/>
    <n v="0"/>
    <x v="9134"/>
    <x v="2"/>
    <x v="5"/>
  </r>
  <r>
    <x v="13920"/>
    <x v="12220"/>
    <n v="264305"/>
    <n v="373732"/>
    <n v="0"/>
    <x v="9134"/>
    <x v="2"/>
    <x v="5"/>
  </r>
  <r>
    <x v="13921"/>
    <x v="12221"/>
    <n v="214779"/>
    <n v="258219"/>
    <n v="1"/>
    <x v="9016"/>
    <x v="2"/>
    <x v="5"/>
  </r>
  <r>
    <x v="13922"/>
    <x v="12221"/>
    <n v="325381"/>
    <n v="162482"/>
    <n v="1"/>
    <x v="9016"/>
    <x v="2"/>
    <x v="5"/>
  </r>
  <r>
    <x v="13923"/>
    <x v="12222"/>
    <n v="106945"/>
    <n v="36482"/>
    <n v="2"/>
    <x v="9180"/>
    <x v="2"/>
    <x v="5"/>
  </r>
  <r>
    <x v="13924"/>
    <x v="12223"/>
    <n v="275610"/>
    <n v="170007"/>
    <n v="0"/>
    <x v="9053"/>
    <x v="2"/>
    <x v="5"/>
  </r>
  <r>
    <x v="13925"/>
    <x v="12224"/>
    <n v="9010"/>
    <n v="230507"/>
    <n v="1"/>
    <x v="9074"/>
    <x v="2"/>
    <x v="5"/>
  </r>
  <r>
    <x v="13926"/>
    <x v="12225"/>
    <n v="47761"/>
    <n v="74456"/>
    <n v="2"/>
    <x v="9181"/>
    <x v="2"/>
    <x v="5"/>
  </r>
  <r>
    <x v="13927"/>
    <x v="12226"/>
    <n v="249355"/>
    <n v="153893"/>
    <n v="0"/>
    <x v="9110"/>
    <x v="2"/>
    <x v="5"/>
  </r>
  <r>
    <x v="13928"/>
    <x v="12227"/>
    <n v="201904"/>
    <n v="158978"/>
    <n v="1"/>
    <x v="9162"/>
    <x v="2"/>
    <x v="5"/>
  </r>
  <r>
    <x v="13929"/>
    <x v="12227"/>
    <n v="202017"/>
    <n v="454895"/>
    <n v="1"/>
    <x v="9162"/>
    <x v="2"/>
    <x v="5"/>
  </r>
  <r>
    <x v="13930"/>
    <x v="12228"/>
    <n v="127144"/>
    <n v="158978"/>
    <n v="2"/>
    <x v="9164"/>
    <x v="2"/>
    <x v="5"/>
  </r>
  <r>
    <x v="13931"/>
    <x v="12229"/>
    <n v="343428"/>
    <n v="104958"/>
    <n v="-5"/>
    <x v="9182"/>
    <x v="2"/>
    <x v="5"/>
  </r>
  <r>
    <x v="13932"/>
    <x v="12230"/>
    <n v="136492"/>
    <n v="172251"/>
    <n v="2"/>
    <x v="9183"/>
    <x v="2"/>
    <x v="5"/>
  </r>
  <r>
    <x v="13933"/>
    <x v="12231"/>
    <n v="307105"/>
    <n v="357407"/>
    <n v="1"/>
    <x v="9165"/>
    <x v="2"/>
    <x v="5"/>
  </r>
  <r>
    <x v="13934"/>
    <x v="12232"/>
    <n v="165677"/>
    <n v="17862"/>
    <n v="3"/>
    <x v="9166"/>
    <x v="2"/>
    <x v="5"/>
  </r>
  <r>
    <x v="13935"/>
    <x v="12233"/>
    <n v="52446"/>
    <n v="5151"/>
    <n v="0"/>
    <x v="9184"/>
    <x v="2"/>
    <x v="5"/>
  </r>
  <r>
    <x v="13936"/>
    <x v="12234"/>
    <n v="4484"/>
    <n v="154256"/>
    <n v="2"/>
    <x v="9185"/>
    <x v="2"/>
    <x v="5"/>
  </r>
  <r>
    <x v="13937"/>
    <x v="12235"/>
    <n v="146722"/>
    <n v="351192"/>
    <n v="2"/>
    <x v="9060"/>
    <x v="2"/>
    <x v="5"/>
  </r>
  <r>
    <x v="13938"/>
    <x v="12235"/>
    <n v="286855"/>
    <n v="158978"/>
    <n v="2"/>
    <x v="9060"/>
    <x v="2"/>
    <x v="5"/>
  </r>
  <r>
    <x v="13939"/>
    <x v="12236"/>
    <n v="287084"/>
    <n v="76405"/>
    <n v="3"/>
    <x v="9186"/>
    <x v="2"/>
    <x v="5"/>
  </r>
  <r>
    <x v="13940"/>
    <x v="12237"/>
    <n v="26538"/>
    <n v="227775"/>
    <n v="1"/>
    <x v="9187"/>
    <x v="2"/>
    <x v="5"/>
  </r>
  <r>
    <x v="13941"/>
    <x v="12237"/>
    <n v="182935"/>
    <n v="250679"/>
    <n v="1"/>
    <x v="9187"/>
    <x v="2"/>
    <x v="5"/>
  </r>
  <r>
    <x v="13942"/>
    <x v="12237"/>
    <n v="200431"/>
    <n v="176818"/>
    <n v="1"/>
    <x v="9187"/>
    <x v="2"/>
    <x v="5"/>
  </r>
  <r>
    <x v="13943"/>
    <x v="12238"/>
    <n v="305588"/>
    <n v="396575"/>
    <n v="2"/>
    <x v="9169"/>
    <x v="2"/>
    <x v="5"/>
  </r>
  <r>
    <x v="13944"/>
    <x v="12239"/>
    <n v="194119"/>
    <n v="88863"/>
    <n v="1"/>
    <x v="9170"/>
    <x v="2"/>
    <x v="5"/>
  </r>
  <r>
    <x v="13945"/>
    <x v="12239"/>
    <n v="310691"/>
    <n v="411922"/>
    <n v="1"/>
    <x v="9170"/>
    <x v="2"/>
    <x v="5"/>
  </r>
  <r>
    <x v="13946"/>
    <x v="12239"/>
    <n v="332212"/>
    <n v="347393"/>
    <n v="1"/>
    <x v="9170"/>
    <x v="2"/>
    <x v="5"/>
  </r>
  <r>
    <x v="13947"/>
    <x v="12240"/>
    <n v="320239"/>
    <n v="140665"/>
    <n v="2"/>
    <x v="9172"/>
    <x v="2"/>
    <x v="5"/>
  </r>
  <r>
    <x v="13948"/>
    <x v="12241"/>
    <n v="255634"/>
    <n v="145241"/>
    <n v="0"/>
    <x v="9116"/>
    <x v="2"/>
    <x v="5"/>
  </r>
  <r>
    <x v="13949"/>
    <x v="12242"/>
    <n v="182072"/>
    <n v="242151"/>
    <n v="1"/>
    <x v="9188"/>
    <x v="2"/>
    <x v="5"/>
  </r>
  <r>
    <x v="13950"/>
    <x v="12242"/>
    <n v="244785"/>
    <n v="38735"/>
    <n v="1"/>
    <x v="9188"/>
    <x v="2"/>
    <x v="5"/>
  </r>
  <r>
    <x v="13951"/>
    <x v="12243"/>
    <n v="50138"/>
    <n v="112334"/>
    <n v="2"/>
    <x v="9189"/>
    <x v="2"/>
    <x v="5"/>
  </r>
  <r>
    <x v="13952"/>
    <x v="12244"/>
    <n v="104785"/>
    <n v="21760"/>
    <n v="1"/>
    <x v="9151"/>
    <x v="2"/>
    <x v="5"/>
  </r>
  <r>
    <x v="13953"/>
    <x v="12244"/>
    <n v="168483"/>
    <n v="189009"/>
    <n v="1"/>
    <x v="9151"/>
    <x v="2"/>
    <x v="5"/>
  </r>
  <r>
    <x v="13954"/>
    <x v="12245"/>
    <n v="92715"/>
    <n v="244574"/>
    <n v="2"/>
    <x v="9190"/>
    <x v="2"/>
    <x v="5"/>
  </r>
  <r>
    <x v="13955"/>
    <x v="12245"/>
    <n v="159949"/>
    <n v="118079"/>
    <n v="2"/>
    <x v="9190"/>
    <x v="2"/>
    <x v="5"/>
  </r>
  <r>
    <x v="13956"/>
    <x v="12246"/>
    <n v="247783"/>
    <n v="40049"/>
    <n v="-7"/>
    <x v="9191"/>
    <x v="2"/>
    <x v="5"/>
  </r>
  <r>
    <x v="13957"/>
    <x v="12247"/>
    <n v="174631"/>
    <n v="327968"/>
    <n v="0"/>
    <x v="9121"/>
    <x v="2"/>
    <x v="5"/>
  </r>
  <r>
    <x v="13958"/>
    <x v="12248"/>
    <n v="190840"/>
    <n v="206760"/>
    <n v="3"/>
    <x v="9192"/>
    <x v="2"/>
    <x v="5"/>
  </r>
  <r>
    <x v="13959"/>
    <x v="12248"/>
    <n v="336750"/>
    <n v="461611"/>
    <n v="3"/>
    <x v="9192"/>
    <x v="2"/>
    <x v="5"/>
  </r>
  <r>
    <x v="13960"/>
    <x v="12249"/>
    <n v="203431"/>
    <n v="464478"/>
    <n v="1"/>
    <x v="9154"/>
    <x v="2"/>
    <x v="5"/>
  </r>
  <r>
    <x v="13961"/>
    <x v="12250"/>
    <n v="115831"/>
    <n v="351192"/>
    <n v="2"/>
    <x v="9193"/>
    <x v="2"/>
    <x v="5"/>
  </r>
  <r>
    <x v="13962"/>
    <x v="12251"/>
    <n v="1868"/>
    <n v="351192"/>
    <n v="0"/>
    <x v="9122"/>
    <x v="2"/>
    <x v="5"/>
  </r>
  <r>
    <x v="13963"/>
    <x v="12252"/>
    <n v="202758"/>
    <n v="411922"/>
    <n v="1"/>
    <x v="9156"/>
    <x v="2"/>
    <x v="5"/>
  </r>
  <r>
    <x v="13964"/>
    <x v="12253"/>
    <n v="111850"/>
    <n v="182191"/>
    <n v="0"/>
    <x v="9123"/>
    <x v="2"/>
    <x v="5"/>
  </r>
  <r>
    <x v="13965"/>
    <x v="12254"/>
    <n v="210282"/>
    <n v="149755"/>
    <n v="1"/>
    <x v="9124"/>
    <x v="2"/>
    <x v="5"/>
  </r>
  <r>
    <x v="13966"/>
    <x v="12255"/>
    <n v="198758"/>
    <n v="21760"/>
    <n v="1"/>
    <x v="9194"/>
    <x v="2"/>
    <x v="5"/>
  </r>
  <r>
    <x v="13967"/>
    <x v="12255"/>
    <n v="343337"/>
    <n v="312954"/>
    <n v="1"/>
    <x v="9194"/>
    <x v="2"/>
    <x v="5"/>
  </r>
  <r>
    <x v="13968"/>
    <x v="12256"/>
    <n v="42018"/>
    <n v="118549"/>
    <n v="3"/>
    <x v="9126"/>
    <x v="2"/>
    <x v="5"/>
  </r>
  <r>
    <x v="13969"/>
    <x v="12257"/>
    <n v="324499"/>
    <n v="470762"/>
    <n v="1"/>
    <x v="9104"/>
    <x v="2"/>
    <x v="5"/>
  </r>
  <r>
    <x v="13970"/>
    <x v="12258"/>
    <n v="35539"/>
    <n v="227775"/>
    <n v="2"/>
    <x v="9195"/>
    <x v="2"/>
    <x v="5"/>
  </r>
  <r>
    <x v="13971"/>
    <x v="12259"/>
    <n v="35331"/>
    <n v="230507"/>
    <n v="1"/>
    <x v="9179"/>
    <x v="2"/>
    <x v="5"/>
  </r>
  <r>
    <x v="13972"/>
    <x v="12259"/>
    <n v="319639"/>
    <n v="117086"/>
    <n v="1"/>
    <x v="9179"/>
    <x v="2"/>
    <x v="5"/>
  </r>
  <r>
    <x v="13973"/>
    <x v="12259"/>
    <n v="328285"/>
    <n v="111058"/>
    <n v="1"/>
    <x v="9179"/>
    <x v="2"/>
    <x v="5"/>
  </r>
  <r>
    <x v="13974"/>
    <x v="12260"/>
    <n v="232357"/>
    <n v="171082"/>
    <n v="1"/>
    <x v="9196"/>
    <x v="2"/>
    <x v="5"/>
  </r>
  <r>
    <x v="13975"/>
    <x v="12261"/>
    <n v="20441"/>
    <n v="347393"/>
    <n v="4"/>
    <x v="9197"/>
    <x v="2"/>
    <x v="5"/>
  </r>
  <r>
    <x v="13976"/>
    <x v="12262"/>
    <n v="223545"/>
    <n v="111368"/>
    <n v="2"/>
    <x v="9198"/>
    <x v="2"/>
    <x v="5"/>
  </r>
  <r>
    <x v="13977"/>
    <x v="12263"/>
    <n v="147744"/>
    <n v="12149"/>
    <n v="3"/>
    <x v="9199"/>
    <x v="2"/>
    <x v="5"/>
  </r>
  <r>
    <x v="13978"/>
    <x v="12264"/>
    <n v="166043"/>
    <n v="420674"/>
    <n v="1"/>
    <x v="9180"/>
    <x v="2"/>
    <x v="5"/>
  </r>
  <r>
    <x v="13979"/>
    <x v="12265"/>
    <n v="308461"/>
    <n v="43842"/>
    <n v="3"/>
    <x v="9109"/>
    <x v="2"/>
    <x v="5"/>
  </r>
  <r>
    <x v="13980"/>
    <x v="12266"/>
    <n v="325678"/>
    <n v="285680"/>
    <n v="0"/>
    <x v="9074"/>
    <x v="2"/>
    <x v="5"/>
  </r>
  <r>
    <x v="13981"/>
    <x v="12266"/>
    <n v="344081"/>
    <n v="301748"/>
    <n v="0"/>
    <x v="9074"/>
    <x v="2"/>
    <x v="5"/>
  </r>
  <r>
    <x v="13982"/>
    <x v="12267"/>
    <n v="109788"/>
    <n v="398201"/>
    <n v="2"/>
    <x v="9200"/>
    <x v="2"/>
    <x v="5"/>
  </r>
  <r>
    <x v="13983"/>
    <x v="12267"/>
    <n v="255513"/>
    <n v="180863"/>
    <n v="2"/>
    <x v="9200"/>
    <x v="2"/>
    <x v="5"/>
  </r>
  <r>
    <x v="13984"/>
    <x v="12268"/>
    <n v="270227"/>
    <n v="149749"/>
    <n v="0"/>
    <x v="9162"/>
    <x v="2"/>
    <x v="5"/>
  </r>
  <r>
    <x v="13985"/>
    <x v="12269"/>
    <n v="236752"/>
    <n v="325852"/>
    <n v="3"/>
    <x v="9201"/>
    <x v="2"/>
    <x v="5"/>
  </r>
  <r>
    <x v="13986"/>
    <x v="12270"/>
    <n v="155915"/>
    <n v="371564"/>
    <n v="1"/>
    <x v="9164"/>
    <x v="2"/>
    <x v="5"/>
  </r>
  <r>
    <x v="13987"/>
    <x v="12271"/>
    <n v="45067"/>
    <n v="74982"/>
    <n v="2"/>
    <x v="9135"/>
    <x v="2"/>
    <x v="5"/>
  </r>
  <r>
    <x v="13988"/>
    <x v="12271"/>
    <n v="293065"/>
    <n v="351192"/>
    <n v="2"/>
    <x v="9135"/>
    <x v="2"/>
    <x v="5"/>
  </r>
  <r>
    <x v="13989"/>
    <x v="12272"/>
    <n v="86061"/>
    <n v="230507"/>
    <n v="3"/>
    <x v="9202"/>
    <x v="2"/>
    <x v="5"/>
  </r>
  <r>
    <x v="13990"/>
    <x v="12272"/>
    <n v="138344"/>
    <n v="158978"/>
    <n v="3"/>
    <x v="9202"/>
    <x v="2"/>
    <x v="5"/>
  </r>
  <r>
    <x v="13991"/>
    <x v="12273"/>
    <n v="7335"/>
    <n v="350756"/>
    <n v="0"/>
    <x v="9203"/>
    <x v="2"/>
    <x v="5"/>
  </r>
  <r>
    <x v="13992"/>
    <x v="12273"/>
    <n v="117008"/>
    <n v="276543"/>
    <n v="-4"/>
    <x v="9204"/>
    <x v="2"/>
    <x v="5"/>
  </r>
  <r>
    <x v="13993"/>
    <x v="12273"/>
    <n v="252949"/>
    <n v="204218"/>
    <n v="0"/>
    <x v="9203"/>
    <x v="2"/>
    <x v="5"/>
  </r>
  <r>
    <x v="13994"/>
    <x v="12274"/>
    <n v="90642"/>
    <n v="245484"/>
    <n v="1"/>
    <x v="9183"/>
    <x v="2"/>
    <x v="5"/>
  </r>
  <r>
    <x v="13995"/>
    <x v="12274"/>
    <n v="162220"/>
    <n v="230507"/>
    <n v="1"/>
    <x v="9183"/>
    <x v="2"/>
    <x v="5"/>
  </r>
  <r>
    <x v="13996"/>
    <x v="12274"/>
    <n v="295785"/>
    <n v="470762"/>
    <n v="1"/>
    <x v="9183"/>
    <x v="2"/>
    <x v="5"/>
  </r>
  <r>
    <x v="13997"/>
    <x v="12274"/>
    <n v="331396"/>
    <n v="143150"/>
    <n v="1"/>
    <x v="9183"/>
    <x v="2"/>
    <x v="5"/>
  </r>
  <r>
    <x v="13998"/>
    <x v="12275"/>
    <n v="105020"/>
    <n v="129210"/>
    <n v="1"/>
    <x v="9019"/>
    <x v="2"/>
    <x v="5"/>
  </r>
  <r>
    <x v="13999"/>
    <x v="12276"/>
    <n v="80767"/>
    <n v="49538"/>
    <n v="2"/>
    <x v="9205"/>
    <x v="2"/>
    <x v="5"/>
  </r>
  <r>
    <x v="14000"/>
    <x v="12276"/>
    <n v="230066"/>
    <n v="223202"/>
    <n v="2"/>
    <x v="9205"/>
    <x v="2"/>
    <x v="5"/>
  </r>
  <r>
    <x v="14001"/>
    <x v="12277"/>
    <n v="271611"/>
    <n v="108961"/>
    <n v="3"/>
    <x v="9206"/>
    <x v="2"/>
    <x v="5"/>
  </r>
  <r>
    <x v="14002"/>
    <x v="12278"/>
    <n v="160114"/>
    <n v="118549"/>
    <n v="1"/>
    <x v="9207"/>
    <x v="2"/>
    <x v="5"/>
  </r>
  <r>
    <x v="14003"/>
    <x v="12279"/>
    <n v="154239"/>
    <n v="250679"/>
    <n v="0"/>
    <x v="9143"/>
    <x v="2"/>
    <x v="5"/>
  </r>
  <r>
    <x v="14004"/>
    <x v="12280"/>
    <n v="120056"/>
    <n v="411922"/>
    <n v="1"/>
    <x v="9060"/>
    <x v="2"/>
    <x v="5"/>
  </r>
  <r>
    <x v="14005"/>
    <x v="12281"/>
    <n v="114264"/>
    <n v="433840"/>
    <n v="2"/>
    <x v="9186"/>
    <x v="2"/>
    <x v="5"/>
  </r>
  <r>
    <x v="14006"/>
    <x v="12282"/>
    <n v="347623"/>
    <n v="182984"/>
    <n v="2"/>
    <x v="9208"/>
    <x v="2"/>
    <x v="5"/>
  </r>
  <r>
    <x v="14007"/>
    <x v="12283"/>
    <n v="51310"/>
    <n v="397390"/>
    <n v="2"/>
    <x v="9209"/>
    <x v="2"/>
    <x v="5"/>
  </r>
  <r>
    <x v="14008"/>
    <x v="12284"/>
    <n v="22656"/>
    <n v="411922"/>
    <n v="2"/>
    <x v="9148"/>
    <x v="2"/>
    <x v="5"/>
  </r>
  <r>
    <x v="14009"/>
    <x v="12285"/>
    <n v="174164"/>
    <n v="258251"/>
    <n v="0"/>
    <x v="9188"/>
    <x v="2"/>
    <x v="5"/>
  </r>
  <r>
    <x v="14010"/>
    <x v="12286"/>
    <n v="15044"/>
    <n v="183565"/>
    <n v="2"/>
    <x v="9210"/>
    <x v="2"/>
    <x v="5"/>
  </r>
  <r>
    <x v="14011"/>
    <x v="12287"/>
    <n v="297384"/>
    <n v="209122"/>
    <n v="1"/>
    <x v="9189"/>
    <x v="2"/>
    <x v="5"/>
  </r>
  <r>
    <x v="14012"/>
    <x v="12287"/>
    <n v="342703"/>
    <n v="62570"/>
    <n v="1"/>
    <x v="9189"/>
    <x v="2"/>
    <x v="5"/>
  </r>
  <r>
    <x v="14013"/>
    <x v="12288"/>
    <n v="271369"/>
    <n v="201833"/>
    <n v="-6"/>
    <x v="9044"/>
    <x v="2"/>
    <x v="5"/>
  </r>
  <r>
    <x v="14014"/>
    <x v="12289"/>
    <n v="64449"/>
    <n v="449271"/>
    <n v="0"/>
    <x v="9152"/>
    <x v="2"/>
    <x v="5"/>
  </r>
  <r>
    <x v="14015"/>
    <x v="12290"/>
    <n v="28508"/>
    <n v="396575"/>
    <n v="2"/>
    <x v="9192"/>
    <x v="2"/>
    <x v="5"/>
  </r>
  <r>
    <x v="14016"/>
    <x v="12291"/>
    <n v="343247"/>
    <n v="289620"/>
    <n v="1"/>
    <x v="9193"/>
    <x v="2"/>
    <x v="5"/>
  </r>
  <r>
    <x v="14017"/>
    <x v="12292"/>
    <n v="69497"/>
    <n v="62570"/>
    <n v="4"/>
    <x v="9211"/>
    <x v="2"/>
    <x v="5"/>
  </r>
  <r>
    <x v="14018"/>
    <x v="12293"/>
    <n v="16907"/>
    <n v="4199"/>
    <n v="3"/>
    <x v="9212"/>
    <x v="2"/>
    <x v="5"/>
  </r>
  <r>
    <x v="14019"/>
    <x v="12294"/>
    <n v="46357"/>
    <n v="230507"/>
    <n v="1"/>
    <x v="9213"/>
    <x v="2"/>
    <x v="5"/>
  </r>
  <r>
    <x v="14020"/>
    <x v="12294"/>
    <n v="49206"/>
    <n v="388561"/>
    <n v="1"/>
    <x v="9213"/>
    <x v="2"/>
    <x v="5"/>
  </r>
  <r>
    <x v="14021"/>
    <x v="12295"/>
    <n v="27149"/>
    <n v="2484"/>
    <n v="2"/>
    <x v="9214"/>
    <x v="2"/>
    <x v="5"/>
  </r>
  <r>
    <x v="14022"/>
    <x v="12295"/>
    <n v="29864"/>
    <n v="5151"/>
    <n v="2"/>
    <x v="9214"/>
    <x v="2"/>
    <x v="5"/>
  </r>
  <r>
    <x v="14023"/>
    <x v="12295"/>
    <n v="129528"/>
    <n v="21760"/>
    <n v="2"/>
    <x v="9214"/>
    <x v="2"/>
    <x v="5"/>
  </r>
  <r>
    <x v="14024"/>
    <x v="12296"/>
    <n v="91994"/>
    <n v="250679"/>
    <n v="2"/>
    <x v="9215"/>
    <x v="2"/>
    <x v="5"/>
  </r>
  <r>
    <x v="14025"/>
    <x v="12297"/>
    <n v="48677"/>
    <n v="347008"/>
    <n v="1"/>
    <x v="9216"/>
    <x v="2"/>
    <x v="5"/>
  </r>
  <r>
    <x v="14026"/>
    <x v="12297"/>
    <n v="79578"/>
    <n v="465525"/>
    <n v="1"/>
    <x v="9216"/>
    <x v="2"/>
    <x v="5"/>
  </r>
  <r>
    <x v="14027"/>
    <x v="12297"/>
    <n v="85516"/>
    <n v="182191"/>
    <n v="1"/>
    <x v="9216"/>
    <x v="2"/>
    <x v="5"/>
  </r>
  <r>
    <x v="14028"/>
    <x v="12298"/>
    <n v="295856"/>
    <n v="411922"/>
    <n v="0"/>
    <x v="9104"/>
    <x v="2"/>
    <x v="5"/>
  </r>
  <r>
    <x v="14029"/>
    <x v="12299"/>
    <n v="238366"/>
    <n v="471403"/>
    <n v="1"/>
    <x v="9177"/>
    <x v="2"/>
    <x v="5"/>
  </r>
  <r>
    <x v="14030"/>
    <x v="12300"/>
    <n v="263287"/>
    <n v="250679"/>
    <n v="0"/>
    <x v="9179"/>
    <x v="2"/>
    <x v="5"/>
  </r>
  <r>
    <x v="14031"/>
    <x v="12300"/>
    <n v="319509"/>
    <n v="112334"/>
    <n v="0"/>
    <x v="9179"/>
    <x v="2"/>
    <x v="5"/>
  </r>
  <r>
    <x v="14032"/>
    <x v="12301"/>
    <n v="58127"/>
    <n v="438887"/>
    <n v="1"/>
    <x v="9087"/>
    <x v="2"/>
    <x v="5"/>
  </r>
  <r>
    <x v="14033"/>
    <x v="12301"/>
    <n v="333027"/>
    <n v="428190"/>
    <n v="1"/>
    <x v="9087"/>
    <x v="2"/>
    <x v="5"/>
  </r>
  <r>
    <x v="14034"/>
    <x v="12302"/>
    <n v="320039"/>
    <n v="474478"/>
    <n v="2"/>
    <x v="9158"/>
    <x v="2"/>
    <x v="5"/>
  </r>
  <r>
    <x v="14035"/>
    <x v="12303"/>
    <n v="171923"/>
    <n v="313862"/>
    <n v="1"/>
    <x v="9217"/>
    <x v="2"/>
    <x v="5"/>
  </r>
  <r>
    <x v="14036"/>
    <x v="12304"/>
    <n v="215284"/>
    <n v="272104"/>
    <n v="2"/>
    <x v="9218"/>
    <x v="2"/>
    <x v="5"/>
  </r>
  <r>
    <x v="14037"/>
    <x v="12304"/>
    <n v="287653"/>
    <n v="139440"/>
    <n v="2"/>
    <x v="9218"/>
    <x v="2"/>
    <x v="5"/>
  </r>
  <r>
    <x v="14038"/>
    <x v="12304"/>
    <n v="348343"/>
    <n v="411922"/>
    <n v="2"/>
    <x v="9218"/>
    <x v="2"/>
    <x v="5"/>
  </r>
  <r>
    <x v="14039"/>
    <x v="12305"/>
    <n v="75278"/>
    <n v="470762"/>
    <n v="0"/>
    <x v="9161"/>
    <x v="2"/>
    <x v="5"/>
  </r>
  <r>
    <x v="14040"/>
    <x v="12306"/>
    <n v="142775"/>
    <n v="250679"/>
    <n v="1"/>
    <x v="9198"/>
    <x v="2"/>
    <x v="5"/>
  </r>
  <r>
    <x v="14041"/>
    <x v="12307"/>
    <n v="185304"/>
    <n v="122902"/>
    <n v="1"/>
    <x v="9219"/>
    <x v="2"/>
    <x v="5"/>
  </r>
  <r>
    <x v="14042"/>
    <x v="12308"/>
    <n v="280872"/>
    <n v="230507"/>
    <n v="-6"/>
    <x v="9220"/>
    <x v="2"/>
    <x v="5"/>
  </r>
  <r>
    <x v="14043"/>
    <x v="12309"/>
    <n v="140549"/>
    <n v="347393"/>
    <n v="2"/>
    <x v="9109"/>
    <x v="2"/>
    <x v="5"/>
  </r>
  <r>
    <x v="14044"/>
    <x v="12309"/>
    <n v="284555"/>
    <n v="470762"/>
    <n v="2"/>
    <x v="9109"/>
    <x v="2"/>
    <x v="5"/>
  </r>
  <r>
    <x v="14045"/>
    <x v="12309"/>
    <n v="335034"/>
    <n v="179296"/>
    <n v="2"/>
    <x v="9109"/>
    <x v="2"/>
    <x v="5"/>
  </r>
  <r>
    <x v="14046"/>
    <x v="12310"/>
    <n v="26058"/>
    <n v="312836"/>
    <n v="2"/>
    <x v="9221"/>
    <x v="2"/>
    <x v="5"/>
  </r>
  <r>
    <x v="14047"/>
    <x v="12310"/>
    <n v="46736"/>
    <n v="42035"/>
    <n v="2"/>
    <x v="9221"/>
    <x v="2"/>
    <x v="5"/>
  </r>
  <r>
    <x v="14048"/>
    <x v="12310"/>
    <n v="303967"/>
    <n v="250679"/>
    <n v="2"/>
    <x v="9221"/>
    <x v="2"/>
    <x v="5"/>
  </r>
  <r>
    <x v="14049"/>
    <x v="12311"/>
    <n v="232779"/>
    <n v="36003"/>
    <n v="1"/>
    <x v="9135"/>
    <x v="2"/>
    <x v="5"/>
  </r>
  <r>
    <x v="14050"/>
    <x v="12312"/>
    <n v="21084"/>
    <n v="470762"/>
    <n v="3"/>
    <x v="9222"/>
    <x v="2"/>
    <x v="5"/>
  </r>
  <r>
    <x v="14051"/>
    <x v="12313"/>
    <n v="314419"/>
    <n v="89017"/>
    <n v="0"/>
    <x v="9019"/>
    <x v="2"/>
    <x v="5"/>
  </r>
  <r>
    <x v="14052"/>
    <x v="12314"/>
    <n v="222811"/>
    <n v="250679"/>
    <n v="1"/>
    <x v="9166"/>
    <x v="2"/>
    <x v="5"/>
  </r>
  <r>
    <x v="14053"/>
    <x v="12315"/>
    <n v="84025"/>
    <n v="411922"/>
    <n v="3"/>
    <x v="9223"/>
    <x v="2"/>
    <x v="5"/>
  </r>
  <r>
    <x v="14054"/>
    <x v="12316"/>
    <n v="128396"/>
    <n v="363403"/>
    <n v="1"/>
    <x v="9140"/>
    <x v="2"/>
    <x v="5"/>
  </r>
  <r>
    <x v="14055"/>
    <x v="12317"/>
    <n v="304347"/>
    <n v="3001"/>
    <n v="1"/>
    <x v="9208"/>
    <x v="2"/>
    <x v="5"/>
  </r>
  <r>
    <x v="14056"/>
    <x v="12318"/>
    <n v="149119"/>
    <n v="411922"/>
    <n v="0"/>
    <x v="9169"/>
    <x v="2"/>
    <x v="5"/>
  </r>
  <r>
    <x v="14057"/>
    <x v="12319"/>
    <n v="171641"/>
    <n v="88863"/>
    <n v="2"/>
    <x v="9224"/>
    <x v="2"/>
    <x v="5"/>
  </r>
  <r>
    <x v="14058"/>
    <x v="12320"/>
    <n v="27004"/>
    <n v="396686"/>
    <n v="1"/>
    <x v="9225"/>
    <x v="2"/>
    <x v="5"/>
  </r>
  <r>
    <x v="14059"/>
    <x v="12320"/>
    <n v="59292"/>
    <n v="304722"/>
    <n v="1"/>
    <x v="9225"/>
    <x v="2"/>
    <x v="5"/>
  </r>
  <r>
    <x v="14060"/>
    <x v="12321"/>
    <n v="318760"/>
    <n v="351192"/>
    <n v="2"/>
    <x v="9226"/>
    <x v="2"/>
    <x v="5"/>
  </r>
  <r>
    <x v="14061"/>
    <x v="12322"/>
    <n v="53264"/>
    <n v="313721"/>
    <n v="2"/>
    <x v="9227"/>
    <x v="2"/>
    <x v="5"/>
  </r>
  <r>
    <x v="14062"/>
    <x v="12322"/>
    <n v="116962"/>
    <n v="470762"/>
    <n v="2"/>
    <x v="9227"/>
    <x v="2"/>
    <x v="5"/>
  </r>
  <r>
    <x v="14063"/>
    <x v="12322"/>
    <n v="233996"/>
    <n v="459600"/>
    <n v="2"/>
    <x v="9227"/>
    <x v="2"/>
    <x v="5"/>
  </r>
  <r>
    <x v="14064"/>
    <x v="12323"/>
    <n v="16507"/>
    <n v="180939"/>
    <n v="0"/>
    <x v="9228"/>
    <x v="2"/>
    <x v="5"/>
  </r>
  <r>
    <x v="14065"/>
    <x v="12324"/>
    <n v="43941"/>
    <n v="273324"/>
    <n v="3"/>
    <x v="9229"/>
    <x v="2"/>
    <x v="5"/>
  </r>
  <r>
    <x v="14066"/>
    <x v="12324"/>
    <n v="178133"/>
    <n v="381626"/>
    <n v="3"/>
    <x v="9229"/>
    <x v="2"/>
    <x v="5"/>
  </r>
  <r>
    <x v="14067"/>
    <x v="12325"/>
    <n v="65677"/>
    <n v="230507"/>
    <n v="2"/>
    <x v="9230"/>
    <x v="2"/>
    <x v="5"/>
  </r>
  <r>
    <x v="14068"/>
    <x v="12326"/>
    <n v="53385"/>
    <n v="473323"/>
    <n v="0"/>
    <x v="9190"/>
    <x v="2"/>
    <x v="5"/>
  </r>
  <r>
    <x v="14069"/>
    <x v="12327"/>
    <n v="310474"/>
    <n v="8805"/>
    <n v="1"/>
    <x v="9101"/>
    <x v="2"/>
    <x v="5"/>
  </r>
  <r>
    <x v="14070"/>
    <x v="12328"/>
    <n v="88108"/>
    <n v="158978"/>
    <n v="0"/>
    <x v="9174"/>
    <x v="2"/>
    <x v="5"/>
  </r>
  <r>
    <x v="14071"/>
    <x v="12328"/>
    <n v="214282"/>
    <n v="245484"/>
    <n v="0"/>
    <x v="9174"/>
    <x v="2"/>
    <x v="5"/>
  </r>
  <r>
    <x v="14072"/>
    <x v="12329"/>
    <n v="265972"/>
    <n v="325094"/>
    <n v="1"/>
    <x v="9192"/>
    <x v="2"/>
    <x v="5"/>
  </r>
  <r>
    <x v="14073"/>
    <x v="12330"/>
    <n v="1774"/>
    <n v="101979"/>
    <n v="0"/>
    <x v="9193"/>
    <x v="2"/>
    <x v="5"/>
  </r>
  <r>
    <x v="14074"/>
    <x v="12330"/>
    <n v="27345"/>
    <n v="347008"/>
    <n v="0"/>
    <x v="9193"/>
    <x v="2"/>
    <x v="5"/>
  </r>
  <r>
    <x v="14075"/>
    <x v="12331"/>
    <n v="73621"/>
    <n v="118549"/>
    <n v="1"/>
    <x v="9231"/>
    <x v="2"/>
    <x v="5"/>
  </r>
  <r>
    <x v="14076"/>
    <x v="12332"/>
    <n v="100185"/>
    <n v="397"/>
    <n v="3"/>
    <x v="9232"/>
    <x v="2"/>
    <x v="5"/>
  </r>
  <r>
    <x v="14077"/>
    <x v="12333"/>
    <n v="328584"/>
    <n v="17862"/>
    <n v="-4"/>
    <x v="9048"/>
    <x v="2"/>
    <x v="5"/>
  </r>
  <r>
    <x v="14078"/>
    <x v="12334"/>
    <n v="87357"/>
    <n v="411922"/>
    <n v="0"/>
    <x v="9175"/>
    <x v="2"/>
    <x v="5"/>
  </r>
  <r>
    <x v="14079"/>
    <x v="12335"/>
    <n v="22950"/>
    <n v="88863"/>
    <n v="1"/>
    <x v="9233"/>
    <x v="2"/>
    <x v="5"/>
  </r>
  <r>
    <x v="14080"/>
    <x v="12336"/>
    <n v="39854"/>
    <n v="463342"/>
    <n v="0"/>
    <x v="9216"/>
    <x v="2"/>
    <x v="5"/>
  </r>
  <r>
    <x v="14081"/>
    <x v="12337"/>
    <n v="338823"/>
    <n v="118549"/>
    <n v="2"/>
    <x v="9234"/>
    <x v="2"/>
    <x v="5"/>
  </r>
  <r>
    <x v="14082"/>
    <x v="12338"/>
    <n v="106966"/>
    <n v="192331"/>
    <n v="0"/>
    <x v="9177"/>
    <x v="2"/>
    <x v="5"/>
  </r>
  <r>
    <x v="14083"/>
    <x v="12339"/>
    <n v="175200"/>
    <n v="185435"/>
    <n v="1"/>
    <x v="9235"/>
    <x v="2"/>
    <x v="5"/>
  </r>
  <r>
    <x v="14084"/>
    <x v="12340"/>
    <n v="92627"/>
    <n v="220190"/>
    <n v="2"/>
    <x v="9236"/>
    <x v="2"/>
    <x v="5"/>
  </r>
  <r>
    <x v="14085"/>
    <x v="12341"/>
    <n v="18793"/>
    <n v="411922"/>
    <n v="-4"/>
    <x v="9086"/>
    <x v="2"/>
    <x v="5"/>
  </r>
  <r>
    <x v="14086"/>
    <x v="12342"/>
    <n v="337364"/>
    <n v="472330"/>
    <n v="0"/>
    <x v="9217"/>
    <x v="2"/>
    <x v="5"/>
  </r>
  <r>
    <x v="14087"/>
    <x v="12343"/>
    <n v="16065"/>
    <n v="401945"/>
    <n v="1"/>
    <x v="9218"/>
    <x v="2"/>
    <x v="5"/>
  </r>
  <r>
    <x v="14088"/>
    <x v="12343"/>
    <n v="50951"/>
    <n v="88863"/>
    <n v="1"/>
    <x v="9218"/>
    <x v="2"/>
    <x v="5"/>
  </r>
  <r>
    <x v="14089"/>
    <x v="12343"/>
    <n v="90458"/>
    <n v="387595"/>
    <n v="1"/>
    <x v="9218"/>
    <x v="2"/>
    <x v="5"/>
  </r>
  <r>
    <x v="14090"/>
    <x v="12344"/>
    <n v="167121"/>
    <n v="208533"/>
    <n v="-6"/>
    <x v="9070"/>
    <x v="2"/>
    <x v="5"/>
  </r>
  <r>
    <x v="14091"/>
    <x v="12345"/>
    <n v="324668"/>
    <n v="148309"/>
    <n v="0"/>
    <x v="9198"/>
    <x v="2"/>
    <x v="5"/>
  </r>
  <r>
    <x v="14092"/>
    <x v="12346"/>
    <n v="39387"/>
    <n v="230507"/>
    <n v="2"/>
    <x v="9237"/>
    <x v="2"/>
    <x v="5"/>
  </r>
  <r>
    <x v="14093"/>
    <x v="12347"/>
    <n v="171959"/>
    <n v="440811"/>
    <n v="1"/>
    <x v="9238"/>
    <x v="2"/>
    <x v="5"/>
  </r>
  <r>
    <x v="14094"/>
    <x v="12348"/>
    <n v="306521"/>
    <n v="357547"/>
    <n v="2"/>
    <x v="9239"/>
    <x v="2"/>
    <x v="5"/>
  </r>
  <r>
    <x v="14095"/>
    <x v="12349"/>
    <n v="18080"/>
    <n v="413014"/>
    <n v="-7"/>
    <x v="9240"/>
    <x v="2"/>
    <x v="5"/>
  </r>
  <r>
    <x v="14096"/>
    <x v="12350"/>
    <n v="327838"/>
    <n v="341333"/>
    <n v="3"/>
    <x v="9241"/>
    <x v="2"/>
    <x v="5"/>
  </r>
  <r>
    <x v="14097"/>
    <x v="12351"/>
    <n v="309914"/>
    <n v="111706"/>
    <n v="1"/>
    <x v="9221"/>
    <x v="2"/>
    <x v="5"/>
  </r>
  <r>
    <x v="14098"/>
    <x v="12352"/>
    <n v="100721"/>
    <n v="304128"/>
    <n v="2"/>
    <x v="9242"/>
    <x v="2"/>
    <x v="5"/>
  </r>
  <r>
    <x v="14099"/>
    <x v="12353"/>
    <n v="345885"/>
    <n v="470762"/>
    <n v="3"/>
    <x v="9243"/>
    <x v="2"/>
    <x v="5"/>
  </r>
  <r>
    <x v="14100"/>
    <x v="12354"/>
    <n v="83825"/>
    <n v="472908"/>
    <n v="1"/>
    <x v="9244"/>
    <x v="2"/>
    <x v="5"/>
  </r>
  <r>
    <x v="14101"/>
    <x v="12354"/>
    <n v="271317"/>
    <n v="143750"/>
    <n v="1"/>
    <x v="9244"/>
    <x v="2"/>
    <x v="5"/>
  </r>
  <r>
    <x v="14102"/>
    <x v="12355"/>
    <n v="327592"/>
    <n v="347008"/>
    <n v="2"/>
    <x v="9223"/>
    <x v="2"/>
    <x v="5"/>
  </r>
  <r>
    <x v="14103"/>
    <x v="12356"/>
    <n v="207366"/>
    <n v="31749"/>
    <n v="1"/>
    <x v="9206"/>
    <x v="2"/>
    <x v="5"/>
  </r>
  <r>
    <x v="14104"/>
    <x v="12357"/>
    <n v="124555"/>
    <n v="309133"/>
    <n v="2"/>
    <x v="9245"/>
    <x v="2"/>
    <x v="5"/>
  </r>
  <r>
    <x v="14105"/>
    <x v="12358"/>
    <n v="226573"/>
    <n v="473323"/>
    <n v="0"/>
    <x v="9140"/>
    <x v="2"/>
    <x v="5"/>
  </r>
  <r>
    <x v="14106"/>
    <x v="12359"/>
    <n v="13458"/>
    <n v="465525"/>
    <n v="1"/>
    <x v="9142"/>
    <x v="2"/>
    <x v="5"/>
  </r>
  <r>
    <x v="14107"/>
    <x v="12360"/>
    <n v="296047"/>
    <n v="351192"/>
    <n v="3"/>
    <x v="9246"/>
    <x v="2"/>
    <x v="5"/>
  </r>
  <r>
    <x v="14108"/>
    <x v="12361"/>
    <n v="19323"/>
    <n v="303258"/>
    <n v="0"/>
    <x v="9186"/>
    <x v="2"/>
    <x v="5"/>
  </r>
  <r>
    <x v="14109"/>
    <x v="12362"/>
    <n v="287121"/>
    <n v="88980"/>
    <n v="1"/>
    <x v="9247"/>
    <x v="2"/>
    <x v="5"/>
  </r>
  <r>
    <x v="14110"/>
    <x v="12363"/>
    <n v="251315"/>
    <n v="15669"/>
    <n v="3"/>
    <x v="9248"/>
    <x v="2"/>
    <x v="5"/>
  </r>
  <r>
    <x v="14111"/>
    <x v="12364"/>
    <n v="145450"/>
    <n v="411922"/>
    <n v="3"/>
    <x v="9249"/>
    <x v="2"/>
    <x v="5"/>
  </r>
  <r>
    <x v="14112"/>
    <x v="12364"/>
    <n v="333225"/>
    <n v="411922"/>
    <n v="3"/>
    <x v="9249"/>
    <x v="2"/>
    <x v="5"/>
  </r>
  <r>
    <x v="14113"/>
    <x v="12365"/>
    <n v="53220"/>
    <n v="122982"/>
    <n v="0"/>
    <x v="9209"/>
    <x v="2"/>
    <x v="5"/>
  </r>
  <r>
    <x v="14114"/>
    <x v="12366"/>
    <n v="198758"/>
    <n v="363957"/>
    <n v="1"/>
    <x v="9224"/>
    <x v="2"/>
    <x v="5"/>
  </r>
  <r>
    <x v="14115"/>
    <x v="12367"/>
    <n v="155850"/>
    <n v="242428"/>
    <n v="-5"/>
    <x v="9114"/>
    <x v="2"/>
    <x v="5"/>
  </r>
  <r>
    <x v="14116"/>
    <x v="12368"/>
    <n v="65991"/>
    <n v="60475"/>
    <n v="0"/>
    <x v="9225"/>
    <x v="2"/>
    <x v="5"/>
  </r>
  <r>
    <x v="14117"/>
    <x v="12369"/>
    <n v="334959"/>
    <n v="111368"/>
    <n v="1"/>
    <x v="9250"/>
    <x v="2"/>
    <x v="5"/>
  </r>
  <r>
    <x v="14118"/>
    <x v="12370"/>
    <n v="69056"/>
    <n v="473323"/>
    <n v="1"/>
    <x v="9251"/>
    <x v="2"/>
    <x v="5"/>
  </r>
  <r>
    <x v="14119"/>
    <x v="12370"/>
    <n v="243115"/>
    <n v="392434"/>
    <n v="1"/>
    <x v="9251"/>
    <x v="2"/>
    <x v="5"/>
  </r>
  <r>
    <x v="14120"/>
    <x v="12371"/>
    <n v="19689"/>
    <n v="78899"/>
    <n v="0"/>
    <x v="9192"/>
    <x v="2"/>
    <x v="5"/>
  </r>
  <r>
    <x v="14121"/>
    <x v="12372"/>
    <n v="176887"/>
    <n v="154256"/>
    <n v="2"/>
    <x v="9252"/>
    <x v="2"/>
    <x v="5"/>
  </r>
  <r>
    <x v="14122"/>
    <x v="12373"/>
    <n v="66974"/>
    <n v="250679"/>
    <n v="-5"/>
    <x v="9046"/>
    <x v="2"/>
    <x v="5"/>
  </r>
  <r>
    <x v="14123"/>
    <x v="12374"/>
    <n v="8144"/>
    <n v="429857"/>
    <n v="-4"/>
    <x v="9155"/>
    <x v="2"/>
    <x v="5"/>
  </r>
  <r>
    <x v="14124"/>
    <x v="12375"/>
    <n v="149031"/>
    <n v="250679"/>
    <n v="2"/>
    <x v="9253"/>
    <x v="2"/>
    <x v="5"/>
  </r>
  <r>
    <x v="14125"/>
    <x v="12376"/>
    <n v="278020"/>
    <n v="293021"/>
    <n v="2"/>
    <x v="9254"/>
    <x v="2"/>
    <x v="5"/>
  </r>
  <r>
    <x v="14126"/>
    <x v="12377"/>
    <n v="241952"/>
    <n v="153893"/>
    <n v="3"/>
    <x v="9255"/>
    <x v="2"/>
    <x v="6"/>
  </r>
  <r>
    <x v="14127"/>
    <x v="12378"/>
    <n v="231586"/>
    <n v="301748"/>
    <n v="0"/>
    <x v="9238"/>
    <x v="2"/>
    <x v="5"/>
  </r>
  <r>
    <x v="14128"/>
    <x v="12379"/>
    <n v="31523"/>
    <n v="433247"/>
    <n v="1"/>
    <x v="9256"/>
    <x v="2"/>
    <x v="5"/>
  </r>
  <r>
    <x v="14129"/>
    <x v="12380"/>
    <n v="337803"/>
    <n v="166809"/>
    <n v="2"/>
    <x v="9257"/>
    <x v="2"/>
    <x v="5"/>
  </r>
  <r>
    <x v="14130"/>
    <x v="12381"/>
    <n v="126233"/>
    <n v="251574"/>
    <n v="-8"/>
    <x v="9032"/>
    <x v="2"/>
    <x v="5"/>
  </r>
  <r>
    <x v="14131"/>
    <x v="12382"/>
    <n v="237369"/>
    <n v="297015"/>
    <n v="1"/>
    <x v="9242"/>
    <x v="2"/>
    <x v="5"/>
  </r>
  <r>
    <x v="14132"/>
    <x v="12383"/>
    <n v="313262"/>
    <n v="351192"/>
    <n v="0"/>
    <x v="9202"/>
    <x v="2"/>
    <x v="5"/>
  </r>
  <r>
    <x v="14133"/>
    <x v="12384"/>
    <n v="40109"/>
    <n v="327968"/>
    <n v="2"/>
    <x v="9258"/>
    <x v="2"/>
    <x v="5"/>
  </r>
  <r>
    <x v="14134"/>
    <x v="12385"/>
    <n v="147956"/>
    <n v="12149"/>
    <n v="0"/>
    <x v="9259"/>
    <x v="2"/>
    <x v="5"/>
  </r>
  <r>
    <x v="14135"/>
    <x v="12386"/>
    <n v="268093"/>
    <n v="413437"/>
    <n v="1"/>
    <x v="9223"/>
    <x v="2"/>
    <x v="5"/>
  </r>
  <r>
    <x v="14136"/>
    <x v="12387"/>
    <n v="177080"/>
    <n v="458081"/>
    <n v="3"/>
    <x v="9260"/>
    <x v="2"/>
    <x v="6"/>
  </r>
  <r>
    <x v="14137"/>
    <x v="12388"/>
    <n v="158159"/>
    <n v="122982"/>
    <n v="0"/>
    <x v="9142"/>
    <x v="2"/>
    <x v="5"/>
  </r>
  <r>
    <x v="14138"/>
    <x v="12389"/>
    <n v="101164"/>
    <n v="165114"/>
    <n v="2"/>
    <x v="9248"/>
    <x v="2"/>
    <x v="5"/>
  </r>
  <r>
    <x v="14139"/>
    <x v="12390"/>
    <n v="194373"/>
    <n v="327633"/>
    <n v="1"/>
    <x v="9261"/>
    <x v="2"/>
    <x v="5"/>
  </r>
  <r>
    <x v="14140"/>
    <x v="12391"/>
    <n v="208866"/>
    <n v="158978"/>
    <n v="1"/>
    <x v="9262"/>
    <x v="2"/>
    <x v="5"/>
  </r>
  <r>
    <x v="14141"/>
    <x v="12391"/>
    <n v="232005"/>
    <n v="230507"/>
    <n v="1"/>
    <x v="9262"/>
    <x v="2"/>
    <x v="5"/>
  </r>
  <r>
    <x v="14142"/>
    <x v="12391"/>
    <n v="270650"/>
    <n v="112334"/>
    <n v="1"/>
    <x v="9262"/>
    <x v="2"/>
    <x v="5"/>
  </r>
  <r>
    <x v="14143"/>
    <x v="12392"/>
    <n v="42302"/>
    <n v="118549"/>
    <n v="1"/>
    <x v="9229"/>
    <x v="2"/>
    <x v="5"/>
  </r>
  <r>
    <x v="14144"/>
    <x v="12392"/>
    <n v="214970"/>
    <n v="176645"/>
    <n v="1"/>
    <x v="9229"/>
    <x v="2"/>
    <x v="5"/>
  </r>
  <r>
    <x v="14145"/>
    <x v="12393"/>
    <n v="201597"/>
    <n v="129210"/>
    <n v="1"/>
    <x v="9263"/>
    <x v="2"/>
    <x v="5"/>
  </r>
  <r>
    <x v="14146"/>
    <x v="12394"/>
    <n v="90938"/>
    <n v="304128"/>
    <n v="2"/>
    <x v="9264"/>
    <x v="2"/>
    <x v="6"/>
  </r>
  <r>
    <x v="14147"/>
    <x v="12395"/>
    <n v="48596"/>
    <n v="191893"/>
    <n v="3"/>
    <x v="9265"/>
    <x v="2"/>
    <x v="6"/>
  </r>
  <r>
    <x v="14148"/>
    <x v="12395"/>
    <n v="251166"/>
    <n v="119030"/>
    <n v="3"/>
    <x v="9265"/>
    <x v="2"/>
    <x v="6"/>
  </r>
  <r>
    <x v="14149"/>
    <x v="12396"/>
    <n v="167489"/>
    <n v="218380"/>
    <n v="1"/>
    <x v="9252"/>
    <x v="2"/>
    <x v="5"/>
  </r>
  <r>
    <x v="14150"/>
    <x v="12397"/>
    <n v="178112"/>
    <n v="411922"/>
    <n v="0"/>
    <x v="9212"/>
    <x v="2"/>
    <x v="5"/>
  </r>
  <r>
    <x v="14151"/>
    <x v="12398"/>
    <n v="65154"/>
    <n v="411922"/>
    <n v="2"/>
    <x v="9266"/>
    <x v="2"/>
    <x v="6"/>
  </r>
  <r>
    <x v="14152"/>
    <x v="12399"/>
    <n v="113632"/>
    <n v="154256"/>
    <n v="0"/>
    <x v="9267"/>
    <x v="2"/>
    <x v="5"/>
  </r>
  <r>
    <x v="14153"/>
    <x v="12400"/>
    <n v="253076"/>
    <n v="300198"/>
    <n v="2"/>
    <x v="9268"/>
    <x v="2"/>
    <x v="6"/>
  </r>
  <r>
    <x v="14154"/>
    <x v="12401"/>
    <n v="148490"/>
    <n v="279264"/>
    <n v="1"/>
    <x v="9269"/>
    <x v="2"/>
    <x v="5"/>
  </r>
  <r>
    <x v="14155"/>
    <x v="12402"/>
    <n v="12388"/>
    <n v="80412"/>
    <n v="0"/>
    <x v="9234"/>
    <x v="2"/>
    <x v="5"/>
  </r>
  <r>
    <x v="14156"/>
    <x v="12403"/>
    <n v="381"/>
    <n v="391599"/>
    <n v="1"/>
    <x v="9270"/>
    <x v="2"/>
    <x v="5"/>
  </r>
  <r>
    <x v="14157"/>
    <x v="12404"/>
    <n v="217096"/>
    <n v="33482"/>
    <n v="2"/>
    <x v="9271"/>
    <x v="2"/>
    <x v="6"/>
  </r>
  <r>
    <x v="14158"/>
    <x v="12405"/>
    <n v="31024"/>
    <n v="296654"/>
    <n v="2"/>
    <x v="9272"/>
    <x v="2"/>
    <x v="6"/>
  </r>
  <r>
    <x v="14159"/>
    <x v="12406"/>
    <n v="117685"/>
    <n v="78646"/>
    <n v="3"/>
    <x v="9273"/>
    <x v="2"/>
    <x v="6"/>
  </r>
  <r>
    <x v="14160"/>
    <x v="12407"/>
    <n v="200692"/>
    <n v="154228"/>
    <n v="0"/>
    <x v="9274"/>
    <x v="2"/>
    <x v="5"/>
  </r>
  <r>
    <x v="14161"/>
    <x v="12408"/>
    <n v="95907"/>
    <n v="336965"/>
    <n v="0"/>
    <x v="9275"/>
    <x v="2"/>
    <x v="5"/>
  </r>
  <r>
    <x v="14162"/>
    <x v="12409"/>
    <n v="117512"/>
    <n v="349014"/>
    <n v="0"/>
    <x v="9276"/>
    <x v="2"/>
    <x v="5"/>
  </r>
  <r>
    <x v="14163"/>
    <x v="12410"/>
    <n v="254481"/>
    <n v="411922"/>
    <n v="5"/>
    <x v="9277"/>
    <x v="2"/>
    <x v="6"/>
  </r>
  <r>
    <x v="14164"/>
    <x v="12410"/>
    <n v="249247"/>
    <n v="458081"/>
    <n v="-3"/>
    <x v="9161"/>
    <x v="2"/>
    <x v="5"/>
  </r>
  <r>
    <x v="14165"/>
    <x v="12410"/>
    <n v="321865"/>
    <n v="273920"/>
    <n v="1"/>
    <x v="9071"/>
    <x v="2"/>
    <x v="5"/>
  </r>
  <r>
    <x v="14166"/>
    <x v="12411"/>
    <n v="69047"/>
    <n v="340447"/>
    <n v="0"/>
    <x v="9237"/>
    <x v="2"/>
    <x v="5"/>
  </r>
  <r>
    <x v="14167"/>
    <x v="12412"/>
    <n v="17685"/>
    <n v="477565"/>
    <n v="-1"/>
    <x v="9238"/>
    <x v="2"/>
    <x v="5"/>
  </r>
  <r>
    <x v="14168"/>
    <x v="12413"/>
    <n v="66809"/>
    <n v="315199"/>
    <n v="0"/>
    <x v="9256"/>
    <x v="2"/>
    <x v="5"/>
  </r>
  <r>
    <x v="14169"/>
    <x v="12414"/>
    <n v="211714"/>
    <n v="432277"/>
    <n v="-3"/>
    <x v="9180"/>
    <x v="2"/>
    <x v="5"/>
  </r>
  <r>
    <x v="14170"/>
    <x v="12415"/>
    <n v="288082"/>
    <n v="250679"/>
    <n v="3"/>
    <x v="9278"/>
    <x v="2"/>
    <x v="6"/>
  </r>
  <r>
    <x v="14171"/>
    <x v="12416"/>
    <n v="272359"/>
    <n v="250679"/>
    <n v="3"/>
    <x v="9279"/>
    <x v="2"/>
    <x v="6"/>
  </r>
  <r>
    <x v="14172"/>
    <x v="12417"/>
    <n v="174066"/>
    <n v="293021"/>
    <n v="-3"/>
    <x v="9164"/>
    <x v="2"/>
    <x v="5"/>
  </r>
  <r>
    <x v="14173"/>
    <x v="12417"/>
    <n v="260857"/>
    <n v="304128"/>
    <n v="1"/>
    <x v="9280"/>
    <x v="2"/>
    <x v="5"/>
  </r>
  <r>
    <x v="14174"/>
    <x v="12418"/>
    <n v="255172"/>
    <n v="242428"/>
    <n v="1"/>
    <x v="9243"/>
    <x v="2"/>
    <x v="5"/>
  </r>
  <r>
    <x v="14175"/>
    <x v="12419"/>
    <n v="136927"/>
    <n v="411922"/>
    <n v="2"/>
    <x v="9281"/>
    <x v="2"/>
    <x v="6"/>
  </r>
  <r>
    <x v="14176"/>
    <x v="12420"/>
    <n v="212952"/>
    <n v="470762"/>
    <n v="2"/>
    <x v="9282"/>
    <x v="2"/>
    <x v="6"/>
  </r>
  <r>
    <x v="14177"/>
    <x v="12421"/>
    <n v="23007"/>
    <n v="228405"/>
    <n v="1"/>
    <x v="9283"/>
    <x v="2"/>
    <x v="5"/>
  </r>
  <r>
    <x v="14178"/>
    <x v="12422"/>
    <n v="85094"/>
    <n v="230507"/>
    <n v="0"/>
    <x v="9284"/>
    <x v="2"/>
    <x v="5"/>
  </r>
  <r>
    <x v="14179"/>
    <x v="12422"/>
    <n v="302416"/>
    <n v="473323"/>
    <n v="0"/>
    <x v="9284"/>
    <x v="2"/>
    <x v="5"/>
  </r>
  <r>
    <x v="14180"/>
    <x v="12422"/>
    <n v="310737"/>
    <n v="182191"/>
    <n v="-4"/>
    <x v="9021"/>
    <x v="2"/>
    <x v="5"/>
  </r>
  <r>
    <x v="14181"/>
    <x v="12423"/>
    <n v="137764"/>
    <n v="411922"/>
    <n v="2"/>
    <x v="9285"/>
    <x v="2"/>
    <x v="6"/>
  </r>
  <r>
    <x v="14182"/>
    <x v="12424"/>
    <n v="135641"/>
    <n v="296654"/>
    <n v="1"/>
    <x v="9249"/>
    <x v="2"/>
    <x v="5"/>
  </r>
  <r>
    <x v="14183"/>
    <x v="12424"/>
    <n v="166043"/>
    <n v="432277"/>
    <n v="1"/>
    <x v="9249"/>
    <x v="2"/>
    <x v="5"/>
  </r>
  <r>
    <x v="14184"/>
    <x v="12425"/>
    <n v="9771"/>
    <n v="267852"/>
    <n v="1"/>
    <x v="9286"/>
    <x v="2"/>
    <x v="5"/>
  </r>
  <r>
    <x v="14185"/>
    <x v="12426"/>
    <n v="154567"/>
    <n v="244574"/>
    <n v="3"/>
    <x v="9287"/>
    <x v="2"/>
    <x v="6"/>
  </r>
  <r>
    <x v="14186"/>
    <x v="12427"/>
    <n v="81978"/>
    <n v="245484"/>
    <n v="1"/>
    <x v="9288"/>
    <x v="2"/>
    <x v="6"/>
  </r>
  <r>
    <x v="14187"/>
    <x v="12428"/>
    <n v="146353"/>
    <n v="377180"/>
    <n v="0"/>
    <x v="9263"/>
    <x v="2"/>
    <x v="5"/>
  </r>
  <r>
    <x v="14188"/>
    <x v="12429"/>
    <n v="250802"/>
    <n v="219311"/>
    <n v="2"/>
    <x v="9289"/>
    <x v="2"/>
    <x v="6"/>
  </r>
  <r>
    <x v="14189"/>
    <x v="12430"/>
    <n v="232212"/>
    <n v="201884"/>
    <n v="0"/>
    <x v="9290"/>
    <x v="2"/>
    <x v="5"/>
  </r>
  <r>
    <x v="14190"/>
    <x v="12431"/>
    <n v="266500"/>
    <n v="362672"/>
    <n v="0"/>
    <x v="9291"/>
    <x v="2"/>
    <x v="5"/>
  </r>
  <r>
    <x v="14191"/>
    <x v="12432"/>
    <n v="201015"/>
    <n v="411922"/>
    <n v="-5"/>
    <x v="9122"/>
    <x v="2"/>
    <x v="5"/>
  </r>
  <r>
    <x v="14192"/>
    <x v="12433"/>
    <n v="20830"/>
    <n v="411922"/>
    <n v="1"/>
    <x v="9266"/>
    <x v="2"/>
    <x v="6"/>
  </r>
  <r>
    <x v="14193"/>
    <x v="12433"/>
    <n v="239229"/>
    <n v="182191"/>
    <n v="1"/>
    <x v="9266"/>
    <x v="2"/>
    <x v="6"/>
  </r>
  <r>
    <x v="14194"/>
    <x v="12433"/>
    <n v="262998"/>
    <n v="230507"/>
    <n v="1"/>
    <x v="9266"/>
    <x v="2"/>
    <x v="6"/>
  </r>
  <r>
    <x v="14195"/>
    <x v="12433"/>
    <n v="311755"/>
    <n v="467908"/>
    <n v="1"/>
    <x v="9266"/>
    <x v="2"/>
    <x v="6"/>
  </r>
  <r>
    <x v="14196"/>
    <x v="12434"/>
    <n v="76728"/>
    <n v="411922"/>
    <n v="3"/>
    <x v="9292"/>
    <x v="2"/>
    <x v="6"/>
  </r>
  <r>
    <x v="14197"/>
    <x v="12435"/>
    <n v="7598"/>
    <n v="25795"/>
    <n v="1"/>
    <x v="9293"/>
    <x v="2"/>
    <x v="6"/>
  </r>
  <r>
    <x v="14198"/>
    <x v="12436"/>
    <n v="194048"/>
    <n v="269931"/>
    <n v="1"/>
    <x v="9271"/>
    <x v="2"/>
    <x v="6"/>
  </r>
  <r>
    <x v="14199"/>
    <x v="12437"/>
    <n v="126885"/>
    <n v="5151"/>
    <n v="3"/>
    <x v="9294"/>
    <x v="2"/>
    <x v="6"/>
  </r>
  <r>
    <x v="14200"/>
    <x v="12438"/>
    <n v="191066"/>
    <n v="37644"/>
    <n v="-4"/>
    <x v="9196"/>
    <x v="2"/>
    <x v="5"/>
  </r>
  <r>
    <x v="14201"/>
    <x v="12439"/>
    <n v="290737"/>
    <n v="241927"/>
    <n v="0"/>
    <x v="9071"/>
    <x v="2"/>
    <x v="5"/>
  </r>
  <r>
    <x v="14202"/>
    <x v="12440"/>
    <n v="296883"/>
    <n v="392434"/>
    <n v="1"/>
    <x v="9255"/>
    <x v="2"/>
    <x v="6"/>
  </r>
  <r>
    <x v="14203"/>
    <x v="12441"/>
    <n v="210914"/>
    <n v="230507"/>
    <n v="0"/>
    <x v="9257"/>
    <x v="2"/>
    <x v="5"/>
  </r>
  <r>
    <x v="14204"/>
    <x v="12442"/>
    <n v="184757"/>
    <n v="250679"/>
    <n v="2"/>
    <x v="9278"/>
    <x v="2"/>
    <x v="6"/>
  </r>
  <r>
    <x v="14205"/>
    <x v="12443"/>
    <n v="41878"/>
    <n v="182676"/>
    <n v="0"/>
    <x v="9241"/>
    <x v="2"/>
    <x v="5"/>
  </r>
  <r>
    <x v="14206"/>
    <x v="12444"/>
    <n v="105359"/>
    <n v="347393"/>
    <n v="0"/>
    <x v="9258"/>
    <x v="2"/>
    <x v="5"/>
  </r>
  <r>
    <x v="14207"/>
    <x v="12444"/>
    <n v="279182"/>
    <n v="258219"/>
    <n v="0"/>
    <x v="9258"/>
    <x v="2"/>
    <x v="5"/>
  </r>
  <r>
    <x v="14208"/>
    <x v="12445"/>
    <n v="128976"/>
    <n v="404226"/>
    <n v="-4"/>
    <x v="9185"/>
    <x v="2"/>
    <x v="5"/>
  </r>
  <r>
    <x v="14209"/>
    <x v="12446"/>
    <n v="60369"/>
    <n v="411922"/>
    <n v="1"/>
    <x v="9295"/>
    <x v="2"/>
    <x v="6"/>
  </r>
  <r>
    <x v="14210"/>
    <x v="12446"/>
    <n v="105020"/>
    <n v="327038"/>
    <n v="1"/>
    <x v="9295"/>
    <x v="2"/>
    <x v="6"/>
  </r>
  <r>
    <x v="14211"/>
    <x v="12447"/>
    <n v="319500"/>
    <n v="385065"/>
    <n v="1"/>
    <x v="9296"/>
    <x v="2"/>
    <x v="6"/>
  </r>
  <r>
    <x v="14212"/>
    <x v="12448"/>
    <n v="221247"/>
    <n v="138209"/>
    <n v="-7"/>
    <x v="9167"/>
    <x v="2"/>
    <x v="5"/>
  </r>
  <r>
    <x v="14213"/>
    <x v="12449"/>
    <n v="174943"/>
    <n v="471403"/>
    <n v="0"/>
    <x v="9248"/>
    <x v="2"/>
    <x v="5"/>
  </r>
  <r>
    <x v="14214"/>
    <x v="12450"/>
    <n v="55581"/>
    <n v="146115"/>
    <n v="1"/>
    <x v="9285"/>
    <x v="2"/>
    <x v="6"/>
  </r>
  <r>
    <x v="14215"/>
    <x v="12450"/>
    <n v="291550"/>
    <n v="470762"/>
    <n v="1"/>
    <x v="9285"/>
    <x v="2"/>
    <x v="6"/>
  </r>
  <r>
    <x v="14216"/>
    <x v="12451"/>
    <n v="326000"/>
    <n v="411922"/>
    <n v="3"/>
    <x v="9297"/>
    <x v="2"/>
    <x v="6"/>
  </r>
  <r>
    <x v="14217"/>
    <x v="12452"/>
    <n v="151059"/>
    <n v="226626"/>
    <n v="1"/>
    <x v="9298"/>
    <x v="2"/>
    <x v="6"/>
  </r>
  <r>
    <x v="14218"/>
    <x v="12453"/>
    <n v="252908"/>
    <n v="180863"/>
    <n v="-4"/>
    <x v="9147"/>
    <x v="2"/>
    <x v="5"/>
  </r>
  <r>
    <x v="14219"/>
    <x v="12454"/>
    <n v="141181"/>
    <n v="81226"/>
    <n v="1"/>
    <x v="9299"/>
    <x v="2"/>
    <x v="6"/>
  </r>
  <r>
    <x v="14220"/>
    <x v="12455"/>
    <n v="85809"/>
    <n v="409853"/>
    <n v="3"/>
    <x v="9300"/>
    <x v="2"/>
    <x v="6"/>
  </r>
  <r>
    <x v="14221"/>
    <x v="12456"/>
    <n v="246866"/>
    <n v="60239"/>
    <n v="0"/>
    <x v="9301"/>
    <x v="2"/>
    <x v="6"/>
  </r>
  <r>
    <x v="14222"/>
    <x v="12457"/>
    <n v="41023"/>
    <n v="206501"/>
    <n v="0"/>
    <x v="9302"/>
    <x v="2"/>
    <x v="6"/>
  </r>
  <r>
    <x v="14223"/>
    <x v="12458"/>
    <n v="211753"/>
    <n v="264283"/>
    <n v="0"/>
    <x v="9303"/>
    <x v="2"/>
    <x v="6"/>
  </r>
  <r>
    <x v="14224"/>
    <x v="12459"/>
    <n v="264726"/>
    <n v="411922"/>
    <n v="-8"/>
    <x v="9048"/>
    <x v="2"/>
    <x v="5"/>
  </r>
  <r>
    <x v="14225"/>
    <x v="12460"/>
    <n v="27963"/>
    <n v="43842"/>
    <n v="1"/>
    <x v="9304"/>
    <x v="2"/>
    <x v="6"/>
  </r>
  <r>
    <x v="14226"/>
    <x v="12461"/>
    <n v="54670"/>
    <n v="158978"/>
    <n v="-4"/>
    <x v="9175"/>
    <x v="2"/>
    <x v="5"/>
  </r>
  <r>
    <x v="14227"/>
    <x v="12462"/>
    <n v="177827"/>
    <n v="23892"/>
    <n v="1"/>
    <x v="9305"/>
    <x v="2"/>
    <x v="6"/>
  </r>
  <r>
    <x v="14228"/>
    <x v="12463"/>
    <n v="193015"/>
    <n v="146529"/>
    <n v="1"/>
    <x v="9306"/>
    <x v="2"/>
    <x v="6"/>
  </r>
  <r>
    <x v="14229"/>
    <x v="12464"/>
    <n v="141902"/>
    <n v="420955"/>
    <n v="0"/>
    <x v="9307"/>
    <x v="2"/>
    <x v="6"/>
  </r>
  <r>
    <x v="14230"/>
    <x v="12465"/>
    <n v="312531"/>
    <n v="143970"/>
    <n v="1"/>
    <x v="9273"/>
    <x v="2"/>
    <x v="6"/>
  </r>
  <r>
    <x v="14231"/>
    <x v="12466"/>
    <n v="131212"/>
    <n v="161398"/>
    <n v="0"/>
    <x v="9308"/>
    <x v="2"/>
    <x v="6"/>
  </r>
  <r>
    <x v="14232"/>
    <x v="12467"/>
    <n v="158586"/>
    <n v="439981"/>
    <n v="-6"/>
    <x v="9309"/>
    <x v="2"/>
    <x v="5"/>
  </r>
  <r>
    <x v="14233"/>
    <x v="12468"/>
    <n v="101551"/>
    <n v="31837"/>
    <n v="0"/>
    <x v="9310"/>
    <x v="2"/>
    <x v="6"/>
  </r>
  <r>
    <x v="14234"/>
    <x v="12469"/>
    <n v="280628"/>
    <n v="33076"/>
    <n v="1"/>
    <x v="9311"/>
    <x v="2"/>
    <x v="6"/>
  </r>
  <r>
    <x v="14235"/>
    <x v="12470"/>
    <n v="25813"/>
    <n v="351192"/>
    <n v="3"/>
    <x v="9312"/>
    <x v="2"/>
    <x v="6"/>
  </r>
  <r>
    <x v="14236"/>
    <x v="12471"/>
    <n v="113523"/>
    <n v="158978"/>
    <n v="2"/>
    <x v="9313"/>
    <x v="2"/>
    <x v="6"/>
  </r>
  <r>
    <x v="14237"/>
    <x v="12472"/>
    <n v="187263"/>
    <n v="124624"/>
    <n v="-4"/>
    <x v="9140"/>
    <x v="2"/>
    <x v="5"/>
  </r>
  <r>
    <x v="14238"/>
    <x v="12473"/>
    <n v="144097"/>
    <n v="21760"/>
    <n v="3"/>
    <x v="9314"/>
    <x v="2"/>
    <x v="6"/>
  </r>
  <r>
    <x v="14239"/>
    <x v="12474"/>
    <n v="330714"/>
    <n v="470762"/>
    <n v="3"/>
    <x v="9315"/>
    <x v="2"/>
    <x v="6"/>
  </r>
  <r>
    <x v="14240"/>
    <x v="12475"/>
    <n v="133763"/>
    <n v="250679"/>
    <n v="0"/>
    <x v="9305"/>
    <x v="2"/>
    <x v="6"/>
  </r>
  <r>
    <x v="14241"/>
    <x v="12476"/>
    <n v="163834"/>
    <n v="292276"/>
    <n v="0"/>
    <x v="9273"/>
    <x v="2"/>
    <x v="6"/>
  </r>
  <r>
    <x v="14242"/>
    <x v="12477"/>
    <n v="339165"/>
    <n v="250679"/>
    <n v="0"/>
    <x v="9316"/>
    <x v="2"/>
    <x v="6"/>
  </r>
  <r>
    <x v="14243"/>
    <x v="12478"/>
    <n v="348174"/>
    <n v="251243"/>
    <n v="1"/>
    <x v="9317"/>
    <x v="2"/>
    <x v="6"/>
  </r>
  <r>
    <x v="14244"/>
    <x v="12479"/>
    <n v="211767"/>
    <n v="362707"/>
    <n v="1"/>
    <x v="9318"/>
    <x v="2"/>
    <x v="6"/>
  </r>
  <r>
    <x v="14245"/>
    <x v="12480"/>
    <n v="163587"/>
    <n v="446536"/>
    <n v="-7"/>
    <x v="9319"/>
    <x v="2"/>
    <x v="5"/>
  </r>
  <r>
    <x v="14246"/>
    <x v="12481"/>
    <n v="21019"/>
    <n v="15525"/>
    <n v="3"/>
    <x v="9320"/>
    <x v="2"/>
    <x v="6"/>
  </r>
  <r>
    <x v="14247"/>
    <x v="12482"/>
    <n v="189357"/>
    <n v="106585"/>
    <n v="2"/>
    <x v="9321"/>
    <x v="2"/>
    <x v="6"/>
  </r>
  <r>
    <x v="14248"/>
    <x v="12483"/>
    <n v="2695"/>
    <n v="291304"/>
    <n v="0"/>
    <x v="9322"/>
    <x v="2"/>
    <x v="6"/>
  </r>
  <r>
    <x v="14249"/>
    <x v="12484"/>
    <n v="70273"/>
    <n v="230507"/>
    <n v="7"/>
    <x v="9323"/>
    <x v="2"/>
    <x v="6"/>
  </r>
  <r>
    <x v="14250"/>
    <x v="12485"/>
    <n v="79743"/>
    <n v="347008"/>
    <n v="0"/>
    <x v="9324"/>
    <x v="2"/>
    <x v="6"/>
  </r>
  <r>
    <x v="14251"/>
    <x v="12486"/>
    <n v="305905"/>
    <n v="202914"/>
    <n v="0"/>
    <x v="9325"/>
    <x v="2"/>
    <x v="6"/>
  </r>
  <r>
    <x v="14252"/>
    <x v="12487"/>
    <n v="92178"/>
    <n v="189009"/>
    <n v="-6"/>
    <x v="9326"/>
    <x v="2"/>
    <x v="5"/>
  </r>
  <r>
    <x v="14253"/>
    <x v="12488"/>
    <n v="179010"/>
    <n v="411922"/>
    <n v="2"/>
    <x v="9327"/>
    <x v="2"/>
    <x v="6"/>
  </r>
  <r>
    <x v="14254"/>
    <x v="12489"/>
    <n v="3335"/>
    <n v="214389"/>
    <n v="-8"/>
    <x v="9203"/>
    <x v="2"/>
    <x v="5"/>
  </r>
  <r>
    <x v="14255"/>
    <x v="12490"/>
    <n v="39867"/>
    <n v="327968"/>
    <n v="1"/>
    <x v="9328"/>
    <x v="2"/>
    <x v="6"/>
  </r>
  <r>
    <x v="14256"/>
    <x v="12491"/>
    <n v="272959"/>
    <n v="118549"/>
    <n v="-8"/>
    <x v="9329"/>
    <x v="2"/>
    <x v="5"/>
  </r>
  <r>
    <x v="14257"/>
    <x v="12492"/>
    <n v="201015"/>
    <n v="230507"/>
    <n v="-5"/>
    <x v="9212"/>
    <x v="2"/>
    <x v="5"/>
  </r>
  <r>
    <x v="14258"/>
    <x v="12493"/>
    <n v="309011"/>
    <n v="396686"/>
    <n v="-7"/>
    <x v="9198"/>
    <x v="2"/>
    <x v="5"/>
  </r>
  <r>
    <x v="14259"/>
    <x v="12494"/>
    <n v="207871"/>
    <n v="88863"/>
    <n v="2"/>
    <x v="9330"/>
    <x v="2"/>
    <x v="6"/>
  </r>
  <r>
    <x v="14260"/>
    <x v="12495"/>
    <n v="74002"/>
    <n v="217497"/>
    <n v="-4"/>
    <x v="9331"/>
    <x v="2"/>
    <x v="5"/>
  </r>
  <r>
    <x v="14261"/>
    <x v="12496"/>
    <n v="85335"/>
    <n v="411922"/>
    <n v="0"/>
    <x v="9332"/>
    <x v="2"/>
    <x v="6"/>
  </r>
  <r>
    <x v="14262"/>
    <x v="12497"/>
    <n v="45081"/>
    <n v="72780"/>
    <n v="-4"/>
    <x v="9293"/>
    <x v="2"/>
    <x v="6"/>
  </r>
  <r>
    <x v="14263"/>
    <x v="12498"/>
    <n v="189936"/>
    <n v="153893"/>
    <n v="3"/>
    <x v="9333"/>
    <x v="2"/>
    <x v="6"/>
  </r>
  <r>
    <x v="14264"/>
    <x v="12499"/>
    <n v="275802"/>
    <n v="122902"/>
    <n v="-9"/>
    <x v="9164"/>
    <x v="2"/>
    <x v="5"/>
  </r>
  <r>
    <x v="14265"/>
    <x v="12500"/>
    <n v="3458"/>
    <n v="102086"/>
    <n v="0"/>
    <x v="9334"/>
    <x v="2"/>
    <x v="6"/>
  </r>
  <r>
    <x v="14266"/>
    <x v="12501"/>
    <n v="23674"/>
    <n v="264283"/>
    <n v="-6"/>
    <x v="9229"/>
    <x v="2"/>
    <x v="5"/>
  </r>
  <r>
    <x v="14267"/>
    <x v="12502"/>
    <n v="235219"/>
    <n v="158978"/>
    <n v="-9"/>
    <x v="9335"/>
    <x v="2"/>
    <x v="5"/>
  </r>
  <r>
    <x v="14268"/>
    <x v="12503"/>
    <n v="179773"/>
    <n v="411922"/>
    <n v="11"/>
    <x v="9336"/>
    <x v="2"/>
    <x v="6"/>
  </r>
  <r>
    <x v="14269"/>
    <x v="12504"/>
    <n v="74489"/>
    <n v="21760"/>
    <n v="0"/>
    <x v="9337"/>
    <x v="2"/>
    <x v="6"/>
  </r>
  <r>
    <x v="14270"/>
    <x v="12505"/>
    <n v="170532"/>
    <n v="397390"/>
    <n v="1"/>
    <x v="9338"/>
    <x v="2"/>
    <x v="6"/>
  </r>
  <r>
    <x v="14271"/>
    <x v="12506"/>
    <n v="188649"/>
    <n v="197561"/>
    <n v="9"/>
    <x v="9339"/>
    <x v="2"/>
    <x v="6"/>
  </r>
  <r>
    <x v="14272"/>
    <x v="12507"/>
    <n v="21293"/>
    <n v="75550"/>
    <n v="9"/>
    <x v="9340"/>
    <x v="2"/>
    <x v="6"/>
  </r>
  <r>
    <x v="14273"/>
    <x v="12508"/>
    <n v="185928"/>
    <n v="16360"/>
    <n v="-6"/>
    <x v="9341"/>
    <x v="2"/>
    <x v="6"/>
  </r>
  <r>
    <x v="14274"/>
    <x v="12509"/>
    <n v="117696"/>
    <n v="411922"/>
    <n v="2"/>
    <x v="9342"/>
    <x v="2"/>
    <x v="6"/>
  </r>
  <r>
    <x v="14275"/>
    <x v="12510"/>
    <n v="164398"/>
    <n v="388561"/>
    <n v="5"/>
    <x v="9343"/>
    <x v="2"/>
    <x v="6"/>
  </r>
  <r>
    <x v="14276"/>
    <x v="12511"/>
    <n v="31349"/>
    <n v="123413"/>
    <n v="6"/>
    <x v="9344"/>
    <x v="2"/>
    <x v="6"/>
  </r>
  <r>
    <x v="14277"/>
    <x v="12512"/>
    <n v="40102"/>
    <n v="56195"/>
    <n v="8"/>
    <x v="9345"/>
    <x v="2"/>
    <x v="6"/>
  </r>
  <r>
    <x v="14278"/>
    <x v="12513"/>
    <n v="331856"/>
    <n v="242428"/>
    <n v="9"/>
    <x v="9346"/>
    <x v="2"/>
    <x v="6"/>
  </r>
  <r>
    <x v="14279"/>
    <x v="12514"/>
    <n v="201012"/>
    <n v="344775"/>
    <n v="0"/>
    <x v="9347"/>
    <x v="2"/>
    <x v="6"/>
  </r>
  <r>
    <x v="14280"/>
    <x v="12515"/>
    <n v="27819"/>
    <n v="445443"/>
    <n v="7"/>
    <x v="9348"/>
    <x v="2"/>
    <x v="6"/>
  </r>
  <r>
    <x v="14281"/>
    <x v="12515"/>
    <n v="68026"/>
    <n v="182984"/>
    <n v="7"/>
    <x v="9348"/>
    <x v="2"/>
    <x v="6"/>
  </r>
  <r>
    <x v="14282"/>
    <x v="12516"/>
    <n v="200723"/>
    <n v="230507"/>
    <n v="-8"/>
    <x v="9241"/>
    <x v="2"/>
    <x v="5"/>
  </r>
  <r>
    <x v="14283"/>
    <x v="12517"/>
    <n v="5410"/>
    <n v="118549"/>
    <n v="9"/>
    <x v="9349"/>
    <x v="2"/>
    <x v="6"/>
  </r>
  <r>
    <x v="14284"/>
    <x v="12518"/>
    <n v="286568"/>
    <n v="12149"/>
    <n v="2"/>
    <x v="9350"/>
    <x v="2"/>
    <x v="6"/>
  </r>
  <r>
    <x v="14285"/>
    <x v="12519"/>
    <n v="164089"/>
    <n v="468237"/>
    <n v="7"/>
    <x v="9351"/>
    <x v="2"/>
    <x v="6"/>
  </r>
  <r>
    <x v="14286"/>
    <x v="12520"/>
    <n v="3308"/>
    <n v="118549"/>
    <n v="3"/>
    <x v="9352"/>
    <x v="2"/>
    <x v="6"/>
  </r>
  <r>
    <x v="14287"/>
    <x v="12521"/>
    <n v="343636"/>
    <n v="182984"/>
    <n v="2"/>
    <x v="9353"/>
    <x v="2"/>
    <x v="6"/>
  </r>
  <r>
    <x v="14288"/>
    <x v="12522"/>
    <n v="306386"/>
    <n v="282497"/>
    <n v="7"/>
    <x v="9354"/>
    <x v="2"/>
    <x v="6"/>
  </r>
  <r>
    <x v="14289"/>
    <x v="12523"/>
    <n v="189183"/>
    <n v="325852"/>
    <n v="-4"/>
    <x v="9355"/>
    <x v="2"/>
    <x v="6"/>
  </r>
  <r>
    <x v="14290"/>
    <x v="12524"/>
    <n v="184761"/>
    <n v="439981"/>
    <n v="7"/>
    <x v="9356"/>
    <x v="2"/>
    <x v="6"/>
  </r>
  <r>
    <x v="14291"/>
    <x v="12525"/>
    <n v="67609"/>
    <n v="341025"/>
    <n v="-8"/>
    <x v="9357"/>
    <x v="2"/>
    <x v="6"/>
  </r>
  <r>
    <x v="14292"/>
    <x v="12526"/>
    <n v="152717"/>
    <n v="176818"/>
    <n v="2"/>
    <x v="9358"/>
    <x v="2"/>
    <x v="6"/>
  </r>
  <r>
    <x v="14293"/>
    <x v="12527"/>
    <n v="249512"/>
    <n v="5151"/>
    <n v="1"/>
    <x v="9359"/>
    <x v="2"/>
    <x v="6"/>
  </r>
  <r>
    <x v="14294"/>
    <x v="12528"/>
    <n v="166582"/>
    <n v="108086"/>
    <n v="0"/>
    <x v="9360"/>
    <x v="2"/>
    <x v="6"/>
  </r>
  <r>
    <x v="14295"/>
    <x v="12529"/>
    <n v="25289"/>
    <n v="230507"/>
    <n v="-8"/>
    <x v="9361"/>
    <x v="2"/>
    <x v="6"/>
  </r>
  <r>
    <x v="14296"/>
    <x v="12530"/>
    <n v="84439"/>
    <n v="347393"/>
    <n v="9"/>
    <x v="9362"/>
    <x v="2"/>
    <x v="6"/>
  </r>
  <r>
    <x v="14297"/>
    <x v="12531"/>
    <n v="295859"/>
    <n v="153893"/>
    <n v="2"/>
    <x v="9363"/>
    <x v="2"/>
    <x v="6"/>
  </r>
  <r>
    <x v="14298"/>
    <x v="12532"/>
    <n v="207284"/>
    <n v="258219"/>
    <n v="10"/>
    <x v="9364"/>
    <x v="2"/>
    <x v="6"/>
  </r>
  <r>
    <x v="14299"/>
    <x v="12533"/>
    <n v="245490"/>
    <n v="230507"/>
    <n v="9"/>
    <x v="9365"/>
    <x v="2"/>
    <x v="6"/>
  </r>
  <r>
    <x v="14300"/>
    <x v="12534"/>
    <n v="278165"/>
    <n v="267896"/>
    <n v="3"/>
    <x v="9366"/>
    <x v="2"/>
    <x v="6"/>
  </r>
  <r>
    <x v="14301"/>
    <x v="12535"/>
    <n v="39190"/>
    <n v="31749"/>
    <n v="5"/>
    <x v="9367"/>
    <x v="2"/>
    <x v="6"/>
  </r>
  <r>
    <x v="14302"/>
    <x v="12536"/>
    <n v="248142"/>
    <n v="397"/>
    <n v="2"/>
    <x v="9343"/>
    <x v="2"/>
    <x v="6"/>
  </r>
  <r>
    <x v="14303"/>
    <x v="12537"/>
    <n v="11339"/>
    <n v="104274"/>
    <n v="7"/>
    <x v="9368"/>
    <x v="2"/>
    <x v="6"/>
  </r>
  <r>
    <x v="14304"/>
    <x v="12538"/>
    <n v="147048"/>
    <n v="304270"/>
    <n v="7"/>
    <x v="9369"/>
    <x v="2"/>
    <x v="6"/>
  </r>
  <r>
    <x v="14305"/>
    <x v="12539"/>
    <n v="150232"/>
    <n v="230507"/>
    <n v="9"/>
    <x v="9370"/>
    <x v="2"/>
    <x v="6"/>
  </r>
  <r>
    <x v="14306"/>
    <x v="12540"/>
    <n v="32299"/>
    <n v="118549"/>
    <n v="3"/>
    <x v="9371"/>
    <x v="2"/>
    <x v="6"/>
  </r>
  <r>
    <x v="14307"/>
    <x v="12541"/>
    <n v="277953"/>
    <n v="447858"/>
    <n v="7"/>
    <x v="9372"/>
    <x v="2"/>
    <x v="6"/>
  </r>
  <r>
    <x v="14308"/>
    <x v="12542"/>
    <n v="35912"/>
    <n v="289295"/>
    <n v="1"/>
    <x v="9373"/>
    <x v="2"/>
    <x v="6"/>
  </r>
  <r>
    <x v="14309"/>
    <x v="12543"/>
    <n v="227687"/>
    <n v="424598"/>
    <n v="2"/>
    <x v="9374"/>
    <x v="2"/>
    <x v="6"/>
  </r>
  <r>
    <x v="14310"/>
    <x v="12544"/>
    <n v="102573"/>
    <n v="154228"/>
    <n v="8"/>
    <x v="9375"/>
    <x v="2"/>
    <x v="6"/>
  </r>
  <r>
    <x v="14311"/>
    <x v="12545"/>
    <n v="180883"/>
    <n v="68189"/>
    <n v="1"/>
    <x v="9376"/>
    <x v="2"/>
    <x v="6"/>
  </r>
  <r>
    <x v="14312"/>
    <x v="12546"/>
    <n v="193754"/>
    <n v="158447"/>
    <n v="11"/>
    <x v="9377"/>
    <x v="2"/>
    <x v="6"/>
  </r>
  <r>
    <x v="14313"/>
    <x v="12546"/>
    <n v="178679"/>
    <n v="111368"/>
    <n v="7"/>
    <x v="9378"/>
    <x v="2"/>
    <x v="6"/>
  </r>
  <r>
    <x v="14314"/>
    <x v="12546"/>
    <n v="270672"/>
    <n v="236548"/>
    <n v="3"/>
    <x v="9379"/>
    <x v="2"/>
    <x v="6"/>
  </r>
  <r>
    <x v="14315"/>
    <x v="12547"/>
    <n v="82266"/>
    <n v="112119"/>
    <n v="5"/>
    <x v="9380"/>
    <x v="2"/>
    <x v="6"/>
  </r>
  <r>
    <x v="14316"/>
    <x v="12548"/>
    <n v="210002"/>
    <n v="230507"/>
    <n v="-7"/>
    <x v="9381"/>
    <x v="2"/>
    <x v="6"/>
  </r>
  <r>
    <x v="14317"/>
    <x v="12549"/>
    <n v="164677"/>
    <n v="189009"/>
    <n v="3"/>
    <x v="9382"/>
    <x v="2"/>
    <x v="6"/>
  </r>
  <r>
    <x v="14318"/>
    <x v="12550"/>
    <n v="36355"/>
    <n v="230507"/>
    <n v="5"/>
    <x v="9383"/>
    <x v="2"/>
    <x v="6"/>
  </r>
  <r>
    <x v="14319"/>
    <x v="12551"/>
    <n v="53695"/>
    <n v="122902"/>
    <n v="6"/>
    <x v="9384"/>
    <x v="2"/>
    <x v="6"/>
  </r>
  <r>
    <x v="14320"/>
    <x v="12552"/>
    <n v="206674"/>
    <n v="62570"/>
    <n v="2"/>
    <x v="9385"/>
    <x v="2"/>
    <x v="6"/>
  </r>
  <r>
    <x v="14321"/>
    <x v="12553"/>
    <n v="152186"/>
    <n v="435689"/>
    <n v="6"/>
    <x v="9386"/>
    <x v="2"/>
    <x v="6"/>
  </r>
  <r>
    <x v="14322"/>
    <x v="12554"/>
    <n v="217288"/>
    <n v="246641"/>
    <n v="3"/>
    <x v="9387"/>
    <x v="2"/>
    <x v="6"/>
  </r>
  <r>
    <x v="14323"/>
    <x v="12555"/>
    <n v="139960"/>
    <n v="308796"/>
    <n v="3"/>
    <x v="9388"/>
    <x v="2"/>
    <x v="6"/>
  </r>
  <r>
    <x v="14324"/>
    <x v="12556"/>
    <n v="287942"/>
    <n v="288363"/>
    <n v="7"/>
    <x v="9389"/>
    <x v="2"/>
    <x v="6"/>
  </r>
  <r>
    <x v="14325"/>
    <x v="12557"/>
    <n v="261084"/>
    <n v="408587"/>
    <n v="0"/>
    <x v="9390"/>
    <x v="2"/>
    <x v="6"/>
  </r>
  <r>
    <x v="14326"/>
    <x v="12558"/>
    <n v="80319"/>
    <n v="477440"/>
    <n v="2"/>
    <x v="9391"/>
    <x v="2"/>
    <x v="6"/>
  </r>
  <r>
    <x v="14327"/>
    <x v="12558"/>
    <n v="334456"/>
    <n v="286726"/>
    <n v="6"/>
    <x v="9392"/>
    <x v="2"/>
    <x v="6"/>
  </r>
  <r>
    <x v="14328"/>
    <x v="12559"/>
    <n v="211428"/>
    <n v="241927"/>
    <n v="1"/>
    <x v="9393"/>
    <x v="2"/>
    <x v="6"/>
  </r>
  <r>
    <x v="14329"/>
    <x v="12560"/>
    <n v="123483"/>
    <n v="327633"/>
    <n v="4"/>
    <x v="9394"/>
    <x v="2"/>
    <x v="6"/>
  </r>
  <r>
    <x v="14330"/>
    <x v="12561"/>
    <n v="108480"/>
    <n v="343712"/>
    <n v="5"/>
    <x v="9395"/>
    <x v="2"/>
    <x v="6"/>
  </r>
  <r>
    <x v="14331"/>
    <x v="12562"/>
    <n v="320010"/>
    <n v="472330"/>
    <n v="1"/>
    <x v="9396"/>
    <x v="2"/>
    <x v="6"/>
  </r>
  <r>
    <x v="14332"/>
    <x v="12563"/>
    <n v="215444"/>
    <n v="178118"/>
    <n v="4"/>
    <x v="9397"/>
    <x v="2"/>
    <x v="6"/>
  </r>
  <r>
    <x v="14333"/>
    <x v="12564"/>
    <n v="278020"/>
    <n v="328888"/>
    <n v="2"/>
    <x v="9398"/>
    <x v="2"/>
    <x v="6"/>
  </r>
  <r>
    <x v="14334"/>
    <x v="12565"/>
    <n v="95833"/>
    <n v="347008"/>
    <n v="3"/>
    <x v="9399"/>
    <x v="2"/>
    <x v="6"/>
  </r>
  <r>
    <x v="14335"/>
    <x v="12566"/>
    <n v="147744"/>
    <n v="424994"/>
    <n v="3"/>
    <x v="9400"/>
    <x v="2"/>
    <x v="6"/>
  </r>
  <r>
    <x v="14336"/>
    <x v="12567"/>
    <n v="126203"/>
    <n v="259049"/>
    <n v="5"/>
    <x v="9401"/>
    <x v="2"/>
    <x v="6"/>
  </r>
  <r>
    <x v="14337"/>
    <x v="12568"/>
    <n v="185284"/>
    <n v="371892"/>
    <n v="3"/>
    <x v="9402"/>
    <x v="2"/>
    <x v="6"/>
  </r>
  <r>
    <x v="14338"/>
    <x v="12569"/>
    <n v="215704"/>
    <n v="220611"/>
    <n v="5"/>
    <x v="9403"/>
    <x v="2"/>
    <x v="6"/>
  </r>
  <r>
    <x v="14339"/>
    <x v="12570"/>
    <n v="67796"/>
    <n v="411922"/>
    <n v="2"/>
    <x v="9404"/>
    <x v="2"/>
    <x v="6"/>
  </r>
  <r>
    <x v="14340"/>
    <x v="12571"/>
    <n v="245598"/>
    <n v="122902"/>
    <n v="4"/>
    <x v="9405"/>
    <x v="2"/>
    <x v="6"/>
  </r>
  <r>
    <x v="14341"/>
    <x v="12572"/>
    <n v="348226"/>
    <n v="351192"/>
    <n v="5"/>
    <x v="9406"/>
    <x v="2"/>
    <x v="6"/>
  </r>
  <r>
    <x v="14342"/>
    <x v="12573"/>
    <n v="181241"/>
    <n v="357547"/>
    <n v="3"/>
    <x v="9407"/>
    <x v="2"/>
    <x v="6"/>
  </r>
  <r>
    <x v="14343"/>
    <x v="12574"/>
    <n v="278295"/>
    <n v="208672"/>
    <n v="-4"/>
    <x v="9408"/>
    <x v="2"/>
    <x v="6"/>
  </r>
  <r>
    <x v="14344"/>
    <x v="12575"/>
    <n v="110242"/>
    <n v="411922"/>
    <n v="4"/>
    <x v="9409"/>
    <x v="2"/>
    <x v="6"/>
  </r>
  <r>
    <x v="14345"/>
    <x v="12576"/>
    <n v="148458"/>
    <n v="405774"/>
    <n v="0"/>
    <x v="9410"/>
    <x v="2"/>
    <x v="6"/>
  </r>
  <r>
    <x v="14346"/>
    <x v="12577"/>
    <n v="289036"/>
    <n v="227653"/>
    <n v="1"/>
    <x v="9411"/>
    <x v="2"/>
    <x v="6"/>
  </r>
  <r>
    <x v="14347"/>
    <x v="12578"/>
    <n v="236887"/>
    <n v="405774"/>
    <n v="1"/>
    <x v="9371"/>
    <x v="2"/>
    <x v="6"/>
  </r>
  <r>
    <x v="14348"/>
    <x v="12579"/>
    <n v="109090"/>
    <n v="477780"/>
    <n v="2"/>
    <x v="9412"/>
    <x v="2"/>
    <x v="6"/>
  </r>
  <r>
    <x v="14349"/>
    <x v="12580"/>
    <n v="116021"/>
    <n v="411922"/>
    <n v="3"/>
    <x v="9413"/>
    <x v="2"/>
    <x v="6"/>
  </r>
  <r>
    <x v="14350"/>
    <x v="12581"/>
    <n v="42461"/>
    <n v="320602"/>
    <n v="2"/>
    <x v="9414"/>
    <x v="2"/>
    <x v="6"/>
  </r>
  <r>
    <x v="14351"/>
    <x v="12582"/>
    <n v="161265"/>
    <n v="347393"/>
    <n v="3"/>
    <x v="9415"/>
    <x v="2"/>
    <x v="6"/>
  </r>
  <r>
    <x v="14352"/>
    <x v="12583"/>
    <n v="143634"/>
    <n v="285680"/>
    <n v="0"/>
    <x v="9416"/>
    <x v="2"/>
    <x v="6"/>
  </r>
  <r>
    <x v="14353"/>
    <x v="12584"/>
    <n v="32086"/>
    <n v="249086"/>
    <n v="3"/>
    <x v="9417"/>
    <x v="2"/>
    <x v="6"/>
  </r>
  <r>
    <x v="14354"/>
    <x v="12585"/>
    <n v="250013"/>
    <n v="162482"/>
    <n v="2"/>
    <x v="9418"/>
    <x v="2"/>
    <x v="6"/>
  </r>
  <r>
    <x v="14355"/>
    <x v="12586"/>
    <n v="158969"/>
    <n v="476038"/>
    <n v="7"/>
    <x v="9419"/>
    <x v="2"/>
    <x v="6"/>
  </r>
  <r>
    <x v="14356"/>
    <x v="12586"/>
    <n v="326055"/>
    <n v="23181"/>
    <n v="7"/>
    <x v="9419"/>
    <x v="2"/>
    <x v="6"/>
  </r>
  <r>
    <x v="14357"/>
    <x v="12587"/>
    <n v="319126"/>
    <n v="184983"/>
    <n v="7"/>
    <x v="9420"/>
    <x v="2"/>
    <x v="6"/>
  </r>
  <r>
    <x v="14358"/>
    <x v="12588"/>
    <n v="260857"/>
    <n v="163865"/>
    <n v="1"/>
    <x v="9421"/>
    <x v="2"/>
    <x v="6"/>
  </r>
  <r>
    <x v="14359"/>
    <x v="12588"/>
    <n v="348174"/>
    <n v="86728"/>
    <n v="1"/>
    <x v="9421"/>
    <x v="2"/>
    <x v="6"/>
  </r>
  <r>
    <x v="14360"/>
    <x v="12589"/>
    <n v="138928"/>
    <n v="273324"/>
    <n v="7"/>
    <x v="9422"/>
    <x v="2"/>
    <x v="6"/>
  </r>
  <r>
    <x v="14361"/>
    <x v="12590"/>
    <n v="294953"/>
    <n v="94816"/>
    <n v="4"/>
    <x v="9423"/>
    <x v="2"/>
    <x v="6"/>
  </r>
  <r>
    <x v="14362"/>
    <x v="12591"/>
    <n v="69597"/>
    <n v="150172"/>
    <n v="10"/>
    <x v="9424"/>
    <x v="2"/>
    <x v="6"/>
  </r>
  <r>
    <x v="14363"/>
    <x v="12592"/>
    <n v="136163"/>
    <n v="410720"/>
    <n v="4"/>
    <x v="9395"/>
    <x v="2"/>
    <x v="6"/>
  </r>
  <r>
    <x v="14364"/>
    <x v="12593"/>
    <n v="307423"/>
    <n v="393360"/>
    <n v="7"/>
    <x v="9425"/>
    <x v="2"/>
    <x v="6"/>
  </r>
  <r>
    <x v="14365"/>
    <x v="12594"/>
    <n v="31349"/>
    <n v="411922"/>
    <n v="6"/>
    <x v="9426"/>
    <x v="2"/>
    <x v="6"/>
  </r>
  <r>
    <x v="14366"/>
    <x v="12595"/>
    <n v="199664"/>
    <n v="182191"/>
    <n v="3"/>
    <x v="9427"/>
    <x v="2"/>
    <x v="6"/>
  </r>
  <r>
    <x v="14367"/>
    <x v="12596"/>
    <n v="170938"/>
    <n v="19124"/>
    <n v="2"/>
    <x v="9402"/>
    <x v="2"/>
    <x v="6"/>
  </r>
  <r>
    <x v="14368"/>
    <x v="12597"/>
    <n v="209781"/>
    <n v="33076"/>
    <n v="2"/>
    <x v="9428"/>
    <x v="2"/>
    <x v="6"/>
  </r>
  <r>
    <x v="14369"/>
    <x v="12598"/>
    <n v="84066"/>
    <n v="411922"/>
    <n v="1"/>
    <x v="9429"/>
    <x v="2"/>
    <x v="6"/>
  </r>
  <r>
    <x v="14370"/>
    <x v="12599"/>
    <n v="217582"/>
    <n v="351192"/>
    <n v="3"/>
    <x v="9430"/>
    <x v="2"/>
    <x v="6"/>
  </r>
  <r>
    <x v="14371"/>
    <x v="12600"/>
    <n v="173633"/>
    <n v="182191"/>
    <n v="5"/>
    <x v="9431"/>
    <x v="2"/>
    <x v="6"/>
  </r>
  <r>
    <x v="14372"/>
    <x v="12600"/>
    <n v="193782"/>
    <n v="270383"/>
    <n v="5"/>
    <x v="9431"/>
    <x v="2"/>
    <x v="6"/>
  </r>
  <r>
    <x v="14373"/>
    <x v="12601"/>
    <n v="222811"/>
    <n v="411922"/>
    <n v="1"/>
    <x v="9432"/>
    <x v="2"/>
    <x v="6"/>
  </r>
  <r>
    <x v="14374"/>
    <x v="12602"/>
    <n v="143804"/>
    <n v="227775"/>
    <n v="3"/>
    <x v="9383"/>
    <x v="2"/>
    <x v="6"/>
  </r>
  <r>
    <x v="14375"/>
    <x v="12603"/>
    <n v="6898"/>
    <n v="68303"/>
    <n v="0"/>
    <x v="9344"/>
    <x v="2"/>
    <x v="6"/>
  </r>
  <r>
    <x v="14376"/>
    <x v="12604"/>
    <n v="158159"/>
    <n v="227775"/>
    <n v="0"/>
    <x v="9433"/>
    <x v="2"/>
    <x v="6"/>
  </r>
  <r>
    <x v="14377"/>
    <x v="12605"/>
    <n v="142042"/>
    <n v="467195"/>
    <n v="1"/>
    <x v="9434"/>
    <x v="2"/>
    <x v="6"/>
  </r>
  <r>
    <x v="14378"/>
    <x v="12606"/>
    <n v="82402"/>
    <n v="166857"/>
    <n v="2"/>
    <x v="9354"/>
    <x v="2"/>
    <x v="6"/>
  </r>
  <r>
    <x v="14379"/>
    <x v="12607"/>
    <n v="186856"/>
    <n v="273324"/>
    <n v="2"/>
    <x v="9435"/>
    <x v="2"/>
    <x v="6"/>
  </r>
  <r>
    <x v="14380"/>
    <x v="12608"/>
    <n v="125400"/>
    <n v="158978"/>
    <n v="3"/>
    <x v="9436"/>
    <x v="2"/>
    <x v="6"/>
  </r>
  <r>
    <x v="14381"/>
    <x v="12609"/>
    <n v="166327"/>
    <n v="367087"/>
    <n v="0"/>
    <x v="9437"/>
    <x v="2"/>
    <x v="6"/>
  </r>
  <r>
    <x v="14382"/>
    <x v="12610"/>
    <n v="233352"/>
    <n v="226626"/>
    <n v="2"/>
    <x v="9413"/>
    <x v="2"/>
    <x v="6"/>
  </r>
  <r>
    <x v="14383"/>
    <x v="12611"/>
    <n v="284616"/>
    <n v="242428"/>
    <n v="1"/>
    <x v="9438"/>
    <x v="2"/>
    <x v="6"/>
  </r>
  <r>
    <x v="14384"/>
    <x v="12612"/>
    <n v="49183"/>
    <n v="42705"/>
    <n v="4"/>
    <x v="9439"/>
    <x v="2"/>
    <x v="6"/>
  </r>
  <r>
    <x v="14385"/>
    <x v="12613"/>
    <n v="279151"/>
    <n v="106813"/>
    <n v="3"/>
    <x v="9440"/>
    <x v="2"/>
    <x v="6"/>
  </r>
  <r>
    <x v="14386"/>
    <x v="12614"/>
    <n v="133798"/>
    <n v="357547"/>
    <n v="4"/>
    <x v="9441"/>
    <x v="2"/>
    <x v="6"/>
  </r>
  <r>
    <x v="14387"/>
    <x v="12615"/>
    <n v="24125"/>
    <n v="158978"/>
    <n v="2"/>
    <x v="9417"/>
    <x v="2"/>
    <x v="6"/>
  </r>
  <r>
    <x v="14388"/>
    <x v="12616"/>
    <n v="30775"/>
    <n v="250679"/>
    <n v="1"/>
    <x v="9442"/>
    <x v="2"/>
    <x v="6"/>
  </r>
  <r>
    <x v="14389"/>
    <x v="12617"/>
    <n v="222956"/>
    <n v="106039"/>
    <n v="4"/>
    <x v="9443"/>
    <x v="2"/>
    <x v="6"/>
  </r>
  <r>
    <x v="14390"/>
    <x v="12618"/>
    <n v="206152"/>
    <n v="89017"/>
    <n v="1"/>
    <x v="9444"/>
    <x v="2"/>
    <x v="6"/>
  </r>
  <r>
    <x v="14391"/>
    <x v="12619"/>
    <n v="20938"/>
    <n v="242719"/>
    <n v="2"/>
    <x v="9445"/>
    <x v="2"/>
    <x v="6"/>
  </r>
  <r>
    <x v="14392"/>
    <x v="12620"/>
    <n v="57566"/>
    <n v="271248"/>
    <n v="1"/>
    <x v="9446"/>
    <x v="2"/>
    <x v="6"/>
  </r>
  <r>
    <x v="14393"/>
    <x v="12621"/>
    <n v="265264"/>
    <n v="472712"/>
    <n v="0"/>
    <x v="9447"/>
    <x v="2"/>
    <x v="6"/>
  </r>
  <r>
    <x v="14394"/>
    <x v="12622"/>
    <n v="264806"/>
    <n v="473232"/>
    <n v="1"/>
    <x v="9448"/>
    <x v="2"/>
    <x v="6"/>
  </r>
  <r>
    <x v="14395"/>
    <x v="12623"/>
    <n v="291173"/>
    <n v="250679"/>
    <n v="6"/>
    <x v="9425"/>
    <x v="2"/>
    <x v="6"/>
  </r>
  <r>
    <x v="14396"/>
    <x v="12624"/>
    <n v="247761"/>
    <n v="357547"/>
    <n v="7"/>
    <x v="9449"/>
    <x v="2"/>
    <x v="6"/>
  </r>
  <r>
    <x v="14397"/>
    <x v="12625"/>
    <n v="285760"/>
    <n v="462548"/>
    <n v="3"/>
    <x v="9450"/>
    <x v="2"/>
    <x v="6"/>
  </r>
  <r>
    <x v="14398"/>
    <x v="12626"/>
    <n v="184213"/>
    <n v="39970"/>
    <n v="1"/>
    <x v="9400"/>
    <x v="2"/>
    <x v="6"/>
  </r>
  <r>
    <x v="14399"/>
    <x v="12627"/>
    <n v="27337"/>
    <n v="199629"/>
    <n v="1"/>
    <x v="9451"/>
    <x v="2"/>
    <x v="6"/>
  </r>
  <r>
    <x v="14400"/>
    <x v="12628"/>
    <n v="173185"/>
    <n v="230507"/>
    <n v="4"/>
    <x v="9378"/>
    <x v="2"/>
    <x v="6"/>
  </r>
  <r>
    <x v="14401"/>
    <x v="12629"/>
    <n v="273042"/>
    <n v="347008"/>
    <n v="1"/>
    <x v="9402"/>
    <x v="2"/>
    <x v="6"/>
  </r>
  <r>
    <x v="14402"/>
    <x v="12630"/>
    <n v="150250"/>
    <n v="21760"/>
    <n v="10"/>
    <x v="9452"/>
    <x v="2"/>
    <x v="6"/>
  </r>
  <r>
    <x v="14403"/>
    <x v="12631"/>
    <n v="274122"/>
    <n v="249086"/>
    <n v="3"/>
    <x v="9403"/>
    <x v="2"/>
    <x v="6"/>
  </r>
  <r>
    <x v="14404"/>
    <x v="12632"/>
    <n v="289357"/>
    <n v="411922"/>
    <n v="2"/>
    <x v="9405"/>
    <x v="2"/>
    <x v="6"/>
  </r>
  <r>
    <x v="14405"/>
    <x v="12633"/>
    <n v="86329"/>
    <n v="250679"/>
    <n v="6"/>
    <x v="9453"/>
    <x v="2"/>
    <x v="6"/>
  </r>
  <r>
    <x v="14406"/>
    <x v="12634"/>
    <n v="236330"/>
    <n v="21760"/>
    <n v="3"/>
    <x v="9454"/>
    <x v="2"/>
    <x v="6"/>
  </r>
  <r>
    <x v="14407"/>
    <x v="12635"/>
    <n v="54064"/>
    <n v="130155"/>
    <n v="4"/>
    <x v="9431"/>
    <x v="2"/>
    <x v="6"/>
  </r>
  <r>
    <x v="14408"/>
    <x v="12636"/>
    <n v="102243"/>
    <n v="312857"/>
    <n v="3"/>
    <x v="9384"/>
    <x v="2"/>
    <x v="6"/>
  </r>
  <r>
    <x v="14409"/>
    <x v="12637"/>
    <n v="118347"/>
    <n v="153893"/>
    <n v="1"/>
    <x v="9455"/>
    <x v="2"/>
    <x v="6"/>
  </r>
  <r>
    <x v="14410"/>
    <x v="12638"/>
    <n v="138995"/>
    <n v="413014"/>
    <n v="2"/>
    <x v="9456"/>
    <x v="2"/>
    <x v="6"/>
  </r>
  <r>
    <x v="14411"/>
    <x v="12639"/>
    <n v="344262"/>
    <n v="145779"/>
    <n v="1"/>
    <x v="9354"/>
    <x v="2"/>
    <x v="6"/>
  </r>
  <r>
    <x v="14412"/>
    <x v="12640"/>
    <n v="235799"/>
    <n v="335876"/>
    <n v="1"/>
    <x v="9457"/>
    <x v="2"/>
    <x v="6"/>
  </r>
  <r>
    <x v="14413"/>
    <x v="12641"/>
    <n v="15508"/>
    <n v="463226"/>
    <n v="2"/>
    <x v="9346"/>
    <x v="2"/>
    <x v="6"/>
  </r>
  <r>
    <x v="14414"/>
    <x v="12642"/>
    <n v="100218"/>
    <n v="357547"/>
    <n v="0"/>
    <x v="9387"/>
    <x v="2"/>
    <x v="6"/>
  </r>
  <r>
    <x v="14415"/>
    <x v="12643"/>
    <n v="341540"/>
    <n v="143229"/>
    <n v="5"/>
    <x v="9458"/>
    <x v="2"/>
    <x v="6"/>
  </r>
  <r>
    <x v="14416"/>
    <x v="12644"/>
    <n v="31523"/>
    <n v="251243"/>
    <n v="1"/>
    <x v="9459"/>
    <x v="2"/>
    <x v="6"/>
  </r>
  <r>
    <x v="14417"/>
    <x v="12645"/>
    <n v="334456"/>
    <n v="73821"/>
    <n v="6"/>
    <x v="9460"/>
    <x v="2"/>
    <x v="6"/>
  </r>
  <r>
    <x v="14418"/>
    <x v="12646"/>
    <n v="42481"/>
    <n v="291304"/>
    <n v="1"/>
    <x v="9356"/>
    <x v="2"/>
    <x v="6"/>
  </r>
  <r>
    <x v="14419"/>
    <x v="12646"/>
    <n v="307221"/>
    <n v="407315"/>
    <n v="1"/>
    <x v="9356"/>
    <x v="2"/>
    <x v="6"/>
  </r>
  <r>
    <x v="14420"/>
    <x v="12647"/>
    <n v="271313"/>
    <n v="111368"/>
    <n v="2"/>
    <x v="9461"/>
    <x v="2"/>
    <x v="6"/>
  </r>
  <r>
    <x v="14421"/>
    <x v="12648"/>
    <n v="286568"/>
    <n v="21760"/>
    <n v="2"/>
    <x v="9462"/>
    <x v="2"/>
    <x v="6"/>
  </r>
  <r>
    <x v="14422"/>
    <x v="12649"/>
    <n v="167806"/>
    <n v="111368"/>
    <n v="0"/>
    <x v="9418"/>
    <x v="2"/>
    <x v="6"/>
  </r>
  <r>
    <x v="14423"/>
    <x v="12650"/>
    <n v="24427"/>
    <n v="242428"/>
    <n v="1"/>
    <x v="9394"/>
    <x v="2"/>
    <x v="6"/>
  </r>
  <r>
    <x v="14424"/>
    <x v="12651"/>
    <n v="72108"/>
    <n v="5151"/>
    <n v="1"/>
    <x v="9463"/>
    <x v="2"/>
    <x v="6"/>
  </r>
  <r>
    <x v="14425"/>
    <x v="12651"/>
    <n v="210282"/>
    <n v="439981"/>
    <n v="1"/>
    <x v="9463"/>
    <x v="2"/>
    <x v="6"/>
  </r>
  <r>
    <x v="14426"/>
    <x v="12652"/>
    <n v="234625"/>
    <n v="347008"/>
    <n v="2"/>
    <x v="9423"/>
    <x v="2"/>
    <x v="6"/>
  </r>
  <r>
    <x v="14427"/>
    <x v="12653"/>
    <n v="198115"/>
    <n v="112334"/>
    <n v="0"/>
    <x v="9464"/>
    <x v="2"/>
    <x v="6"/>
  </r>
  <r>
    <x v="14428"/>
    <x v="12654"/>
    <n v="297585"/>
    <n v="230507"/>
    <n v="1"/>
    <x v="9445"/>
    <x v="2"/>
    <x v="6"/>
  </r>
  <r>
    <x v="14429"/>
    <x v="12655"/>
    <n v="284644"/>
    <n v="347393"/>
    <n v="3"/>
    <x v="9465"/>
    <x v="2"/>
    <x v="6"/>
  </r>
  <r>
    <x v="14430"/>
    <x v="12656"/>
    <n v="233146"/>
    <n v="250679"/>
    <n v="1"/>
    <x v="9466"/>
    <x v="2"/>
    <x v="6"/>
  </r>
  <r>
    <x v="14431"/>
    <x v="12657"/>
    <n v="309682"/>
    <n v="472712"/>
    <n v="3"/>
    <x v="9467"/>
    <x v="2"/>
    <x v="6"/>
  </r>
  <r>
    <x v="14432"/>
    <x v="12658"/>
    <n v="31480"/>
    <n v="158978"/>
    <n v="1"/>
    <x v="9397"/>
    <x v="2"/>
    <x v="6"/>
  </r>
  <r>
    <x v="14433"/>
    <x v="12658"/>
    <n v="316729"/>
    <n v="458420"/>
    <n v="1"/>
    <x v="9397"/>
    <x v="2"/>
    <x v="6"/>
  </r>
  <r>
    <x v="14434"/>
    <x v="12658"/>
    <n v="335763"/>
    <n v="154256"/>
    <n v="5"/>
    <x v="9425"/>
    <x v="2"/>
    <x v="6"/>
  </r>
  <r>
    <x v="14435"/>
    <x v="12659"/>
    <n v="57395"/>
    <n v="230507"/>
    <n v="2"/>
    <x v="9468"/>
    <x v="2"/>
    <x v="6"/>
  </r>
  <r>
    <x v="14436"/>
    <x v="12660"/>
    <n v="157077"/>
    <n v="118549"/>
    <n v="3"/>
    <x v="9469"/>
    <x v="2"/>
    <x v="6"/>
  </r>
  <r>
    <x v="14437"/>
    <x v="12661"/>
    <n v="181965"/>
    <n v="89348"/>
    <n v="2"/>
    <x v="9470"/>
    <x v="2"/>
    <x v="6"/>
  </r>
  <r>
    <x v="14438"/>
    <x v="12661"/>
    <n v="211281"/>
    <n v="470762"/>
    <n v="2"/>
    <x v="9470"/>
    <x v="2"/>
    <x v="6"/>
  </r>
  <r>
    <x v="14439"/>
    <x v="12662"/>
    <n v="57563"/>
    <n v="151496"/>
    <n v="1"/>
    <x v="9471"/>
    <x v="2"/>
    <x v="6"/>
  </r>
  <r>
    <x v="14440"/>
    <x v="12663"/>
    <n v="328442"/>
    <n v="304128"/>
    <n v="1"/>
    <x v="9380"/>
    <x v="2"/>
    <x v="6"/>
  </r>
  <r>
    <x v="14441"/>
    <x v="12664"/>
    <n v="327592"/>
    <n v="7084"/>
    <n v="2"/>
    <x v="9403"/>
    <x v="2"/>
    <x v="6"/>
  </r>
  <r>
    <x v="14442"/>
    <x v="12665"/>
    <n v="99837"/>
    <n v="99975"/>
    <n v="0"/>
    <x v="9472"/>
    <x v="2"/>
    <x v="6"/>
  </r>
  <r>
    <x v="14443"/>
    <x v="12666"/>
    <n v="93228"/>
    <n v="284435"/>
    <n v="5"/>
    <x v="9473"/>
    <x v="2"/>
    <x v="6"/>
  </r>
  <r>
    <x v="14444"/>
    <x v="12667"/>
    <n v="122294"/>
    <n v="264057"/>
    <n v="2"/>
    <x v="9406"/>
    <x v="2"/>
    <x v="6"/>
  </r>
  <r>
    <x v="14445"/>
    <x v="12668"/>
    <n v="185284"/>
    <n v="227775"/>
    <n v="3"/>
    <x v="9474"/>
    <x v="2"/>
    <x v="6"/>
  </r>
  <r>
    <x v="14446"/>
    <x v="12669"/>
    <n v="234844"/>
    <n v="250679"/>
    <n v="1"/>
    <x v="9475"/>
    <x v="2"/>
    <x v="6"/>
  </r>
  <r>
    <x v="14447"/>
    <x v="12670"/>
    <n v="40653"/>
    <n v="411922"/>
    <n v="0"/>
    <x v="9476"/>
    <x v="2"/>
    <x v="6"/>
  </r>
  <r>
    <x v="14448"/>
    <x v="12671"/>
    <n v="57675"/>
    <n v="156336"/>
    <n v="3"/>
    <x v="9477"/>
    <x v="2"/>
    <x v="6"/>
  </r>
  <r>
    <x v="14449"/>
    <x v="12672"/>
    <n v="153641"/>
    <n v="12149"/>
    <n v="5"/>
    <x v="9478"/>
    <x v="2"/>
    <x v="6"/>
  </r>
  <r>
    <x v="14450"/>
    <x v="12673"/>
    <n v="49764"/>
    <n v="411922"/>
    <n v="2"/>
    <x v="9368"/>
    <x v="2"/>
    <x v="6"/>
  </r>
  <r>
    <x v="14451"/>
    <x v="12674"/>
    <n v="261084"/>
    <n v="347393"/>
    <n v="0"/>
    <x v="9479"/>
    <x v="2"/>
    <x v="6"/>
  </r>
  <r>
    <x v="14452"/>
    <x v="12675"/>
    <n v="282180"/>
    <n v="411922"/>
    <n v="1"/>
    <x v="9480"/>
    <x v="2"/>
    <x v="6"/>
  </r>
  <r>
    <x v="14453"/>
    <x v="12676"/>
    <n v="239425"/>
    <n v="254309"/>
    <n v="6"/>
    <x v="9481"/>
    <x v="2"/>
    <x v="6"/>
  </r>
  <r>
    <x v="14454"/>
    <x v="12676"/>
    <n v="304452"/>
    <n v="394819"/>
    <n v="2"/>
    <x v="9369"/>
    <x v="2"/>
    <x v="6"/>
  </r>
  <r>
    <x v="14455"/>
    <x v="12677"/>
    <n v="249124"/>
    <n v="411922"/>
    <n v="3"/>
    <x v="9482"/>
    <x v="2"/>
    <x v="6"/>
  </r>
  <r>
    <x v="14456"/>
    <x v="12678"/>
    <n v="204846"/>
    <n v="347393"/>
    <n v="1"/>
    <x v="9346"/>
    <x v="2"/>
    <x v="6"/>
  </r>
  <r>
    <x v="14457"/>
    <x v="12678"/>
    <n v="263447"/>
    <n v="411922"/>
    <n v="5"/>
    <x v="9483"/>
    <x v="2"/>
    <x v="6"/>
  </r>
  <r>
    <x v="14458"/>
    <x v="12679"/>
    <n v="19269"/>
    <n v="128701"/>
    <n v="2"/>
    <x v="9484"/>
    <x v="2"/>
    <x v="6"/>
  </r>
  <r>
    <x v="14459"/>
    <x v="12680"/>
    <n v="54377"/>
    <n v="98789"/>
    <n v="1"/>
    <x v="9436"/>
    <x v="2"/>
    <x v="6"/>
  </r>
  <r>
    <x v="14460"/>
    <x v="12680"/>
    <n v="240644"/>
    <n v="379466"/>
    <n v="1"/>
    <x v="9436"/>
    <x v="2"/>
    <x v="6"/>
  </r>
  <r>
    <x v="14461"/>
    <x v="12681"/>
    <n v="101866"/>
    <n v="266896"/>
    <n v="2"/>
    <x v="9485"/>
    <x v="2"/>
    <x v="6"/>
  </r>
  <r>
    <x v="14462"/>
    <x v="12681"/>
    <n v="277115"/>
    <n v="264283"/>
    <n v="2"/>
    <x v="9485"/>
    <x v="2"/>
    <x v="6"/>
  </r>
  <r>
    <x v="14463"/>
    <x v="12682"/>
    <n v="264009"/>
    <n v="182191"/>
    <n v="3"/>
    <x v="9486"/>
    <x v="2"/>
    <x v="6"/>
  </r>
  <r>
    <x v="14464"/>
    <x v="12683"/>
    <n v="117109"/>
    <n v="180863"/>
    <n v="2"/>
    <x v="9487"/>
    <x v="2"/>
    <x v="6"/>
  </r>
  <r>
    <x v="14465"/>
    <x v="12683"/>
    <n v="283118"/>
    <n v="43842"/>
    <n v="2"/>
    <x v="9487"/>
    <x v="2"/>
    <x v="6"/>
  </r>
  <r>
    <x v="14466"/>
    <x v="12684"/>
    <n v="176270"/>
    <n v="455819"/>
    <n v="1"/>
    <x v="9461"/>
    <x v="2"/>
    <x v="6"/>
  </r>
  <r>
    <x v="14467"/>
    <x v="12685"/>
    <n v="291755"/>
    <n v="264901"/>
    <n v="9"/>
    <x v="9488"/>
    <x v="2"/>
    <x v="0"/>
  </r>
  <r>
    <x v="14468"/>
    <x v="12686"/>
    <n v="289896"/>
    <n v="272039"/>
    <n v="1"/>
    <x v="9489"/>
    <x v="2"/>
    <x v="6"/>
  </r>
  <r>
    <x v="14469"/>
    <x v="12687"/>
    <n v="226672"/>
    <n v="230507"/>
    <n v="3"/>
    <x v="9389"/>
    <x v="2"/>
    <x v="6"/>
  </r>
  <r>
    <x v="14470"/>
    <x v="12687"/>
    <n v="255188"/>
    <n v="191893"/>
    <n v="3"/>
    <x v="9389"/>
    <x v="2"/>
    <x v="6"/>
  </r>
  <r>
    <x v="14471"/>
    <x v="12688"/>
    <n v="320117"/>
    <n v="33076"/>
    <n v="3"/>
    <x v="9490"/>
    <x v="2"/>
    <x v="6"/>
  </r>
  <r>
    <x v="14472"/>
    <x v="12689"/>
    <n v="349210"/>
    <n v="68991"/>
    <n v="3"/>
    <x v="9491"/>
    <x v="2"/>
    <x v="6"/>
  </r>
  <r>
    <x v="14473"/>
    <x v="12690"/>
    <n v="90614"/>
    <n v="154256"/>
    <n v="1"/>
    <x v="9492"/>
    <x v="2"/>
    <x v="6"/>
  </r>
  <r>
    <x v="14474"/>
    <x v="12691"/>
    <n v="103781"/>
    <n v="250679"/>
    <n v="1"/>
    <x v="9423"/>
    <x v="2"/>
    <x v="6"/>
  </r>
  <r>
    <x v="14475"/>
    <x v="12691"/>
    <n v="340353"/>
    <n v="36482"/>
    <n v="1"/>
    <x v="9423"/>
    <x v="2"/>
    <x v="6"/>
  </r>
  <r>
    <x v="14476"/>
    <x v="12692"/>
    <n v="103412"/>
    <n v="230507"/>
    <n v="3"/>
    <x v="9365"/>
    <x v="2"/>
    <x v="6"/>
  </r>
  <r>
    <x v="14477"/>
    <x v="12693"/>
    <n v="10830"/>
    <n v="381776"/>
    <n v="3"/>
    <x v="9493"/>
    <x v="2"/>
    <x v="6"/>
  </r>
  <r>
    <x v="14478"/>
    <x v="12694"/>
    <n v="31149"/>
    <n v="104355"/>
    <n v="2"/>
    <x v="9494"/>
    <x v="2"/>
    <x v="6"/>
  </r>
  <r>
    <x v="14479"/>
    <x v="12694"/>
    <n v="128852"/>
    <n v="153893"/>
    <n v="2"/>
    <x v="9494"/>
    <x v="2"/>
    <x v="6"/>
  </r>
  <r>
    <x v="14480"/>
    <x v="12695"/>
    <n v="164238"/>
    <n v="341333"/>
    <n v="6"/>
    <x v="9495"/>
    <x v="2"/>
    <x v="6"/>
  </r>
  <r>
    <x v="14481"/>
    <x v="12696"/>
    <n v="202758"/>
    <n v="155428"/>
    <n v="1"/>
    <x v="9450"/>
    <x v="2"/>
    <x v="6"/>
  </r>
  <r>
    <x v="14482"/>
    <x v="12697"/>
    <n v="31650"/>
    <n v="182984"/>
    <n v="7"/>
    <x v="9496"/>
    <x v="2"/>
    <x v="6"/>
  </r>
  <r>
    <x v="14483"/>
    <x v="12698"/>
    <n v="346365"/>
    <n v="328371"/>
    <n v="4"/>
    <x v="9473"/>
    <x v="2"/>
    <x v="6"/>
  </r>
  <r>
    <x v="14484"/>
    <x v="12699"/>
    <n v="119946"/>
    <n v="325984"/>
    <n v="3"/>
    <x v="9497"/>
    <x v="2"/>
    <x v="6"/>
  </r>
  <r>
    <x v="14485"/>
    <x v="12700"/>
    <n v="105128"/>
    <n v="43697"/>
    <n v="0"/>
    <x v="9498"/>
    <x v="2"/>
    <x v="6"/>
  </r>
  <r>
    <x v="14486"/>
    <x v="12700"/>
    <n v="193018"/>
    <n v="472330"/>
    <n v="0"/>
    <x v="9498"/>
    <x v="2"/>
    <x v="6"/>
  </r>
  <r>
    <x v="14487"/>
    <x v="12701"/>
    <n v="266405"/>
    <n v="88863"/>
    <n v="2"/>
    <x v="9431"/>
    <x v="2"/>
    <x v="6"/>
  </r>
  <r>
    <x v="14488"/>
    <x v="12702"/>
    <n v="97536"/>
    <n v="411922"/>
    <n v="1"/>
    <x v="9384"/>
    <x v="2"/>
    <x v="6"/>
  </r>
  <r>
    <x v="14489"/>
    <x v="12702"/>
    <n v="203564"/>
    <n v="401297"/>
    <n v="1"/>
    <x v="9384"/>
    <x v="2"/>
    <x v="6"/>
  </r>
  <r>
    <x v="14490"/>
    <x v="12703"/>
    <n v="87140"/>
    <n v="218380"/>
    <n v="2"/>
    <x v="9477"/>
    <x v="2"/>
    <x v="6"/>
  </r>
  <r>
    <x v="14491"/>
    <x v="12704"/>
    <n v="200163"/>
    <n v="301748"/>
    <n v="0"/>
    <x v="9456"/>
    <x v="2"/>
    <x v="6"/>
  </r>
  <r>
    <x v="14492"/>
    <x v="12705"/>
    <n v="157119"/>
    <n v="370276"/>
    <n v="1"/>
    <x v="9368"/>
    <x v="2"/>
    <x v="6"/>
  </r>
  <r>
    <x v="14493"/>
    <x v="12706"/>
    <n v="163055"/>
    <n v="42042"/>
    <n v="-1"/>
    <x v="9479"/>
    <x v="2"/>
    <x v="6"/>
  </r>
  <r>
    <x v="14494"/>
    <x v="12707"/>
    <n v="261115"/>
    <n v="25268"/>
    <n v="0"/>
    <x v="9480"/>
    <x v="2"/>
    <x v="6"/>
  </r>
  <r>
    <x v="14495"/>
    <x v="12708"/>
    <n v="7930"/>
    <n v="472712"/>
    <n v="1"/>
    <x v="9369"/>
    <x v="2"/>
    <x v="6"/>
  </r>
  <r>
    <x v="14496"/>
    <x v="12708"/>
    <n v="304141"/>
    <n v="182841"/>
    <n v="1"/>
    <x v="9369"/>
    <x v="2"/>
    <x v="6"/>
  </r>
  <r>
    <x v="14497"/>
    <x v="12709"/>
    <n v="17494"/>
    <n v="228264"/>
    <n v="2"/>
    <x v="9482"/>
    <x v="2"/>
    <x v="6"/>
  </r>
  <r>
    <x v="14498"/>
    <x v="12710"/>
    <n v="257112"/>
    <n v="294042"/>
    <n v="3"/>
    <x v="9499"/>
    <x v="2"/>
    <x v="6"/>
  </r>
  <r>
    <x v="14499"/>
    <x v="12711"/>
    <n v="97694"/>
    <n v="300737"/>
    <n v="0"/>
    <x v="9500"/>
    <x v="2"/>
    <x v="6"/>
  </r>
  <r>
    <x v="14500"/>
    <x v="12712"/>
    <n v="254165"/>
    <n v="411922"/>
    <n v="6"/>
    <x v="9501"/>
    <x v="2"/>
    <x v="6"/>
  </r>
  <r>
    <x v="14501"/>
    <x v="12713"/>
    <n v="173312"/>
    <n v="347008"/>
    <n v="1"/>
    <x v="9502"/>
    <x v="2"/>
    <x v="6"/>
  </r>
  <r>
    <x v="14502"/>
    <x v="12714"/>
    <n v="258916"/>
    <n v="411922"/>
    <n v="8"/>
    <x v="9503"/>
    <x v="2"/>
    <x v="0"/>
  </r>
  <r>
    <x v="14503"/>
    <x v="12715"/>
    <n v="105855"/>
    <n v="347393"/>
    <n v="1"/>
    <x v="9484"/>
    <x v="2"/>
    <x v="6"/>
  </r>
  <r>
    <x v="14504"/>
    <x v="12715"/>
    <n v="269484"/>
    <n v="4199"/>
    <n v="1"/>
    <x v="9484"/>
    <x v="2"/>
    <x v="6"/>
  </r>
  <r>
    <x v="14505"/>
    <x v="12716"/>
    <n v="164129"/>
    <n v="258251"/>
    <n v="1"/>
    <x v="9485"/>
    <x v="2"/>
    <x v="6"/>
  </r>
  <r>
    <x v="14506"/>
    <x v="12716"/>
    <n v="234788"/>
    <n v="347393"/>
    <n v="1"/>
    <x v="9485"/>
    <x v="2"/>
    <x v="6"/>
  </r>
  <r>
    <x v="14507"/>
    <x v="12716"/>
    <n v="319078"/>
    <n v="158978"/>
    <n v="1"/>
    <x v="9485"/>
    <x v="2"/>
    <x v="6"/>
  </r>
  <r>
    <x v="14508"/>
    <x v="12717"/>
    <n v="63722"/>
    <n v="411922"/>
    <n v="3"/>
    <x v="9504"/>
    <x v="2"/>
    <x v="6"/>
  </r>
  <r>
    <x v="14509"/>
    <x v="12718"/>
    <n v="148270"/>
    <n v="228405"/>
    <n v="1"/>
    <x v="9487"/>
    <x v="2"/>
    <x v="6"/>
  </r>
  <r>
    <x v="14510"/>
    <x v="12718"/>
    <n v="266257"/>
    <n v="276687"/>
    <n v="1"/>
    <x v="9487"/>
    <x v="2"/>
    <x v="6"/>
  </r>
  <r>
    <x v="14511"/>
    <x v="12719"/>
    <n v="208406"/>
    <n v="230507"/>
    <n v="3"/>
    <x v="9505"/>
    <x v="2"/>
    <x v="6"/>
  </r>
  <r>
    <x v="14512"/>
    <x v="12720"/>
    <n v="109845"/>
    <n v="411922"/>
    <n v="5"/>
    <x v="9506"/>
    <x v="2"/>
    <x v="6"/>
  </r>
  <r>
    <x v="14513"/>
    <x v="12721"/>
    <n v="334718"/>
    <n v="250679"/>
    <n v="2"/>
    <x v="9507"/>
    <x v="2"/>
    <x v="6"/>
  </r>
  <r>
    <x v="14514"/>
    <x v="12722"/>
    <n v="329757"/>
    <n v="404645"/>
    <n v="2"/>
    <x v="9389"/>
    <x v="2"/>
    <x v="6"/>
  </r>
  <r>
    <x v="14515"/>
    <x v="12723"/>
    <n v="76728"/>
    <n v="250679"/>
    <n v="3"/>
    <x v="9508"/>
    <x v="2"/>
    <x v="6"/>
  </r>
  <r>
    <x v="14516"/>
    <x v="12724"/>
    <n v="29568"/>
    <n v="42705"/>
    <n v="2"/>
    <x v="9490"/>
    <x v="2"/>
    <x v="6"/>
  </r>
  <r>
    <x v="14517"/>
    <x v="12725"/>
    <n v="19439"/>
    <n v="158978"/>
    <n v="1"/>
    <x v="9443"/>
    <x v="2"/>
    <x v="6"/>
  </r>
  <r>
    <x v="14518"/>
    <x v="12726"/>
    <n v="329089"/>
    <n v="21760"/>
    <n v="0"/>
    <x v="9492"/>
    <x v="2"/>
    <x v="6"/>
  </r>
  <r>
    <x v="14519"/>
    <x v="12727"/>
    <n v="265060"/>
    <n v="440811"/>
    <n v="2"/>
    <x v="9509"/>
    <x v="2"/>
    <x v="6"/>
  </r>
  <r>
    <x v="14520"/>
    <x v="12728"/>
    <n v="69502"/>
    <n v="296654"/>
    <n v="7"/>
    <x v="9510"/>
    <x v="2"/>
    <x v="6"/>
  </r>
  <r>
    <x v="14521"/>
    <x v="12728"/>
    <n v="300035"/>
    <n v="351192"/>
    <n v="3"/>
    <x v="9422"/>
    <x v="2"/>
    <x v="6"/>
  </r>
  <r>
    <x v="14522"/>
    <x v="12729"/>
    <n v="99150"/>
    <n v="4316"/>
    <n v="1"/>
    <x v="9511"/>
    <x v="2"/>
    <x v="6"/>
  </r>
  <r>
    <x v="14523"/>
    <x v="12729"/>
    <n v="182736"/>
    <n v="356280"/>
    <n v="1"/>
    <x v="9511"/>
    <x v="2"/>
    <x v="6"/>
  </r>
  <r>
    <x v="14524"/>
    <x v="12730"/>
    <n v="315137"/>
    <n v="63666"/>
    <n v="1"/>
    <x v="9465"/>
    <x v="2"/>
    <x v="6"/>
  </r>
  <r>
    <x v="14525"/>
    <x v="12731"/>
    <n v="89808"/>
    <n v="230507"/>
    <n v="1"/>
    <x v="9467"/>
    <x v="2"/>
    <x v="6"/>
  </r>
  <r>
    <x v="14526"/>
    <x v="12731"/>
    <n v="139662"/>
    <n v="381626"/>
    <n v="1"/>
    <x v="9467"/>
    <x v="2"/>
    <x v="6"/>
  </r>
  <r>
    <x v="14527"/>
    <x v="12731"/>
    <n v="295190"/>
    <n v="172251"/>
    <n v="1"/>
    <x v="9467"/>
    <x v="2"/>
    <x v="6"/>
  </r>
  <r>
    <x v="14528"/>
    <x v="12732"/>
    <n v="12766"/>
    <n v="351192"/>
    <n v="0"/>
    <x v="9468"/>
    <x v="2"/>
    <x v="6"/>
  </r>
  <r>
    <x v="14529"/>
    <x v="12732"/>
    <n v="333224"/>
    <n v="192331"/>
    <n v="0"/>
    <x v="9468"/>
    <x v="2"/>
    <x v="6"/>
  </r>
  <r>
    <x v="14530"/>
    <x v="12733"/>
    <n v="25953"/>
    <n v="7084"/>
    <n v="1"/>
    <x v="9469"/>
    <x v="2"/>
    <x v="6"/>
  </r>
  <r>
    <x v="14531"/>
    <x v="12733"/>
    <n v="252882"/>
    <n v="389702"/>
    <n v="1"/>
    <x v="9469"/>
    <x v="2"/>
    <x v="6"/>
  </r>
  <r>
    <x v="14532"/>
    <x v="12734"/>
    <n v="40261"/>
    <n v="394819"/>
    <n v="0"/>
    <x v="9470"/>
    <x v="2"/>
    <x v="6"/>
  </r>
  <r>
    <x v="14533"/>
    <x v="12735"/>
    <n v="4531"/>
    <n v="290088"/>
    <n v="2"/>
    <x v="9426"/>
    <x v="2"/>
    <x v="6"/>
  </r>
  <r>
    <x v="14534"/>
    <x v="12736"/>
    <n v="276186"/>
    <n v="153893"/>
    <n v="7"/>
    <x v="9512"/>
    <x v="2"/>
    <x v="6"/>
  </r>
  <r>
    <x v="14535"/>
    <x v="12737"/>
    <n v="115142"/>
    <n v="230507"/>
    <n v="0"/>
    <x v="9401"/>
    <x v="2"/>
    <x v="6"/>
  </r>
  <r>
    <x v="14536"/>
    <x v="12738"/>
    <n v="262624"/>
    <n v="111368"/>
    <n v="1"/>
    <x v="9378"/>
    <x v="2"/>
    <x v="6"/>
  </r>
  <r>
    <x v="14537"/>
    <x v="12739"/>
    <n v="245531"/>
    <n v="158978"/>
    <n v="2"/>
    <x v="9513"/>
    <x v="2"/>
    <x v="6"/>
  </r>
  <r>
    <x v="14538"/>
    <x v="12740"/>
    <n v="278991"/>
    <n v="153893"/>
    <n v="3"/>
    <x v="9514"/>
    <x v="2"/>
    <x v="6"/>
  </r>
  <r>
    <x v="14539"/>
    <x v="12741"/>
    <n v="271317"/>
    <n v="347008"/>
    <n v="1"/>
    <x v="9515"/>
    <x v="2"/>
    <x v="6"/>
  </r>
  <r>
    <x v="14540"/>
    <x v="12742"/>
    <n v="246542"/>
    <n v="297015"/>
    <n v="2"/>
    <x v="9516"/>
    <x v="2"/>
    <x v="6"/>
  </r>
  <r>
    <x v="14541"/>
    <x v="12743"/>
    <n v="221792"/>
    <n v="386066"/>
    <n v="1"/>
    <x v="9474"/>
    <x v="2"/>
    <x v="6"/>
  </r>
  <r>
    <x v="14542"/>
    <x v="12744"/>
    <n v="277577"/>
    <n v="351192"/>
    <n v="2"/>
    <x v="9517"/>
    <x v="2"/>
    <x v="6"/>
  </r>
  <r>
    <x v="14543"/>
    <x v="12745"/>
    <n v="14878"/>
    <n v="250679"/>
    <n v="1"/>
    <x v="9431"/>
    <x v="2"/>
    <x v="6"/>
  </r>
  <r>
    <x v="14544"/>
    <x v="12746"/>
    <n v="159022"/>
    <n v="230507"/>
    <n v="2"/>
    <x v="9518"/>
    <x v="2"/>
    <x v="6"/>
  </r>
  <r>
    <x v="14545"/>
    <x v="12746"/>
    <n v="252105"/>
    <n v="88863"/>
    <n v="6"/>
    <x v="9519"/>
    <x v="2"/>
    <x v="6"/>
  </r>
  <r>
    <x v="14546"/>
    <x v="12747"/>
    <n v="305056"/>
    <n v="182984"/>
    <n v="0"/>
    <x v="9520"/>
    <x v="2"/>
    <x v="6"/>
  </r>
  <r>
    <x v="14547"/>
    <x v="12748"/>
    <n v="99202"/>
    <n v="411922"/>
    <n v="1"/>
    <x v="9521"/>
    <x v="2"/>
    <x v="6"/>
  </r>
  <r>
    <x v="14548"/>
    <x v="12749"/>
    <n v="297373"/>
    <n v="188971"/>
    <n v="3"/>
    <x v="9522"/>
    <x v="2"/>
    <x v="6"/>
  </r>
  <r>
    <x v="14549"/>
    <x v="12750"/>
    <n v="48317"/>
    <n v="387595"/>
    <n v="4"/>
    <x v="9523"/>
    <x v="2"/>
    <x v="6"/>
  </r>
  <r>
    <x v="14550"/>
    <x v="12751"/>
    <n v="244947"/>
    <n v="204394"/>
    <n v="1"/>
    <x v="9477"/>
    <x v="2"/>
    <x v="6"/>
  </r>
  <r>
    <x v="14551"/>
    <x v="12752"/>
    <n v="169444"/>
    <n v="21527"/>
    <n v="2"/>
    <x v="9524"/>
    <x v="2"/>
    <x v="6"/>
  </r>
  <r>
    <x v="14552"/>
    <x v="12752"/>
    <n v="204786"/>
    <n v="411922"/>
    <n v="2"/>
    <x v="9524"/>
    <x v="2"/>
    <x v="6"/>
  </r>
  <r>
    <x v="14553"/>
    <x v="12752"/>
    <n v="316606"/>
    <n v="75550"/>
    <n v="2"/>
    <x v="9524"/>
    <x v="2"/>
    <x v="6"/>
  </r>
  <r>
    <x v="14554"/>
    <x v="12753"/>
    <n v="309187"/>
    <n v="348155"/>
    <n v="3"/>
    <x v="9478"/>
    <x v="2"/>
    <x v="6"/>
  </r>
  <r>
    <x v="14555"/>
    <x v="12754"/>
    <n v="93840"/>
    <n v="182191"/>
    <n v="0"/>
    <x v="9368"/>
    <x v="2"/>
    <x v="6"/>
  </r>
  <r>
    <x v="14556"/>
    <x v="12755"/>
    <n v="125034"/>
    <n v="86587"/>
    <n v="1"/>
    <x v="9525"/>
    <x v="2"/>
    <x v="6"/>
  </r>
  <r>
    <x v="14557"/>
    <x v="12756"/>
    <n v="322154"/>
    <n v="158978"/>
    <n v="1"/>
    <x v="9482"/>
    <x v="2"/>
    <x v="6"/>
  </r>
  <r>
    <x v="14558"/>
    <x v="12757"/>
    <n v="57046"/>
    <n v="178118"/>
    <n v="2"/>
    <x v="9499"/>
    <x v="2"/>
    <x v="6"/>
  </r>
  <r>
    <x v="14559"/>
    <x v="12758"/>
    <n v="281667"/>
    <n v="406595"/>
    <n v="1"/>
    <x v="9526"/>
    <x v="2"/>
    <x v="6"/>
  </r>
  <r>
    <x v="14560"/>
    <x v="12759"/>
    <n v="323339"/>
    <n v="1536"/>
    <n v="2"/>
    <x v="9458"/>
    <x v="2"/>
    <x v="6"/>
  </r>
  <r>
    <x v="14561"/>
    <x v="12760"/>
    <n v="58723"/>
    <n v="151932"/>
    <n v="2"/>
    <x v="9527"/>
    <x v="2"/>
    <x v="6"/>
  </r>
  <r>
    <x v="14562"/>
    <x v="12761"/>
    <n v="30007"/>
    <n v="392493"/>
    <n v="1"/>
    <x v="9362"/>
    <x v="2"/>
    <x v="6"/>
  </r>
  <r>
    <x v="14563"/>
    <x v="12762"/>
    <n v="94652"/>
    <n v="391710"/>
    <n v="2"/>
    <x v="9528"/>
    <x v="2"/>
    <x v="6"/>
  </r>
  <r>
    <x v="14564"/>
    <x v="12763"/>
    <n v="100561"/>
    <n v="153893"/>
    <n v="0"/>
    <x v="9372"/>
    <x v="2"/>
    <x v="6"/>
  </r>
  <r>
    <x v="14565"/>
    <x v="12763"/>
    <n v="324668"/>
    <n v="411922"/>
    <n v="0"/>
    <x v="9372"/>
    <x v="2"/>
    <x v="6"/>
  </r>
  <r>
    <x v="14566"/>
    <x v="12764"/>
    <n v="185899"/>
    <n v="188971"/>
    <n v="1"/>
    <x v="9486"/>
    <x v="2"/>
    <x v="6"/>
  </r>
  <r>
    <x v="14567"/>
    <x v="12764"/>
    <n v="277592"/>
    <n v="237461"/>
    <n v="1"/>
    <x v="9486"/>
    <x v="2"/>
    <x v="6"/>
  </r>
  <r>
    <x v="14568"/>
    <x v="12765"/>
    <n v="154552"/>
    <n v="230507"/>
    <n v="2"/>
    <x v="9504"/>
    <x v="2"/>
    <x v="6"/>
  </r>
  <r>
    <x v="14569"/>
    <x v="12766"/>
    <n v="7981"/>
    <n v="118549"/>
    <n v="1"/>
    <x v="9529"/>
    <x v="2"/>
    <x v="6"/>
  </r>
  <r>
    <x v="14570"/>
    <x v="12766"/>
    <n v="19843"/>
    <n v="118549"/>
    <n v="1"/>
    <x v="9529"/>
    <x v="2"/>
    <x v="6"/>
  </r>
  <r>
    <x v="14571"/>
    <x v="12766"/>
    <n v="64322"/>
    <n v="241927"/>
    <n v="1"/>
    <x v="9529"/>
    <x v="2"/>
    <x v="6"/>
  </r>
  <r>
    <x v="14572"/>
    <x v="12767"/>
    <n v="256051"/>
    <n v="7145"/>
    <n v="3"/>
    <x v="9530"/>
    <x v="2"/>
    <x v="6"/>
  </r>
  <r>
    <x v="14573"/>
    <x v="12768"/>
    <n v="186291"/>
    <n v="118549"/>
    <n v="2"/>
    <x v="9364"/>
    <x v="2"/>
    <x v="6"/>
  </r>
  <r>
    <x v="14574"/>
    <x v="12769"/>
    <n v="225078"/>
    <n v="410033"/>
    <n v="7"/>
    <x v="9531"/>
    <x v="2"/>
    <x v="0"/>
  </r>
  <r>
    <x v="14575"/>
    <x v="12770"/>
    <n v="189976"/>
    <n v="90908"/>
    <n v="1"/>
    <x v="9375"/>
    <x v="2"/>
    <x v="6"/>
  </r>
  <r>
    <x v="14576"/>
    <x v="12771"/>
    <n v="25998"/>
    <n v="208672"/>
    <n v="2"/>
    <x v="9532"/>
    <x v="2"/>
    <x v="6"/>
  </r>
  <r>
    <x v="14577"/>
    <x v="12772"/>
    <n v="253224"/>
    <n v="74742"/>
    <n v="0"/>
    <x v="9441"/>
    <x v="2"/>
    <x v="6"/>
  </r>
  <r>
    <x v="14578"/>
    <x v="12773"/>
    <n v="80686"/>
    <n v="443457"/>
    <n v="2"/>
    <x v="9508"/>
    <x v="2"/>
    <x v="6"/>
  </r>
  <r>
    <x v="14579"/>
    <x v="12774"/>
    <n v="335664"/>
    <n v="264901"/>
    <n v="-4"/>
    <x v="9391"/>
    <x v="2"/>
    <x v="6"/>
  </r>
  <r>
    <x v="14580"/>
    <x v="12775"/>
    <n v="205431"/>
    <n v="439981"/>
    <n v="1"/>
    <x v="9490"/>
    <x v="2"/>
    <x v="6"/>
  </r>
  <r>
    <x v="14581"/>
    <x v="12776"/>
    <n v="86674"/>
    <n v="123413"/>
    <n v="2"/>
    <x v="9419"/>
    <x v="2"/>
    <x v="6"/>
  </r>
  <r>
    <x v="14582"/>
    <x v="12776"/>
    <n v="275998"/>
    <n v="5151"/>
    <n v="2"/>
    <x v="9419"/>
    <x v="2"/>
    <x v="6"/>
  </r>
  <r>
    <x v="14583"/>
    <x v="12777"/>
    <n v="64753"/>
    <n v="270401"/>
    <n v="1"/>
    <x v="9491"/>
    <x v="2"/>
    <x v="6"/>
  </r>
  <r>
    <x v="14584"/>
    <x v="12777"/>
    <n v="161158"/>
    <n v="390221"/>
    <n v="1"/>
    <x v="9491"/>
    <x v="2"/>
    <x v="6"/>
  </r>
  <r>
    <x v="14585"/>
    <x v="12778"/>
    <n v="16528"/>
    <n v="363126"/>
    <n v="2"/>
    <x v="9422"/>
    <x v="2"/>
    <x v="6"/>
  </r>
  <r>
    <x v="14586"/>
    <x v="12779"/>
    <n v="125400"/>
    <n v="473327"/>
    <n v="3"/>
    <x v="9533"/>
    <x v="2"/>
    <x v="6"/>
  </r>
  <r>
    <x v="14587"/>
    <x v="12780"/>
    <n v="133317"/>
    <n v="191893"/>
    <n v="0"/>
    <x v="9511"/>
    <x v="2"/>
    <x v="6"/>
  </r>
  <r>
    <x v="14588"/>
    <x v="12781"/>
    <n v="119781"/>
    <n v="294433"/>
    <n v="1"/>
    <x v="9534"/>
    <x v="2"/>
    <x v="6"/>
  </r>
  <r>
    <x v="14589"/>
    <x v="12782"/>
    <n v="267568"/>
    <n v="153893"/>
    <n v="1"/>
    <x v="9535"/>
    <x v="2"/>
    <x v="6"/>
  </r>
  <r>
    <x v="14590"/>
    <x v="12783"/>
    <n v="137423"/>
    <n v="182984"/>
    <n v="2"/>
    <x v="9536"/>
    <x v="2"/>
    <x v="6"/>
  </r>
  <r>
    <x v="14591"/>
    <x v="12784"/>
    <n v="174406"/>
    <n v="158978"/>
    <n v="3"/>
    <x v="9537"/>
    <x v="2"/>
    <x v="6"/>
  </r>
  <r>
    <x v="14592"/>
    <x v="12785"/>
    <n v="107318"/>
    <n v="214389"/>
    <n v="2"/>
    <x v="9425"/>
    <x v="2"/>
    <x v="6"/>
  </r>
  <r>
    <x v="14593"/>
    <x v="12786"/>
    <n v="176270"/>
    <n v="370651"/>
    <n v="1"/>
    <x v="9538"/>
    <x v="2"/>
    <x v="6"/>
  </r>
  <r>
    <x v="14594"/>
    <x v="12787"/>
    <n v="195504"/>
    <n v="409488"/>
    <n v="2"/>
    <x v="9539"/>
    <x v="2"/>
    <x v="6"/>
  </r>
  <r>
    <x v="14595"/>
    <x v="12787"/>
    <n v="320481"/>
    <n v="47849"/>
    <n v="2"/>
    <x v="9539"/>
    <x v="2"/>
    <x v="6"/>
  </r>
  <r>
    <x v="14596"/>
    <x v="12788"/>
    <n v="247332"/>
    <n v="394819"/>
    <n v="3"/>
    <x v="9540"/>
    <x v="2"/>
    <x v="6"/>
  </r>
  <r>
    <x v="14597"/>
    <x v="12788"/>
    <n v="343302"/>
    <n v="157696"/>
    <n v="3"/>
    <x v="9540"/>
    <x v="2"/>
    <x v="6"/>
  </r>
  <r>
    <x v="14598"/>
    <x v="12789"/>
    <n v="35868"/>
    <n v="189009"/>
    <n v="1"/>
    <x v="9541"/>
    <x v="2"/>
    <x v="6"/>
  </r>
  <r>
    <x v="14599"/>
    <x v="12789"/>
    <n v="190455"/>
    <n v="87064"/>
    <n v="1"/>
    <x v="9541"/>
    <x v="2"/>
    <x v="6"/>
  </r>
  <r>
    <x v="14600"/>
    <x v="12789"/>
    <n v="300926"/>
    <n v="176818"/>
    <n v="1"/>
    <x v="9541"/>
    <x v="2"/>
    <x v="6"/>
  </r>
  <r>
    <x v="14601"/>
    <x v="12790"/>
    <n v="117399"/>
    <n v="104369"/>
    <n v="3"/>
    <x v="9542"/>
    <x v="2"/>
    <x v="6"/>
  </r>
  <r>
    <x v="14602"/>
    <x v="12791"/>
    <n v="282829"/>
    <n v="411922"/>
    <n v="8"/>
    <x v="9543"/>
    <x v="2"/>
    <x v="0"/>
  </r>
  <r>
    <x v="14603"/>
    <x v="12792"/>
    <n v="61783"/>
    <n v="312954"/>
    <n v="1"/>
    <x v="9426"/>
    <x v="2"/>
    <x v="6"/>
  </r>
  <r>
    <x v="14604"/>
    <x v="12793"/>
    <n v="96382"/>
    <n v="42705"/>
    <n v="2"/>
    <x v="9544"/>
    <x v="2"/>
    <x v="6"/>
  </r>
  <r>
    <x v="14605"/>
    <x v="12794"/>
    <n v="170976"/>
    <n v="404226"/>
    <n v="0"/>
    <x v="9378"/>
    <x v="2"/>
    <x v="6"/>
  </r>
  <r>
    <x v="14606"/>
    <x v="12795"/>
    <n v="130479"/>
    <n v="439981"/>
    <n v="5"/>
    <x v="9545"/>
    <x v="2"/>
    <x v="6"/>
  </r>
  <r>
    <x v="14607"/>
    <x v="12796"/>
    <n v="219135"/>
    <n v="11956"/>
    <n v="3"/>
    <x v="9546"/>
    <x v="2"/>
    <x v="6"/>
  </r>
  <r>
    <x v="14608"/>
    <x v="12797"/>
    <n v="310108"/>
    <n v="5151"/>
    <n v="1"/>
    <x v="9497"/>
    <x v="2"/>
    <x v="6"/>
  </r>
  <r>
    <x v="14609"/>
    <x v="12798"/>
    <n v="339517"/>
    <n v="439981"/>
    <n v="2"/>
    <x v="9453"/>
    <x v="2"/>
    <x v="6"/>
  </r>
  <r>
    <x v="14610"/>
    <x v="12799"/>
    <n v="329799"/>
    <n v="411922"/>
    <n v="1"/>
    <x v="9518"/>
    <x v="2"/>
    <x v="6"/>
  </r>
  <r>
    <x v="14611"/>
    <x v="12800"/>
    <n v="162137"/>
    <n v="250679"/>
    <n v="0"/>
    <x v="9521"/>
    <x v="2"/>
    <x v="6"/>
  </r>
  <r>
    <x v="14612"/>
    <x v="12800"/>
    <n v="211482"/>
    <n v="36482"/>
    <n v="0"/>
    <x v="9521"/>
    <x v="2"/>
    <x v="6"/>
  </r>
  <r>
    <x v="14613"/>
    <x v="12801"/>
    <n v="11339"/>
    <n v="347008"/>
    <n v="7"/>
    <x v="9547"/>
    <x v="2"/>
    <x v="0"/>
  </r>
  <r>
    <x v="14614"/>
    <x v="12801"/>
    <n v="263163"/>
    <n v="230507"/>
    <n v="3"/>
    <x v="9523"/>
    <x v="2"/>
    <x v="6"/>
  </r>
  <r>
    <x v="14615"/>
    <x v="12802"/>
    <n v="227687"/>
    <n v="367087"/>
    <n v="2"/>
    <x v="9478"/>
    <x v="2"/>
    <x v="6"/>
  </r>
  <r>
    <x v="14616"/>
    <x v="12803"/>
    <n v="341137"/>
    <n v="86587"/>
    <n v="3"/>
    <x v="9548"/>
    <x v="2"/>
    <x v="6"/>
  </r>
  <r>
    <x v="14617"/>
    <x v="12804"/>
    <n v="24427"/>
    <n v="438887"/>
    <n v="1"/>
    <x v="9499"/>
    <x v="2"/>
    <x v="6"/>
  </r>
  <r>
    <x v="14618"/>
    <x v="12804"/>
    <n v="95896"/>
    <n v="230507"/>
    <n v="1"/>
    <x v="9499"/>
    <x v="2"/>
    <x v="6"/>
  </r>
  <r>
    <x v="14619"/>
    <x v="12804"/>
    <n v="221126"/>
    <n v="411922"/>
    <n v="1"/>
    <x v="9499"/>
    <x v="2"/>
    <x v="6"/>
  </r>
  <r>
    <x v="14620"/>
    <x v="12804"/>
    <n v="314750"/>
    <n v="289726"/>
    <n v="1"/>
    <x v="9499"/>
    <x v="2"/>
    <x v="6"/>
  </r>
  <r>
    <x v="14621"/>
    <x v="12805"/>
    <n v="290229"/>
    <n v="214179"/>
    <n v="2"/>
    <x v="9549"/>
    <x v="2"/>
    <x v="6"/>
  </r>
  <r>
    <x v="14622"/>
    <x v="12806"/>
    <n v="52584"/>
    <n v="439981"/>
    <n v="3"/>
    <x v="9550"/>
    <x v="2"/>
    <x v="6"/>
  </r>
  <r>
    <x v="14623"/>
    <x v="12807"/>
    <n v="254737"/>
    <n v="374994"/>
    <n v="1"/>
    <x v="9458"/>
    <x v="2"/>
    <x v="6"/>
  </r>
  <r>
    <x v="14624"/>
    <x v="12807"/>
    <n v="341234"/>
    <n v="439981"/>
    <n v="1"/>
    <x v="9458"/>
    <x v="2"/>
    <x v="6"/>
  </r>
  <r>
    <x v="14625"/>
    <x v="12808"/>
    <n v="238365"/>
    <n v="411922"/>
    <n v="2"/>
    <x v="9551"/>
    <x v="2"/>
    <x v="6"/>
  </r>
  <r>
    <x v="14626"/>
    <x v="12809"/>
    <n v="100937"/>
    <n v="299851"/>
    <n v="2"/>
    <x v="9552"/>
    <x v="2"/>
    <x v="6"/>
  </r>
  <r>
    <x v="14627"/>
    <x v="12810"/>
    <n v="255900"/>
    <n v="394819"/>
    <n v="1"/>
    <x v="9504"/>
    <x v="2"/>
    <x v="6"/>
  </r>
  <r>
    <x v="14628"/>
    <x v="12811"/>
    <n v="198362"/>
    <n v="439981"/>
    <n v="2"/>
    <x v="9460"/>
    <x v="2"/>
    <x v="6"/>
  </r>
  <r>
    <x v="14629"/>
    <x v="12812"/>
    <n v="163267"/>
    <n v="250679"/>
    <n v="0"/>
    <x v="9529"/>
    <x v="2"/>
    <x v="6"/>
  </r>
  <r>
    <x v="14630"/>
    <x v="12813"/>
    <n v="339719"/>
    <n v="347008"/>
    <n v="1"/>
    <x v="9553"/>
    <x v="2"/>
    <x v="6"/>
  </r>
  <r>
    <x v="14631"/>
    <x v="12814"/>
    <n v="257829"/>
    <n v="242428"/>
    <n v="2"/>
    <x v="9554"/>
    <x v="2"/>
    <x v="6"/>
  </r>
  <r>
    <x v="14632"/>
    <x v="12815"/>
    <n v="196056"/>
    <n v="158978"/>
    <n v="1"/>
    <x v="9505"/>
    <x v="2"/>
    <x v="6"/>
  </r>
  <r>
    <x v="14633"/>
    <x v="12816"/>
    <n v="293791"/>
    <n v="75550"/>
    <n v="1"/>
    <x v="9364"/>
    <x v="2"/>
    <x v="6"/>
  </r>
  <r>
    <x v="14634"/>
    <x v="12817"/>
    <n v="195280"/>
    <n v="54561"/>
    <n v="2"/>
    <x v="9555"/>
    <x v="2"/>
    <x v="6"/>
  </r>
  <r>
    <x v="14635"/>
    <x v="12818"/>
    <n v="300717"/>
    <n v="158978"/>
    <n v="1"/>
    <x v="9532"/>
    <x v="2"/>
    <x v="6"/>
  </r>
  <r>
    <x v="14636"/>
    <x v="12819"/>
    <n v="227163"/>
    <n v="325852"/>
    <n v="1"/>
    <x v="9556"/>
    <x v="2"/>
    <x v="6"/>
  </r>
  <r>
    <x v="14637"/>
    <x v="12820"/>
    <n v="97938"/>
    <n v="250679"/>
    <n v="1"/>
    <x v="9508"/>
    <x v="2"/>
    <x v="6"/>
  </r>
  <r>
    <x v="14638"/>
    <x v="12821"/>
    <n v="67609"/>
    <n v="241927"/>
    <n v="-8"/>
    <x v="9557"/>
    <x v="2"/>
    <x v="6"/>
  </r>
  <r>
    <x v="14639"/>
    <x v="12822"/>
    <n v="69368"/>
    <n v="273577"/>
    <n v="1"/>
    <x v="9419"/>
    <x v="2"/>
    <x v="6"/>
  </r>
  <r>
    <x v="14640"/>
    <x v="12822"/>
    <n v="315503"/>
    <n v="439981"/>
    <n v="1"/>
    <x v="9419"/>
    <x v="2"/>
    <x v="6"/>
  </r>
  <r>
    <x v="14641"/>
    <x v="12823"/>
    <n v="135141"/>
    <n v="351192"/>
    <n v="0"/>
    <x v="9491"/>
    <x v="2"/>
    <x v="6"/>
  </r>
  <r>
    <x v="14642"/>
    <x v="12824"/>
    <n v="46889"/>
    <n v="230507"/>
    <n v="1"/>
    <x v="9420"/>
    <x v="2"/>
    <x v="6"/>
  </r>
  <r>
    <x v="14643"/>
    <x v="12824"/>
    <n v="82343"/>
    <n v="250679"/>
    <n v="1"/>
    <x v="9420"/>
    <x v="2"/>
    <x v="6"/>
  </r>
  <r>
    <x v="14644"/>
    <x v="12825"/>
    <n v="56318"/>
    <n v="411922"/>
    <n v="2"/>
    <x v="9558"/>
    <x v="2"/>
    <x v="6"/>
  </r>
  <r>
    <x v="14645"/>
    <x v="12826"/>
    <n v="63671"/>
    <n v="114993"/>
    <n v="1"/>
    <x v="9559"/>
    <x v="2"/>
    <x v="6"/>
  </r>
  <r>
    <x v="14646"/>
    <x v="12827"/>
    <n v="159157"/>
    <n v="181651"/>
    <n v="1"/>
    <x v="9536"/>
    <x v="2"/>
    <x v="6"/>
  </r>
  <r>
    <x v="14647"/>
    <x v="12827"/>
    <n v="291475"/>
    <n v="351192"/>
    <n v="1"/>
    <x v="9536"/>
    <x v="2"/>
    <x v="6"/>
  </r>
  <r>
    <x v="14648"/>
    <x v="12828"/>
    <n v="76543"/>
    <n v="250679"/>
    <n v="2"/>
    <x v="9560"/>
    <x v="2"/>
    <x v="6"/>
  </r>
  <r>
    <x v="14649"/>
    <x v="12829"/>
    <n v="346589"/>
    <n v="182191"/>
    <n v="3"/>
    <x v="9561"/>
    <x v="2"/>
    <x v="6"/>
  </r>
  <r>
    <x v="14650"/>
    <x v="12830"/>
    <n v="190900"/>
    <n v="111368"/>
    <n v="0"/>
    <x v="9365"/>
    <x v="2"/>
    <x v="6"/>
  </r>
  <r>
    <x v="14651"/>
    <x v="12831"/>
    <n v="102793"/>
    <n v="411922"/>
    <n v="1"/>
    <x v="9425"/>
    <x v="2"/>
    <x v="6"/>
  </r>
  <r>
    <x v="14652"/>
    <x v="12832"/>
    <n v="117463"/>
    <n v="388328"/>
    <n v="-1"/>
    <x v="9469"/>
    <x v="2"/>
    <x v="6"/>
  </r>
  <r>
    <x v="14653"/>
    <x v="12833"/>
    <n v="5399"/>
    <n v="183290"/>
    <n v="2"/>
    <x v="9540"/>
    <x v="2"/>
    <x v="6"/>
  </r>
  <r>
    <x v="14654"/>
    <x v="12834"/>
    <n v="100185"/>
    <n v="118549"/>
    <n v="3"/>
    <x v="9562"/>
    <x v="2"/>
    <x v="6"/>
  </r>
  <r>
    <x v="14655"/>
    <x v="12834"/>
    <n v="232531"/>
    <n v="271445"/>
    <n v="3"/>
    <x v="9562"/>
    <x v="2"/>
    <x v="6"/>
  </r>
  <r>
    <x v="14656"/>
    <x v="12834"/>
    <n v="236330"/>
    <n v="433508"/>
    <n v="3"/>
    <x v="9562"/>
    <x v="2"/>
    <x v="6"/>
  </r>
  <r>
    <x v="14657"/>
    <x v="12835"/>
    <n v="111546"/>
    <n v="433596"/>
    <n v="1"/>
    <x v="9563"/>
    <x v="2"/>
    <x v="6"/>
  </r>
  <r>
    <x v="14658"/>
    <x v="12836"/>
    <n v="207924"/>
    <n v="161398"/>
    <n v="2"/>
    <x v="9542"/>
    <x v="2"/>
    <x v="6"/>
  </r>
  <r>
    <x v="14659"/>
    <x v="12836"/>
    <n v="224901"/>
    <n v="294042"/>
    <n v="2"/>
    <x v="9542"/>
    <x v="2"/>
    <x v="6"/>
  </r>
  <r>
    <x v="14660"/>
    <x v="12837"/>
    <n v="334062"/>
    <n v="179296"/>
    <n v="4"/>
    <x v="9496"/>
    <x v="2"/>
    <x v="6"/>
  </r>
  <r>
    <x v="14661"/>
    <x v="12838"/>
    <n v="282163"/>
    <n v="458081"/>
    <n v="1"/>
    <x v="9544"/>
    <x v="2"/>
    <x v="6"/>
  </r>
  <r>
    <x v="14662"/>
    <x v="12839"/>
    <n v="78759"/>
    <n v="73643"/>
    <n v="2"/>
    <x v="9564"/>
    <x v="2"/>
    <x v="6"/>
  </r>
  <r>
    <x v="14663"/>
    <x v="12840"/>
    <n v="327915"/>
    <n v="339039"/>
    <n v="3"/>
    <x v="9377"/>
    <x v="2"/>
    <x v="6"/>
  </r>
  <r>
    <x v="14664"/>
    <x v="12841"/>
    <n v="316957"/>
    <n v="118549"/>
    <n v="1"/>
    <x v="9514"/>
    <x v="2"/>
    <x v="6"/>
  </r>
  <r>
    <x v="14665"/>
    <x v="12841"/>
    <n v="321867"/>
    <n v="250679"/>
    <n v="1"/>
    <x v="9514"/>
    <x v="2"/>
    <x v="6"/>
  </r>
  <r>
    <x v="14666"/>
    <x v="12842"/>
    <n v="315826"/>
    <n v="472712"/>
    <n v="0"/>
    <x v="9516"/>
    <x v="2"/>
    <x v="6"/>
  </r>
  <r>
    <x v="14667"/>
    <x v="12843"/>
    <n v="313130"/>
    <n v="20216"/>
    <n v="1"/>
    <x v="9473"/>
    <x v="2"/>
    <x v="6"/>
  </r>
  <r>
    <x v="14668"/>
    <x v="12844"/>
    <n v="58924"/>
    <n v="153893"/>
    <n v="2"/>
    <x v="9565"/>
    <x v="2"/>
    <x v="6"/>
  </r>
  <r>
    <x v="14669"/>
    <x v="12844"/>
    <n v="186744"/>
    <n v="411922"/>
    <n v="2"/>
    <x v="9565"/>
    <x v="2"/>
    <x v="6"/>
  </r>
  <r>
    <x v="14670"/>
    <x v="12845"/>
    <n v="306993"/>
    <n v="411922"/>
    <n v="0"/>
    <x v="9497"/>
    <x v="2"/>
    <x v="6"/>
  </r>
  <r>
    <x v="14671"/>
    <x v="12846"/>
    <n v="182021"/>
    <n v="477565"/>
    <n v="4"/>
    <x v="9519"/>
    <x v="2"/>
    <x v="6"/>
  </r>
  <r>
    <x v="14672"/>
    <x v="12847"/>
    <n v="53385"/>
    <n v="446536"/>
    <n v="0"/>
    <x v="9566"/>
    <x v="2"/>
    <x v="6"/>
  </r>
  <r>
    <x v="14673"/>
    <x v="12848"/>
    <n v="106129"/>
    <n v="57103"/>
    <n v="1"/>
    <x v="9522"/>
    <x v="2"/>
    <x v="6"/>
  </r>
  <r>
    <x v="14674"/>
    <x v="12848"/>
    <n v="253275"/>
    <n v="351192"/>
    <n v="1"/>
    <x v="9522"/>
    <x v="2"/>
    <x v="6"/>
  </r>
  <r>
    <x v="14675"/>
    <x v="12848"/>
    <n v="327390"/>
    <n v="93599"/>
    <n v="1"/>
    <x v="9522"/>
    <x v="2"/>
    <x v="6"/>
  </r>
  <r>
    <x v="14676"/>
    <x v="12849"/>
    <n v="50087"/>
    <n v="227775"/>
    <n v="2"/>
    <x v="9523"/>
    <x v="2"/>
    <x v="6"/>
  </r>
  <r>
    <x v="14677"/>
    <x v="12849"/>
    <n v="248039"/>
    <n v="227775"/>
    <n v="2"/>
    <x v="9523"/>
    <x v="2"/>
    <x v="6"/>
  </r>
  <r>
    <x v="14678"/>
    <x v="12850"/>
    <n v="198523"/>
    <n v="411922"/>
    <n v="1"/>
    <x v="9478"/>
    <x v="2"/>
    <x v="6"/>
  </r>
  <r>
    <x v="14679"/>
    <x v="12851"/>
    <n v="128852"/>
    <n v="432277"/>
    <n v="2"/>
    <x v="9548"/>
    <x v="2"/>
    <x v="6"/>
  </r>
  <r>
    <x v="14680"/>
    <x v="12852"/>
    <n v="129159"/>
    <n v="391638"/>
    <n v="3"/>
    <x v="9567"/>
    <x v="2"/>
    <x v="6"/>
  </r>
  <r>
    <x v="14681"/>
    <x v="12853"/>
    <n v="190229"/>
    <n v="158978"/>
    <n v="5"/>
    <x v="9568"/>
    <x v="2"/>
    <x v="0"/>
  </r>
  <r>
    <x v="14682"/>
    <x v="12853"/>
    <n v="165850"/>
    <n v="180863"/>
    <n v="1"/>
    <x v="9569"/>
    <x v="2"/>
    <x v="6"/>
  </r>
  <r>
    <x v="14683"/>
    <x v="12854"/>
    <n v="192147"/>
    <n v="381626"/>
    <n v="-4"/>
    <x v="9570"/>
    <x v="2"/>
    <x v="6"/>
  </r>
  <r>
    <x v="14684"/>
    <x v="12855"/>
    <n v="262774"/>
    <n v="191893"/>
    <n v="0"/>
    <x v="9499"/>
    <x v="2"/>
    <x v="6"/>
  </r>
  <r>
    <x v="14685"/>
    <x v="12856"/>
    <n v="108226"/>
    <n v="239565"/>
    <n v="1"/>
    <x v="9549"/>
    <x v="2"/>
    <x v="6"/>
  </r>
  <r>
    <x v="14686"/>
    <x v="12857"/>
    <n v="269482"/>
    <n v="468237"/>
    <n v="1"/>
    <x v="9483"/>
    <x v="2"/>
    <x v="6"/>
  </r>
  <r>
    <x v="14687"/>
    <x v="12858"/>
    <n v="156010"/>
    <n v="308796"/>
    <n v="2"/>
    <x v="9571"/>
    <x v="2"/>
    <x v="6"/>
  </r>
  <r>
    <x v="14688"/>
    <x v="12858"/>
    <n v="268782"/>
    <n v="21760"/>
    <n v="2"/>
    <x v="9571"/>
    <x v="2"/>
    <x v="6"/>
  </r>
  <r>
    <x v="14689"/>
    <x v="12859"/>
    <n v="335161"/>
    <n v="191893"/>
    <n v="7"/>
    <x v="9572"/>
    <x v="2"/>
    <x v="0"/>
  </r>
  <r>
    <x v="14690"/>
    <x v="12860"/>
    <n v="83421"/>
    <n v="332037"/>
    <n v="1"/>
    <x v="9551"/>
    <x v="2"/>
    <x v="6"/>
  </r>
  <r>
    <x v="14691"/>
    <x v="12861"/>
    <n v="198512"/>
    <n v="250679"/>
    <n v="2"/>
    <x v="9573"/>
    <x v="2"/>
    <x v="6"/>
  </r>
  <r>
    <x v="14692"/>
    <x v="12862"/>
    <n v="2091"/>
    <n v="419338"/>
    <n v="3"/>
    <x v="9574"/>
    <x v="2"/>
    <x v="6"/>
  </r>
  <r>
    <x v="14693"/>
    <x v="12862"/>
    <n v="88564"/>
    <n v="250679"/>
    <n v="3"/>
    <x v="9574"/>
    <x v="2"/>
    <x v="6"/>
  </r>
  <r>
    <x v="14694"/>
    <x v="12863"/>
    <n v="82377"/>
    <n v="122982"/>
    <n v="1"/>
    <x v="9552"/>
    <x v="2"/>
    <x v="6"/>
  </r>
  <r>
    <x v="14695"/>
    <x v="12864"/>
    <n v="267123"/>
    <n v="192331"/>
    <n v="2"/>
    <x v="9575"/>
    <x v="2"/>
    <x v="6"/>
  </r>
  <r>
    <x v="14696"/>
    <x v="12864"/>
    <n v="281085"/>
    <n v="244574"/>
    <n v="2"/>
    <x v="9575"/>
    <x v="2"/>
    <x v="6"/>
  </r>
  <r>
    <x v="14697"/>
    <x v="12865"/>
    <n v="25813"/>
    <n v="284325"/>
    <n v="3"/>
    <x v="9576"/>
    <x v="2"/>
    <x v="6"/>
  </r>
  <r>
    <x v="14698"/>
    <x v="12865"/>
    <n v="178650"/>
    <n v="176309"/>
    <n v="3"/>
    <x v="9576"/>
    <x v="2"/>
    <x v="6"/>
  </r>
  <r>
    <x v="14699"/>
    <x v="12866"/>
    <n v="232254"/>
    <n v="460633"/>
    <n v="1"/>
    <x v="9554"/>
    <x v="2"/>
    <x v="6"/>
  </r>
  <r>
    <x v="14700"/>
    <x v="12867"/>
    <n v="40109"/>
    <n v="330333"/>
    <n v="2"/>
    <x v="9577"/>
    <x v="2"/>
    <x v="6"/>
  </r>
  <r>
    <x v="14701"/>
    <x v="12868"/>
    <n v="232503"/>
    <n v="372887"/>
    <n v="1"/>
    <x v="9555"/>
    <x v="2"/>
    <x v="6"/>
  </r>
  <r>
    <x v="14702"/>
    <x v="12869"/>
    <n v="339427"/>
    <n v="51416"/>
    <n v="0"/>
    <x v="9508"/>
    <x v="2"/>
    <x v="6"/>
  </r>
  <r>
    <x v="14703"/>
    <x v="12870"/>
    <n v="213725"/>
    <n v="152631"/>
    <n v="1"/>
    <x v="9578"/>
    <x v="2"/>
    <x v="6"/>
  </r>
  <r>
    <x v="14704"/>
    <x v="12871"/>
    <n v="13380"/>
    <n v="273454"/>
    <n v="3"/>
    <x v="9579"/>
    <x v="2"/>
    <x v="6"/>
  </r>
  <r>
    <x v="14705"/>
    <x v="12872"/>
    <n v="162154"/>
    <n v="304722"/>
    <n v="-4"/>
    <x v="9580"/>
    <x v="2"/>
    <x v="6"/>
  </r>
  <r>
    <x v="14706"/>
    <x v="12873"/>
    <n v="104590"/>
    <n v="411922"/>
    <n v="1"/>
    <x v="9581"/>
    <x v="2"/>
    <x v="6"/>
  </r>
  <r>
    <x v="14707"/>
    <x v="12874"/>
    <n v="181614"/>
    <n v="153893"/>
    <n v="3"/>
    <x v="9582"/>
    <x v="2"/>
    <x v="6"/>
  </r>
  <r>
    <x v="14708"/>
    <x v="12875"/>
    <n v="174943"/>
    <n v="315985"/>
    <n v="0"/>
    <x v="9420"/>
    <x v="2"/>
    <x v="6"/>
  </r>
  <r>
    <x v="14709"/>
    <x v="12876"/>
    <n v="182715"/>
    <n v="189009"/>
    <n v="2"/>
    <x v="9583"/>
    <x v="2"/>
    <x v="6"/>
  </r>
  <r>
    <x v="14710"/>
    <x v="12877"/>
    <n v="193338"/>
    <n v="191893"/>
    <n v="0"/>
    <x v="9422"/>
    <x v="2"/>
    <x v="6"/>
  </r>
  <r>
    <x v="14711"/>
    <x v="12878"/>
    <n v="235799"/>
    <n v="438887"/>
    <n v="1"/>
    <x v="9533"/>
    <x v="2"/>
    <x v="6"/>
  </r>
  <r>
    <x v="14712"/>
    <x v="12879"/>
    <n v="193433"/>
    <n v="162896"/>
    <n v="2"/>
    <x v="9584"/>
    <x v="2"/>
    <x v="6"/>
  </r>
  <r>
    <x v="14713"/>
    <x v="12879"/>
    <n v="255951"/>
    <n v="158978"/>
    <n v="2"/>
    <x v="9584"/>
    <x v="2"/>
    <x v="6"/>
  </r>
  <r>
    <x v="14714"/>
    <x v="12880"/>
    <n v="297639"/>
    <n v="153893"/>
    <n v="3"/>
    <x v="9585"/>
    <x v="2"/>
    <x v="6"/>
  </r>
  <r>
    <x v="14715"/>
    <x v="12881"/>
    <n v="194281"/>
    <n v="171082"/>
    <n v="1"/>
    <x v="9537"/>
    <x v="2"/>
    <x v="6"/>
  </r>
  <r>
    <x v="14716"/>
    <x v="12882"/>
    <n v="124613"/>
    <n v="230507"/>
    <n v="0"/>
    <x v="9425"/>
    <x v="2"/>
    <x v="6"/>
  </r>
  <r>
    <x v="14717"/>
    <x v="12883"/>
    <n v="349026"/>
    <n v="37644"/>
    <n v="1"/>
    <x v="9449"/>
    <x v="2"/>
    <x v="6"/>
  </r>
  <r>
    <x v="14718"/>
    <x v="12884"/>
    <n v="154037"/>
    <n v="411922"/>
    <n v="2"/>
    <x v="9586"/>
    <x v="2"/>
    <x v="6"/>
  </r>
  <r>
    <x v="14719"/>
    <x v="12885"/>
    <n v="107825"/>
    <n v="4199"/>
    <n v="3"/>
    <x v="9587"/>
    <x v="2"/>
    <x v="6"/>
  </r>
  <r>
    <x v="14720"/>
    <x v="12886"/>
    <n v="109804"/>
    <n v="31749"/>
    <n v="0"/>
    <x v="9588"/>
    <x v="2"/>
    <x v="6"/>
  </r>
  <r>
    <x v="14721"/>
    <x v="12887"/>
    <n v="156773"/>
    <n v="251243"/>
    <n v="2"/>
    <x v="9589"/>
    <x v="2"/>
    <x v="6"/>
  </r>
  <r>
    <x v="14722"/>
    <x v="12888"/>
    <n v="23862"/>
    <n v="230507"/>
    <n v="1"/>
    <x v="9564"/>
    <x v="2"/>
    <x v="6"/>
  </r>
  <r>
    <x v="14723"/>
    <x v="12888"/>
    <n v="317645"/>
    <n v="347008"/>
    <n v="1"/>
    <x v="9564"/>
    <x v="2"/>
    <x v="6"/>
  </r>
  <r>
    <x v="14724"/>
    <x v="12889"/>
    <n v="226607"/>
    <n v="230507"/>
    <n v="2"/>
    <x v="9590"/>
    <x v="2"/>
    <x v="6"/>
  </r>
  <r>
    <x v="14725"/>
    <x v="12890"/>
    <n v="253326"/>
    <n v="68991"/>
    <n v="0"/>
    <x v="9453"/>
    <x v="2"/>
    <x v="6"/>
  </r>
  <r>
    <x v="14726"/>
    <x v="12891"/>
    <n v="37232"/>
    <n v="394819"/>
    <n v="1"/>
    <x v="9591"/>
    <x v="2"/>
    <x v="6"/>
  </r>
  <r>
    <x v="14727"/>
    <x v="12891"/>
    <n v="63293"/>
    <n v="158978"/>
    <n v="1"/>
    <x v="9591"/>
    <x v="2"/>
    <x v="6"/>
  </r>
  <r>
    <x v="14728"/>
    <x v="12892"/>
    <n v="277732"/>
    <n v="158978"/>
    <n v="3"/>
    <x v="9519"/>
    <x v="2"/>
    <x v="6"/>
  </r>
  <r>
    <x v="14729"/>
    <x v="12893"/>
    <n v="279781"/>
    <n v="472712"/>
    <n v="2"/>
    <x v="9592"/>
    <x v="2"/>
    <x v="6"/>
  </r>
  <r>
    <x v="14730"/>
    <x v="12894"/>
    <n v="55663"/>
    <n v="324893"/>
    <n v="1"/>
    <x v="9523"/>
    <x v="2"/>
    <x v="6"/>
  </r>
  <r>
    <x v="14731"/>
    <x v="12895"/>
    <n v="94652"/>
    <n v="353381"/>
    <n v="2"/>
    <x v="9593"/>
    <x v="2"/>
    <x v="6"/>
  </r>
  <r>
    <x v="14732"/>
    <x v="12896"/>
    <n v="177318"/>
    <n v="118549"/>
    <n v="2"/>
    <x v="9567"/>
    <x v="2"/>
    <x v="6"/>
  </r>
  <r>
    <x v="14733"/>
    <x v="12897"/>
    <n v="5016"/>
    <n v="407796"/>
    <n v="1"/>
    <x v="9481"/>
    <x v="2"/>
    <x v="6"/>
  </r>
  <r>
    <x v="14734"/>
    <x v="12898"/>
    <n v="334924"/>
    <n v="153893"/>
    <n v="1"/>
    <x v="9550"/>
    <x v="2"/>
    <x v="6"/>
  </r>
  <r>
    <x v="14735"/>
    <x v="12899"/>
    <n v="209320"/>
    <n v="241927"/>
    <n v="0"/>
    <x v="9483"/>
    <x v="2"/>
    <x v="6"/>
  </r>
  <r>
    <x v="14736"/>
    <x v="12900"/>
    <n v="173652"/>
    <n v="179296"/>
    <n v="1"/>
    <x v="9571"/>
    <x v="2"/>
    <x v="6"/>
  </r>
  <r>
    <x v="14737"/>
    <x v="12900"/>
    <n v="235765"/>
    <n v="382056"/>
    <n v="1"/>
    <x v="9571"/>
    <x v="2"/>
    <x v="6"/>
  </r>
  <r>
    <x v="14738"/>
    <x v="12901"/>
    <n v="52025"/>
    <n v="214179"/>
    <n v="0"/>
    <x v="9551"/>
    <x v="2"/>
    <x v="6"/>
  </r>
  <r>
    <x v="14739"/>
    <x v="12901"/>
    <n v="127174"/>
    <n v="394819"/>
    <n v="0"/>
    <x v="9551"/>
    <x v="2"/>
    <x v="6"/>
  </r>
  <r>
    <x v="14740"/>
    <x v="12901"/>
    <n v="295856"/>
    <n v="182984"/>
    <n v="0"/>
    <x v="9551"/>
    <x v="2"/>
    <x v="6"/>
  </r>
  <r>
    <x v="14741"/>
    <x v="12902"/>
    <n v="2235"/>
    <n v="154228"/>
    <n v="1"/>
    <x v="9573"/>
    <x v="2"/>
    <x v="6"/>
  </r>
  <r>
    <x v="14742"/>
    <x v="12902"/>
    <n v="103781"/>
    <n v="466283"/>
    <n v="1"/>
    <x v="9573"/>
    <x v="2"/>
    <x v="6"/>
  </r>
  <r>
    <x v="14743"/>
    <x v="12903"/>
    <n v="31256"/>
    <n v="151932"/>
    <n v="3"/>
    <x v="9594"/>
    <x v="2"/>
    <x v="6"/>
  </r>
  <r>
    <x v="14744"/>
    <x v="12904"/>
    <n v="54670"/>
    <n v="411922"/>
    <n v="-4"/>
    <x v="9595"/>
    <x v="2"/>
    <x v="6"/>
  </r>
  <r>
    <x v="14745"/>
    <x v="12905"/>
    <n v="48823"/>
    <n v="471409"/>
    <n v="1"/>
    <x v="9596"/>
    <x v="2"/>
    <x v="6"/>
  </r>
  <r>
    <x v="14746"/>
    <x v="12906"/>
    <n v="149031"/>
    <n v="375063"/>
    <n v="2"/>
    <x v="9597"/>
    <x v="2"/>
    <x v="6"/>
  </r>
  <r>
    <x v="14747"/>
    <x v="12907"/>
    <n v="182580"/>
    <n v="158978"/>
    <n v="2"/>
    <x v="9598"/>
    <x v="2"/>
    <x v="6"/>
  </r>
  <r>
    <x v="14748"/>
    <x v="12908"/>
    <n v="170187"/>
    <n v="158978"/>
    <n v="0"/>
    <x v="9530"/>
    <x v="2"/>
    <x v="6"/>
  </r>
  <r>
    <x v="14749"/>
    <x v="12909"/>
    <n v="300505"/>
    <n v="261956"/>
    <n v="2"/>
    <x v="9599"/>
    <x v="2"/>
    <x v="6"/>
  </r>
  <r>
    <x v="14750"/>
    <x v="12910"/>
    <n v="280628"/>
    <n v="464048"/>
    <n v="1"/>
    <x v="9600"/>
    <x v="2"/>
    <x v="6"/>
  </r>
  <r>
    <x v="14751"/>
    <x v="12911"/>
    <n v="25800"/>
    <n v="344775"/>
    <n v="3"/>
    <x v="9601"/>
    <x v="2"/>
    <x v="6"/>
  </r>
  <r>
    <x v="14752"/>
    <x v="12912"/>
    <n v="243633"/>
    <n v="158978"/>
    <n v="1"/>
    <x v="9602"/>
    <x v="2"/>
    <x v="6"/>
  </r>
  <r>
    <x v="14753"/>
    <x v="12913"/>
    <n v="12363"/>
    <n v="155428"/>
    <n v="2"/>
    <x v="9579"/>
    <x v="2"/>
    <x v="6"/>
  </r>
  <r>
    <x v="14754"/>
    <x v="12914"/>
    <n v="281908"/>
    <n v="411922"/>
    <n v="0"/>
    <x v="9581"/>
    <x v="2"/>
    <x v="6"/>
  </r>
  <r>
    <x v="14755"/>
    <x v="12915"/>
    <n v="57378"/>
    <n v="172251"/>
    <n v="1"/>
    <x v="9603"/>
    <x v="2"/>
    <x v="6"/>
  </r>
  <r>
    <x v="14756"/>
    <x v="12916"/>
    <n v="7912"/>
    <n v="158978"/>
    <n v="1"/>
    <x v="9583"/>
    <x v="2"/>
    <x v="6"/>
  </r>
  <r>
    <x v="14757"/>
    <x v="12916"/>
    <n v="43206"/>
    <n v="158978"/>
    <n v="1"/>
    <x v="9583"/>
    <x v="2"/>
    <x v="6"/>
  </r>
  <r>
    <x v="14758"/>
    <x v="12917"/>
    <n v="32886"/>
    <n v="436070"/>
    <n v="0"/>
    <x v="9533"/>
    <x v="2"/>
    <x v="6"/>
  </r>
  <r>
    <x v="14759"/>
    <x v="12918"/>
    <n v="304584"/>
    <n v="158978"/>
    <n v="-7"/>
    <x v="9604"/>
    <x v="2"/>
    <x v="6"/>
  </r>
  <r>
    <x v="14760"/>
    <x v="12918"/>
    <n v="284376"/>
    <n v="17522"/>
    <n v="1"/>
    <x v="9605"/>
    <x v="2"/>
    <x v="6"/>
  </r>
  <r>
    <x v="14761"/>
    <x v="12919"/>
    <n v="241961"/>
    <n v="419438"/>
    <n v="1"/>
    <x v="9584"/>
    <x v="2"/>
    <x v="6"/>
  </r>
  <r>
    <x v="14762"/>
    <x v="12920"/>
    <n v="280316"/>
    <n v="470762"/>
    <n v="2"/>
    <x v="9585"/>
    <x v="2"/>
    <x v="6"/>
  </r>
  <r>
    <x v="14763"/>
    <x v="12921"/>
    <n v="48596"/>
    <n v="273920"/>
    <n v="3"/>
    <x v="9606"/>
    <x v="2"/>
    <x v="6"/>
  </r>
  <r>
    <x v="14764"/>
    <x v="12922"/>
    <n v="77510"/>
    <n v="393360"/>
    <n v="1"/>
    <x v="9607"/>
    <x v="2"/>
    <x v="6"/>
  </r>
  <r>
    <x v="14765"/>
    <x v="12922"/>
    <n v="194373"/>
    <n v="347393"/>
    <n v="1"/>
    <x v="9607"/>
    <x v="2"/>
    <x v="6"/>
  </r>
  <r>
    <x v="14766"/>
    <x v="12923"/>
    <n v="188731"/>
    <n v="189009"/>
    <n v="0"/>
    <x v="9449"/>
    <x v="2"/>
    <x v="6"/>
  </r>
  <r>
    <x v="14767"/>
    <x v="12924"/>
    <n v="82150"/>
    <n v="230507"/>
    <n v="1"/>
    <x v="9586"/>
    <x v="2"/>
    <x v="6"/>
  </r>
  <r>
    <x v="14768"/>
    <x v="12924"/>
    <n v="119833"/>
    <n v="250679"/>
    <n v="1"/>
    <x v="9586"/>
    <x v="2"/>
    <x v="6"/>
  </r>
  <r>
    <x v="14769"/>
    <x v="12925"/>
    <n v="66496"/>
    <n v="118549"/>
    <n v="0"/>
    <x v="9540"/>
    <x v="2"/>
    <x v="6"/>
  </r>
  <r>
    <x v="14770"/>
    <x v="12926"/>
    <n v="215898"/>
    <n v="412978"/>
    <n v="2"/>
    <x v="9608"/>
    <x v="2"/>
    <x v="6"/>
  </r>
  <r>
    <x v="14771"/>
    <x v="12927"/>
    <n v="69798"/>
    <n v="230507"/>
    <n v="3"/>
    <x v="9609"/>
    <x v="2"/>
    <x v="6"/>
  </r>
  <r>
    <x v="14772"/>
    <x v="12928"/>
    <n v="7838"/>
    <n v="288529"/>
    <n v="-4"/>
    <x v="9610"/>
    <x v="2"/>
    <x v="6"/>
  </r>
  <r>
    <x v="14773"/>
    <x v="12929"/>
    <n v="10499"/>
    <n v="227775"/>
    <n v="0"/>
    <x v="9611"/>
    <x v="2"/>
    <x v="6"/>
  </r>
  <r>
    <x v="14774"/>
    <x v="12929"/>
    <n v="183288"/>
    <n v="411922"/>
    <n v="0"/>
    <x v="9611"/>
    <x v="2"/>
    <x v="6"/>
  </r>
  <r>
    <x v="14775"/>
    <x v="12930"/>
    <n v="25012"/>
    <n v="271786"/>
    <n v="1"/>
    <x v="9612"/>
    <x v="2"/>
    <x v="6"/>
  </r>
  <r>
    <x v="14776"/>
    <x v="12931"/>
    <n v="264427"/>
    <n v="411922"/>
    <n v="0"/>
    <x v="9565"/>
    <x v="2"/>
    <x v="6"/>
  </r>
  <r>
    <x v="14777"/>
    <x v="12931"/>
    <n v="305972"/>
    <n v="122902"/>
    <n v="0"/>
    <x v="9565"/>
    <x v="2"/>
    <x v="6"/>
  </r>
  <r>
    <x v="14778"/>
    <x v="12932"/>
    <n v="66626"/>
    <n v="246588"/>
    <n v="2"/>
    <x v="9613"/>
    <x v="2"/>
    <x v="6"/>
  </r>
  <r>
    <x v="14779"/>
    <x v="12933"/>
    <n v="100721"/>
    <n v="305279"/>
    <n v="2"/>
    <x v="9519"/>
    <x v="2"/>
    <x v="6"/>
  </r>
  <r>
    <x v="14780"/>
    <x v="12934"/>
    <n v="267402"/>
    <n v="119030"/>
    <n v="3"/>
    <x v="9614"/>
    <x v="2"/>
    <x v="6"/>
  </r>
  <r>
    <x v="14781"/>
    <x v="12935"/>
    <n v="254655"/>
    <n v="175948"/>
    <n v="0"/>
    <x v="9615"/>
    <x v="2"/>
    <x v="6"/>
  </r>
  <r>
    <x v="14782"/>
    <x v="12936"/>
    <n v="266257"/>
    <n v="242428"/>
    <n v="1"/>
    <x v="9567"/>
    <x v="2"/>
    <x v="6"/>
  </r>
  <r>
    <x v="14783"/>
    <x v="12937"/>
    <n v="186970"/>
    <n v="104581"/>
    <n v="2"/>
    <x v="9616"/>
    <x v="2"/>
    <x v="6"/>
  </r>
  <r>
    <x v="14784"/>
    <x v="12937"/>
    <n v="293065"/>
    <n v="439981"/>
    <n v="2"/>
    <x v="9616"/>
    <x v="2"/>
    <x v="6"/>
  </r>
  <r>
    <x v="14785"/>
    <x v="12937"/>
    <n v="305105"/>
    <n v="198326"/>
    <n v="2"/>
    <x v="9616"/>
    <x v="2"/>
    <x v="6"/>
  </r>
  <r>
    <x v="14786"/>
    <x v="12938"/>
    <n v="7744"/>
    <n v="242428"/>
    <n v="1"/>
    <x v="9617"/>
    <x v="2"/>
    <x v="6"/>
  </r>
  <r>
    <x v="14787"/>
    <x v="12939"/>
    <n v="107651"/>
    <n v="9427"/>
    <n v="2"/>
    <x v="9618"/>
    <x v="2"/>
    <x v="6"/>
  </r>
  <r>
    <x v="14788"/>
    <x v="12940"/>
    <n v="130344"/>
    <n v="112334"/>
    <n v="3"/>
    <x v="9619"/>
    <x v="2"/>
    <x v="0"/>
  </r>
  <r>
    <x v="14789"/>
    <x v="12941"/>
    <n v="347652"/>
    <n v="411922"/>
    <n v="2"/>
    <x v="9620"/>
    <x v="2"/>
    <x v="6"/>
  </r>
  <r>
    <x v="14790"/>
    <x v="12942"/>
    <n v="288936"/>
    <n v="320620"/>
    <n v="3"/>
    <x v="9503"/>
    <x v="2"/>
    <x v="0"/>
  </r>
  <r>
    <x v="14791"/>
    <x v="12943"/>
    <n v="288132"/>
    <n v="158978"/>
    <n v="0"/>
    <x v="9571"/>
    <x v="2"/>
    <x v="6"/>
  </r>
  <r>
    <x v="14792"/>
    <x v="12944"/>
    <n v="214268"/>
    <n v="347367"/>
    <n v="1"/>
    <x v="9621"/>
    <x v="2"/>
    <x v="6"/>
  </r>
  <r>
    <x v="14793"/>
    <x v="12945"/>
    <n v="282869"/>
    <n v="154256"/>
    <n v="2"/>
    <x v="9622"/>
    <x v="2"/>
    <x v="6"/>
  </r>
  <r>
    <x v="14794"/>
    <x v="12946"/>
    <n v="196808"/>
    <n v="119655"/>
    <n v="1"/>
    <x v="9574"/>
    <x v="2"/>
    <x v="6"/>
  </r>
  <r>
    <x v="14795"/>
    <x v="12947"/>
    <n v="14914"/>
    <n v="470762"/>
    <n v="2"/>
    <x v="9623"/>
    <x v="2"/>
    <x v="6"/>
  </r>
  <r>
    <x v="14796"/>
    <x v="12948"/>
    <n v="306138"/>
    <n v="440825"/>
    <n v="-1"/>
    <x v="9552"/>
    <x v="2"/>
    <x v="6"/>
  </r>
  <r>
    <x v="14797"/>
    <x v="12949"/>
    <n v="14877"/>
    <n v="250679"/>
    <n v="1"/>
    <x v="9576"/>
    <x v="2"/>
    <x v="6"/>
  </r>
  <r>
    <x v="14798"/>
    <x v="12949"/>
    <n v="252889"/>
    <n v="351192"/>
    <n v="1"/>
    <x v="9576"/>
    <x v="2"/>
    <x v="6"/>
  </r>
  <r>
    <x v="14799"/>
    <x v="12950"/>
    <n v="246476"/>
    <n v="323760"/>
    <n v="1"/>
    <x v="9597"/>
    <x v="2"/>
    <x v="6"/>
  </r>
  <r>
    <x v="14800"/>
    <x v="12951"/>
    <n v="264491"/>
    <n v="230507"/>
    <n v="0"/>
    <x v="9577"/>
    <x v="2"/>
    <x v="6"/>
  </r>
  <r>
    <x v="14801"/>
    <x v="12952"/>
    <n v="196110"/>
    <n v="21760"/>
    <n v="1"/>
    <x v="9599"/>
    <x v="2"/>
    <x v="6"/>
  </r>
  <r>
    <x v="14802"/>
    <x v="12953"/>
    <n v="170740"/>
    <n v="258251"/>
    <n v="2"/>
    <x v="9624"/>
    <x v="2"/>
    <x v="6"/>
  </r>
  <r>
    <x v="14803"/>
    <x v="12954"/>
    <n v="242843"/>
    <n v="61603"/>
    <n v="3"/>
    <x v="9625"/>
    <x v="2"/>
    <x v="0"/>
  </r>
  <r>
    <x v="14804"/>
    <x v="12955"/>
    <n v="258990"/>
    <n v="341333"/>
    <n v="1"/>
    <x v="9579"/>
    <x v="2"/>
    <x v="6"/>
  </r>
  <r>
    <x v="14805"/>
    <x v="12956"/>
    <n v="60589"/>
    <n v="153893"/>
    <n v="3"/>
    <x v="9626"/>
    <x v="2"/>
    <x v="0"/>
  </r>
  <r>
    <x v="14806"/>
    <x v="12957"/>
    <n v="147024"/>
    <n v="81226"/>
    <n v="1"/>
    <x v="9424"/>
    <x v="2"/>
    <x v="6"/>
  </r>
  <r>
    <x v="14807"/>
    <x v="12957"/>
    <n v="165850"/>
    <n v="111368"/>
    <n v="1"/>
    <x v="9424"/>
    <x v="2"/>
    <x v="6"/>
  </r>
  <r>
    <x v="14808"/>
    <x v="12958"/>
    <n v="43612"/>
    <n v="122902"/>
    <n v="1"/>
    <x v="9585"/>
    <x v="2"/>
    <x v="6"/>
  </r>
  <r>
    <x v="14809"/>
    <x v="12959"/>
    <n v="303488"/>
    <n v="118549"/>
    <n v="2"/>
    <x v="9627"/>
    <x v="2"/>
    <x v="6"/>
  </r>
  <r>
    <x v="14810"/>
    <x v="12960"/>
    <n v="212639"/>
    <n v="165821"/>
    <n v="2"/>
    <x v="9606"/>
    <x v="2"/>
    <x v="6"/>
  </r>
  <r>
    <x v="14811"/>
    <x v="12961"/>
    <n v="155583"/>
    <n v="302811"/>
    <n v="2"/>
    <x v="9628"/>
    <x v="2"/>
    <x v="6"/>
  </r>
  <r>
    <x v="14812"/>
    <x v="12962"/>
    <n v="268124"/>
    <n v="258374"/>
    <n v="2"/>
    <x v="9629"/>
    <x v="2"/>
    <x v="6"/>
  </r>
  <r>
    <x v="14813"/>
    <x v="12963"/>
    <n v="149962"/>
    <n v="230507"/>
    <n v="1"/>
    <x v="9608"/>
    <x v="2"/>
    <x v="6"/>
  </r>
  <r>
    <x v="14814"/>
    <x v="12963"/>
    <n v="239229"/>
    <n v="108167"/>
    <n v="1"/>
    <x v="9608"/>
    <x v="2"/>
    <x v="6"/>
  </r>
  <r>
    <x v="14815"/>
    <x v="12964"/>
    <n v="238658"/>
    <n v="397"/>
    <n v="1"/>
    <x v="9496"/>
    <x v="2"/>
    <x v="6"/>
  </r>
  <r>
    <x v="14816"/>
    <x v="12964"/>
    <n v="251893"/>
    <n v="426180"/>
    <n v="-3"/>
    <x v="9426"/>
    <x v="2"/>
    <x v="6"/>
  </r>
  <r>
    <x v="14817"/>
    <x v="12964"/>
    <n v="254737"/>
    <n v="230507"/>
    <n v="1"/>
    <x v="9496"/>
    <x v="2"/>
    <x v="6"/>
  </r>
  <r>
    <x v="14818"/>
    <x v="12965"/>
    <n v="31449"/>
    <n v="305874"/>
    <n v="0"/>
    <x v="9377"/>
    <x v="2"/>
    <x v="6"/>
  </r>
  <r>
    <x v="14819"/>
    <x v="12966"/>
    <n v="129009"/>
    <n v="261067"/>
    <n v="1"/>
    <x v="9545"/>
    <x v="2"/>
    <x v="6"/>
  </r>
  <r>
    <x v="14820"/>
    <x v="12967"/>
    <n v="302362"/>
    <n v="472712"/>
    <n v="0"/>
    <x v="9612"/>
    <x v="2"/>
    <x v="6"/>
  </r>
  <r>
    <x v="14821"/>
    <x v="12968"/>
    <n v="64706"/>
    <n v="86587"/>
    <n v="1"/>
    <x v="9630"/>
    <x v="2"/>
    <x v="6"/>
  </r>
  <r>
    <x v="14822"/>
    <x v="12969"/>
    <n v="237942"/>
    <n v="385636"/>
    <n v="2"/>
    <x v="9614"/>
    <x v="2"/>
    <x v="6"/>
  </r>
  <r>
    <x v="14823"/>
    <x v="12970"/>
    <n v="87814"/>
    <n v="111368"/>
    <n v="1"/>
    <x v="9631"/>
    <x v="2"/>
    <x v="6"/>
  </r>
  <r>
    <x v="14824"/>
    <x v="12971"/>
    <n v="277577"/>
    <n v="318314"/>
    <n v="2"/>
    <x v="9632"/>
    <x v="2"/>
    <x v="6"/>
  </r>
  <r>
    <x v="14825"/>
    <x v="12971"/>
    <n v="304088"/>
    <n v="85094"/>
    <n v="2"/>
    <x v="9632"/>
    <x v="2"/>
    <x v="6"/>
  </r>
  <r>
    <x v="14826"/>
    <x v="12972"/>
    <n v="6784"/>
    <n v="347008"/>
    <n v="-4"/>
    <x v="9477"/>
    <x v="2"/>
    <x v="6"/>
  </r>
  <r>
    <x v="14827"/>
    <x v="12973"/>
    <n v="57830"/>
    <n v="154228"/>
    <n v="1"/>
    <x v="9633"/>
    <x v="2"/>
    <x v="6"/>
  </r>
  <r>
    <x v="14828"/>
    <x v="12974"/>
    <n v="110844"/>
    <n v="238334"/>
    <n v="2"/>
    <x v="9634"/>
    <x v="2"/>
    <x v="6"/>
  </r>
  <r>
    <x v="14829"/>
    <x v="12975"/>
    <n v="57980"/>
    <n v="451656"/>
    <n v="1"/>
    <x v="9635"/>
    <x v="2"/>
    <x v="6"/>
  </r>
  <r>
    <x v="14830"/>
    <x v="12976"/>
    <n v="273052"/>
    <n v="172438"/>
    <n v="0"/>
    <x v="9617"/>
    <x v="2"/>
    <x v="6"/>
  </r>
  <r>
    <x v="14831"/>
    <x v="12977"/>
    <n v="139688"/>
    <n v="12149"/>
    <n v="-3"/>
    <x v="9499"/>
    <x v="2"/>
    <x v="6"/>
  </r>
  <r>
    <x v="14832"/>
    <x v="12977"/>
    <n v="229390"/>
    <n v="118549"/>
    <n v="1"/>
    <x v="9618"/>
    <x v="2"/>
    <x v="6"/>
  </r>
  <r>
    <x v="14833"/>
    <x v="12978"/>
    <n v="55283"/>
    <n v="21527"/>
    <n v="0"/>
    <x v="9621"/>
    <x v="2"/>
    <x v="6"/>
  </r>
  <r>
    <x v="14834"/>
    <x v="12979"/>
    <n v="27738"/>
    <n v="340071"/>
    <n v="1"/>
    <x v="9594"/>
    <x v="2"/>
    <x v="6"/>
  </r>
  <r>
    <x v="14835"/>
    <x v="12979"/>
    <n v="117139"/>
    <n v="241927"/>
    <n v="1"/>
    <x v="9594"/>
    <x v="2"/>
    <x v="6"/>
  </r>
  <r>
    <x v="14836"/>
    <x v="12980"/>
    <n v="14399"/>
    <n v="118549"/>
    <n v="2"/>
    <x v="9636"/>
    <x v="2"/>
    <x v="0"/>
  </r>
  <r>
    <x v="14837"/>
    <x v="12981"/>
    <n v="261020"/>
    <n v="419338"/>
    <n v="3"/>
    <x v="9637"/>
    <x v="2"/>
    <x v="0"/>
  </r>
  <r>
    <x v="14838"/>
    <x v="12982"/>
    <n v="51442"/>
    <n v="158978"/>
    <n v="1"/>
    <x v="9624"/>
    <x v="2"/>
    <x v="6"/>
  </r>
  <r>
    <x v="14839"/>
    <x v="12982"/>
    <n v="162975"/>
    <n v="411922"/>
    <n v="1"/>
    <x v="9624"/>
    <x v="2"/>
    <x v="6"/>
  </r>
  <r>
    <x v="14840"/>
    <x v="12983"/>
    <n v="100019"/>
    <n v="275247"/>
    <n v="0"/>
    <x v="9582"/>
    <x v="2"/>
    <x v="6"/>
  </r>
  <r>
    <x v="14841"/>
    <x v="12984"/>
    <n v="9010"/>
    <n v="196571"/>
    <n v="1"/>
    <x v="9638"/>
    <x v="2"/>
    <x v="6"/>
  </r>
  <r>
    <x v="14842"/>
    <x v="12985"/>
    <n v="199408"/>
    <n v="146115"/>
    <n v="2"/>
    <x v="9626"/>
    <x v="2"/>
    <x v="0"/>
  </r>
  <r>
    <x v="14843"/>
    <x v="12986"/>
    <n v="250641"/>
    <n v="332057"/>
    <n v="0"/>
    <x v="9639"/>
    <x v="2"/>
    <x v="6"/>
  </r>
  <r>
    <x v="14844"/>
    <x v="12987"/>
    <n v="322947"/>
    <n v="122902"/>
    <n v="1"/>
    <x v="9510"/>
    <x v="2"/>
    <x v="6"/>
  </r>
  <r>
    <x v="14845"/>
    <x v="12988"/>
    <n v="129556"/>
    <n v="379466"/>
    <n v="0"/>
    <x v="9424"/>
    <x v="2"/>
    <x v="6"/>
  </r>
  <r>
    <x v="14846"/>
    <x v="12989"/>
    <n v="211663"/>
    <n v="397"/>
    <n v="0"/>
    <x v="9585"/>
    <x v="2"/>
    <x v="6"/>
  </r>
  <r>
    <x v="14847"/>
    <x v="12990"/>
    <n v="319444"/>
    <n v="229106"/>
    <n v="-4"/>
    <x v="9538"/>
    <x v="2"/>
    <x v="6"/>
  </r>
  <r>
    <x v="14848"/>
    <x v="12991"/>
    <n v="179166"/>
    <n v="470762"/>
    <n v="0"/>
    <x v="9496"/>
    <x v="2"/>
    <x v="6"/>
  </r>
  <r>
    <x v="14849"/>
    <x v="12992"/>
    <n v="348116"/>
    <n v="470762"/>
    <n v="-4"/>
    <x v="9516"/>
    <x v="2"/>
    <x v="6"/>
  </r>
  <r>
    <x v="14850"/>
    <x v="12993"/>
    <n v="194291"/>
    <n v="320264"/>
    <n v="3"/>
    <x v="9640"/>
    <x v="2"/>
    <x v="0"/>
  </r>
  <r>
    <x v="14851"/>
    <x v="12994"/>
    <n v="340446"/>
    <n v="118549"/>
    <n v="-3"/>
    <x v="9453"/>
    <x v="2"/>
    <x v="6"/>
  </r>
  <r>
    <x v="14852"/>
    <x v="12994"/>
    <n v="149264"/>
    <n v="158978"/>
    <n v="1"/>
    <x v="9641"/>
    <x v="2"/>
    <x v="6"/>
  </r>
  <r>
    <x v="14853"/>
    <x v="12995"/>
    <n v="100173"/>
    <n v="189296"/>
    <n v="-4"/>
    <x v="9566"/>
    <x v="2"/>
    <x v="6"/>
  </r>
  <r>
    <x v="14854"/>
    <x v="12995"/>
    <n v="102553"/>
    <n v="242428"/>
    <n v="0"/>
    <x v="9631"/>
    <x v="2"/>
    <x v="6"/>
  </r>
  <r>
    <x v="14855"/>
    <x v="12995"/>
    <n v="157321"/>
    <n v="351192"/>
    <n v="0"/>
    <x v="9631"/>
    <x v="2"/>
    <x v="6"/>
  </r>
  <r>
    <x v="14856"/>
    <x v="12995"/>
    <n v="232819"/>
    <n v="248599"/>
    <n v="0"/>
    <x v="9631"/>
    <x v="2"/>
    <x v="6"/>
  </r>
  <r>
    <x v="14857"/>
    <x v="12996"/>
    <n v="148604"/>
    <n v="158978"/>
    <n v="2"/>
    <x v="9642"/>
    <x v="2"/>
    <x v="0"/>
  </r>
  <r>
    <x v="14858"/>
    <x v="12997"/>
    <n v="272690"/>
    <n v="267896"/>
    <n v="1"/>
    <x v="9568"/>
    <x v="2"/>
    <x v="0"/>
  </r>
  <r>
    <x v="14859"/>
    <x v="12998"/>
    <n v="124565"/>
    <n v="230507"/>
    <n v="1"/>
    <x v="9643"/>
    <x v="2"/>
    <x v="0"/>
  </r>
  <r>
    <x v="14860"/>
    <x v="12998"/>
    <n v="215710"/>
    <n v="439981"/>
    <n v="1"/>
    <x v="9643"/>
    <x v="2"/>
    <x v="0"/>
  </r>
  <r>
    <x v="14861"/>
    <x v="12999"/>
    <n v="113590"/>
    <n v="149755"/>
    <n v="3"/>
    <x v="9644"/>
    <x v="2"/>
    <x v="0"/>
  </r>
  <r>
    <x v="14862"/>
    <x v="12999"/>
    <n v="226672"/>
    <n v="411922"/>
    <n v="3"/>
    <x v="9644"/>
    <x v="2"/>
    <x v="0"/>
  </r>
  <r>
    <x v="14863"/>
    <x v="12999"/>
    <n v="340604"/>
    <n v="250679"/>
    <n v="-5"/>
    <x v="9362"/>
    <x v="2"/>
    <x v="6"/>
  </r>
  <r>
    <x v="14864"/>
    <x v="13000"/>
    <n v="7981"/>
    <n v="145779"/>
    <n v="1"/>
    <x v="9645"/>
    <x v="2"/>
    <x v="0"/>
  </r>
  <r>
    <x v="14865"/>
    <x v="13000"/>
    <n v="138632"/>
    <n v="117086"/>
    <n v="1"/>
    <x v="9645"/>
    <x v="2"/>
    <x v="0"/>
  </r>
  <r>
    <x v="14866"/>
    <x v="13001"/>
    <n v="17628"/>
    <n v="279337"/>
    <n v="0"/>
    <x v="9646"/>
    <x v="2"/>
    <x v="6"/>
  </r>
  <r>
    <x v="14867"/>
    <x v="13001"/>
    <n v="125035"/>
    <n v="371515"/>
    <n v="0"/>
    <x v="9646"/>
    <x v="2"/>
    <x v="6"/>
  </r>
  <r>
    <x v="14868"/>
    <x v="13002"/>
    <n v="306152"/>
    <n v="182191"/>
    <n v="0"/>
    <x v="9647"/>
    <x v="2"/>
    <x v="6"/>
  </r>
  <r>
    <x v="14869"/>
    <x v="13003"/>
    <n v="146667"/>
    <n v="396686"/>
    <n v="1"/>
    <x v="9531"/>
    <x v="2"/>
    <x v="0"/>
  </r>
  <r>
    <x v="14870"/>
    <x v="13004"/>
    <n v="32086"/>
    <n v="25268"/>
    <n v="3"/>
    <x v="9648"/>
    <x v="2"/>
    <x v="0"/>
  </r>
  <r>
    <x v="14871"/>
    <x v="13005"/>
    <n v="280362"/>
    <n v="86587"/>
    <n v="0"/>
    <x v="9649"/>
    <x v="2"/>
    <x v="6"/>
  </r>
  <r>
    <x v="14872"/>
    <x v="13006"/>
    <n v="282443"/>
    <n v="305608"/>
    <n v="1"/>
    <x v="9626"/>
    <x v="2"/>
    <x v="0"/>
  </r>
  <r>
    <x v="14873"/>
    <x v="13007"/>
    <n v="243997"/>
    <n v="104958"/>
    <n v="-4"/>
    <x v="9422"/>
    <x v="2"/>
    <x v="6"/>
  </r>
  <r>
    <x v="14874"/>
    <x v="13008"/>
    <n v="197866"/>
    <n v="22643"/>
    <n v="1"/>
    <x v="9650"/>
    <x v="2"/>
    <x v="0"/>
  </r>
  <r>
    <x v="14875"/>
    <x v="13008"/>
    <n v="198120"/>
    <n v="29893"/>
    <n v="1"/>
    <x v="9650"/>
    <x v="2"/>
    <x v="0"/>
  </r>
  <r>
    <x v="14876"/>
    <x v="13009"/>
    <n v="241177"/>
    <n v="411922"/>
    <n v="0"/>
    <x v="9651"/>
    <x v="2"/>
    <x v="6"/>
  </r>
  <r>
    <x v="14877"/>
    <x v="13010"/>
    <n v="132287"/>
    <n v="204220"/>
    <n v="2"/>
    <x v="9652"/>
    <x v="2"/>
    <x v="0"/>
  </r>
  <r>
    <x v="14878"/>
    <x v="13011"/>
    <n v="106966"/>
    <n v="56811"/>
    <n v="0"/>
    <x v="9606"/>
    <x v="2"/>
    <x v="6"/>
  </r>
  <r>
    <x v="14879"/>
    <x v="13012"/>
    <n v="19473"/>
    <n v="355267"/>
    <n v="2"/>
    <x v="9653"/>
    <x v="2"/>
    <x v="0"/>
  </r>
  <r>
    <x v="14880"/>
    <x v="13013"/>
    <n v="314890"/>
    <n v="411922"/>
    <n v="1"/>
    <x v="9654"/>
    <x v="2"/>
    <x v="0"/>
  </r>
  <r>
    <x v="14881"/>
    <x v="13014"/>
    <n v="79299"/>
    <n v="158978"/>
    <n v="-5"/>
    <x v="9516"/>
    <x v="2"/>
    <x v="6"/>
  </r>
  <r>
    <x v="14882"/>
    <x v="13015"/>
    <n v="192756"/>
    <n v="250679"/>
    <n v="0"/>
    <x v="9641"/>
    <x v="2"/>
    <x v="6"/>
  </r>
  <r>
    <x v="14883"/>
    <x v="13016"/>
    <n v="15862"/>
    <n v="341333"/>
    <n v="1"/>
    <x v="9655"/>
    <x v="2"/>
    <x v="0"/>
  </r>
  <r>
    <x v="14884"/>
    <x v="13017"/>
    <n v="13075"/>
    <n v="118549"/>
    <n v="1"/>
    <x v="9656"/>
    <x v="2"/>
    <x v="0"/>
  </r>
  <r>
    <x v="14885"/>
    <x v="13018"/>
    <n v="166123"/>
    <n v="343712"/>
    <n v="9"/>
    <x v="9657"/>
    <x v="2"/>
    <x v="0"/>
  </r>
  <r>
    <x v="14886"/>
    <x v="13019"/>
    <n v="276399"/>
    <n v="21760"/>
    <n v="-3"/>
    <x v="9577"/>
    <x v="2"/>
    <x v="6"/>
  </r>
  <r>
    <x v="14887"/>
    <x v="13019"/>
    <n v="298740"/>
    <n v="78362"/>
    <n v="1"/>
    <x v="9658"/>
    <x v="2"/>
    <x v="0"/>
  </r>
  <r>
    <x v="14888"/>
    <x v="13020"/>
    <n v="45443"/>
    <n v="250679"/>
    <n v="0"/>
    <x v="9531"/>
    <x v="2"/>
    <x v="0"/>
  </r>
  <r>
    <x v="14889"/>
    <x v="13020"/>
    <n v="100402"/>
    <n v="347393"/>
    <n v="0"/>
    <x v="9531"/>
    <x v="2"/>
    <x v="0"/>
  </r>
  <r>
    <x v="14890"/>
    <x v="13021"/>
    <n v="347466"/>
    <n v="411922"/>
    <n v="-6"/>
    <x v="9375"/>
    <x v="2"/>
    <x v="6"/>
  </r>
  <r>
    <x v="14891"/>
    <x v="13022"/>
    <n v="260850"/>
    <n v="313721"/>
    <n v="1"/>
    <x v="9659"/>
    <x v="2"/>
    <x v="0"/>
  </r>
  <r>
    <x v="14892"/>
    <x v="13023"/>
    <n v="342418"/>
    <n v="250679"/>
    <n v="0"/>
    <x v="9660"/>
    <x v="2"/>
    <x v="0"/>
  </r>
  <r>
    <x v="14893"/>
    <x v="13024"/>
    <n v="210141"/>
    <n v="88863"/>
    <n v="0"/>
    <x v="9654"/>
    <x v="2"/>
    <x v="0"/>
  </r>
  <r>
    <x v="14894"/>
    <x v="13025"/>
    <n v="212748"/>
    <n v="21527"/>
    <n v="3"/>
    <x v="9661"/>
    <x v="2"/>
    <x v="0"/>
  </r>
  <r>
    <x v="14895"/>
    <x v="13026"/>
    <n v="62086"/>
    <n v="327968"/>
    <n v="-7"/>
    <x v="9431"/>
    <x v="2"/>
    <x v="6"/>
  </r>
  <r>
    <x v="14896"/>
    <x v="13027"/>
    <n v="41033"/>
    <n v="118549"/>
    <n v="-5"/>
    <x v="9662"/>
    <x v="2"/>
    <x v="6"/>
  </r>
  <r>
    <x v="14897"/>
    <x v="13028"/>
    <n v="322571"/>
    <n v="433508"/>
    <n v="0"/>
    <x v="9663"/>
    <x v="2"/>
    <x v="0"/>
  </r>
  <r>
    <x v="14898"/>
    <x v="13029"/>
    <n v="179149"/>
    <n v="214224"/>
    <n v="1"/>
    <x v="9664"/>
    <x v="2"/>
    <x v="0"/>
  </r>
  <r>
    <x v="14899"/>
    <x v="13030"/>
    <n v="166134"/>
    <n v="472712"/>
    <n v="-3"/>
    <x v="9621"/>
    <x v="2"/>
    <x v="6"/>
  </r>
  <r>
    <x v="14900"/>
    <x v="13031"/>
    <n v="45078"/>
    <n v="310440"/>
    <n v="2"/>
    <x v="9665"/>
    <x v="2"/>
    <x v="0"/>
  </r>
  <r>
    <x v="14901"/>
    <x v="13032"/>
    <n v="235052"/>
    <n v="86587"/>
    <n v="0"/>
    <x v="9666"/>
    <x v="2"/>
    <x v="0"/>
  </r>
  <r>
    <x v="14902"/>
    <x v="13033"/>
    <n v="345401"/>
    <n v="390221"/>
    <n v="2"/>
    <x v="9667"/>
    <x v="2"/>
    <x v="0"/>
  </r>
  <r>
    <x v="14903"/>
    <x v="13034"/>
    <n v="204041"/>
    <n v="4199"/>
    <n v="-8"/>
    <x v="9372"/>
    <x v="2"/>
    <x v="6"/>
  </r>
  <r>
    <x v="14904"/>
    <x v="13035"/>
    <n v="341606"/>
    <n v="191893"/>
    <n v="1"/>
    <x v="9668"/>
    <x v="2"/>
    <x v="0"/>
  </r>
  <r>
    <x v="14905"/>
    <x v="13036"/>
    <n v="102554"/>
    <n v="369308"/>
    <n v="-5"/>
    <x v="9578"/>
    <x v="2"/>
    <x v="6"/>
  </r>
  <r>
    <x v="14906"/>
    <x v="13037"/>
    <n v="246071"/>
    <n v="40049"/>
    <n v="-4"/>
    <x v="9583"/>
    <x v="2"/>
    <x v="6"/>
  </r>
  <r>
    <x v="14907"/>
    <x v="13038"/>
    <n v="253625"/>
    <n v="411922"/>
    <n v="0"/>
    <x v="9669"/>
    <x v="2"/>
    <x v="0"/>
  </r>
  <r>
    <x v="14908"/>
    <x v="13039"/>
    <n v="292615"/>
    <n v="430242"/>
    <n v="1"/>
    <x v="9670"/>
    <x v="2"/>
    <x v="0"/>
  </r>
  <r>
    <x v="14909"/>
    <x v="13040"/>
    <n v="89861"/>
    <n v="271435"/>
    <n v="0"/>
    <x v="9671"/>
    <x v="2"/>
    <x v="0"/>
  </r>
  <r>
    <x v="14910"/>
    <x v="13041"/>
    <n v="137482"/>
    <n v="473327"/>
    <n v="1"/>
    <x v="9672"/>
    <x v="2"/>
    <x v="0"/>
  </r>
  <r>
    <x v="14911"/>
    <x v="13042"/>
    <n v="1947"/>
    <n v="74456"/>
    <n v="0"/>
    <x v="9644"/>
    <x v="2"/>
    <x v="0"/>
  </r>
  <r>
    <x v="14912"/>
    <x v="13043"/>
    <n v="333203"/>
    <n v="153893"/>
    <n v="0"/>
    <x v="9673"/>
    <x v="2"/>
    <x v="0"/>
  </r>
  <r>
    <x v="14913"/>
    <x v="13044"/>
    <n v="195903"/>
    <n v="343712"/>
    <n v="0"/>
    <x v="9674"/>
    <x v="2"/>
    <x v="0"/>
  </r>
  <r>
    <x v="14914"/>
    <x v="13044"/>
    <n v="333127"/>
    <n v="111368"/>
    <n v="0"/>
    <x v="9674"/>
    <x v="2"/>
    <x v="0"/>
  </r>
  <r>
    <x v="14915"/>
    <x v="13045"/>
    <n v="267259"/>
    <n v="411922"/>
    <n v="-5"/>
    <x v="9603"/>
    <x v="2"/>
    <x v="6"/>
  </r>
  <r>
    <x v="14916"/>
    <x v="13046"/>
    <n v="183587"/>
    <n v="411922"/>
    <n v="-7"/>
    <x v="9536"/>
    <x v="2"/>
    <x v="6"/>
  </r>
  <r>
    <x v="14917"/>
    <x v="13047"/>
    <n v="191066"/>
    <n v="118549"/>
    <n v="-4"/>
    <x v="9675"/>
    <x v="2"/>
    <x v="6"/>
  </r>
  <r>
    <x v="14918"/>
    <x v="13048"/>
    <n v="174066"/>
    <n v="258374"/>
    <n v="-3"/>
    <x v="9628"/>
    <x v="2"/>
    <x v="6"/>
  </r>
  <r>
    <x v="14919"/>
    <x v="13049"/>
    <n v="187785"/>
    <n v="75550"/>
    <n v="1"/>
    <x v="9676"/>
    <x v="2"/>
    <x v="0"/>
  </r>
  <r>
    <x v="14920"/>
    <x v="13050"/>
    <n v="61704"/>
    <n v="250679"/>
    <n v="0"/>
    <x v="9677"/>
    <x v="2"/>
    <x v="0"/>
  </r>
  <r>
    <x v="14921"/>
    <x v="13051"/>
    <n v="192509"/>
    <n v="103966"/>
    <n v="-6"/>
    <x v="9565"/>
    <x v="2"/>
    <x v="6"/>
  </r>
  <r>
    <x v="14922"/>
    <x v="13052"/>
    <n v="302362"/>
    <n v="139440"/>
    <n v="0"/>
    <x v="9678"/>
    <x v="2"/>
    <x v="0"/>
  </r>
  <r>
    <x v="14923"/>
    <x v="13053"/>
    <n v="220294"/>
    <n v="296636"/>
    <n v="-5"/>
    <x v="9574"/>
    <x v="2"/>
    <x v="6"/>
  </r>
  <r>
    <x v="14924"/>
    <x v="13054"/>
    <n v="286417"/>
    <n v="80850"/>
    <n v="-3"/>
    <x v="9645"/>
    <x v="2"/>
    <x v="0"/>
  </r>
  <r>
    <x v="14925"/>
    <x v="13055"/>
    <n v="185450"/>
    <n v="217497"/>
    <n v="-4"/>
    <x v="9624"/>
    <x v="2"/>
    <x v="6"/>
  </r>
  <r>
    <x v="14926"/>
    <x v="13056"/>
    <n v="229043"/>
    <n v="58137"/>
    <n v="-4"/>
    <x v="9638"/>
    <x v="2"/>
    <x v="6"/>
  </r>
  <r>
    <x v="14927"/>
    <x v="13056"/>
    <n v="289561"/>
    <n v="128523"/>
    <n v="-8"/>
    <x v="9420"/>
    <x v="2"/>
    <x v="6"/>
  </r>
  <r>
    <x v="14928"/>
    <x v="13057"/>
    <n v="25765"/>
    <n v="254768"/>
    <n v="-6"/>
    <x v="9583"/>
    <x v="2"/>
    <x v="6"/>
  </r>
  <r>
    <x v="14929"/>
    <x v="13058"/>
    <n v="63592"/>
    <n v="400961"/>
    <n v="-6"/>
    <x v="9562"/>
    <x v="2"/>
    <x v="6"/>
  </r>
  <r>
    <x v="14930"/>
    <x v="13059"/>
    <n v="13161"/>
    <n v="343712"/>
    <n v="12"/>
    <x v="9679"/>
    <x v="2"/>
    <x v="0"/>
  </r>
  <r>
    <x v="14931"/>
    <x v="13060"/>
    <n v="10724"/>
    <n v="34152"/>
    <n v="0"/>
    <x v="9680"/>
    <x v="2"/>
    <x v="0"/>
  </r>
  <r>
    <x v="14932"/>
    <x v="13061"/>
    <n v="144732"/>
    <n v="470762"/>
    <n v="-5"/>
    <x v="9545"/>
    <x v="2"/>
    <x v="6"/>
  </r>
  <r>
    <x v="14933"/>
    <x v="13061"/>
    <n v="201015"/>
    <n v="227775"/>
    <n v="-5"/>
    <x v="9545"/>
    <x v="2"/>
    <x v="6"/>
  </r>
  <r>
    <x v="14934"/>
    <x v="13062"/>
    <n v="24270"/>
    <n v="397390"/>
    <n v="0"/>
    <x v="9681"/>
    <x v="2"/>
    <x v="0"/>
  </r>
  <r>
    <x v="14935"/>
    <x v="13063"/>
    <n v="115605"/>
    <n v="208120"/>
    <n v="1"/>
    <x v="9682"/>
    <x v="2"/>
    <x v="0"/>
  </r>
  <r>
    <x v="14936"/>
    <x v="13064"/>
    <n v="77115"/>
    <n v="4199"/>
    <n v="9"/>
    <x v="9683"/>
    <x v="2"/>
    <x v="0"/>
  </r>
  <r>
    <x v="14937"/>
    <x v="13065"/>
    <n v="18793"/>
    <n v="73643"/>
    <n v="-4"/>
    <x v="9684"/>
    <x v="2"/>
    <x v="0"/>
  </r>
  <r>
    <x v="14938"/>
    <x v="13066"/>
    <n v="76056"/>
    <n v="258251"/>
    <n v="-8"/>
    <x v="9542"/>
    <x v="2"/>
    <x v="6"/>
  </r>
  <r>
    <x v="14939"/>
    <x v="13067"/>
    <n v="23910"/>
    <n v="411922"/>
    <n v="2"/>
    <x v="9685"/>
    <x v="2"/>
    <x v="0"/>
  </r>
  <r>
    <x v="14940"/>
    <x v="13068"/>
    <n v="5410"/>
    <n v="182191"/>
    <n v="9"/>
    <x v="9686"/>
    <x v="2"/>
    <x v="0"/>
  </r>
  <r>
    <x v="14941"/>
    <x v="13069"/>
    <n v="277847"/>
    <n v="401945"/>
    <n v="-5"/>
    <x v="9643"/>
    <x v="2"/>
    <x v="0"/>
  </r>
  <r>
    <x v="14942"/>
    <x v="13070"/>
    <n v="245490"/>
    <n v="246588"/>
    <n v="9"/>
    <x v="9687"/>
    <x v="2"/>
    <x v="0"/>
  </r>
  <r>
    <x v="14943"/>
    <x v="13071"/>
    <n v="156508"/>
    <n v="108812"/>
    <n v="12"/>
    <x v="9688"/>
    <x v="2"/>
    <x v="0"/>
  </r>
  <r>
    <x v="14944"/>
    <x v="13071"/>
    <n v="287124"/>
    <n v="411922"/>
    <n v="-8"/>
    <x v="9571"/>
    <x v="2"/>
    <x v="6"/>
  </r>
  <r>
    <x v="14945"/>
    <x v="13071"/>
    <n v="307620"/>
    <n v="182984"/>
    <n v="-8"/>
    <x v="9571"/>
    <x v="2"/>
    <x v="6"/>
  </r>
  <r>
    <x v="14946"/>
    <x v="13072"/>
    <n v="348061"/>
    <n v="279844"/>
    <n v="-6"/>
    <x v="9623"/>
    <x v="2"/>
    <x v="6"/>
  </r>
  <r>
    <x v="14947"/>
    <x v="13073"/>
    <n v="296083"/>
    <n v="180863"/>
    <n v="-6"/>
    <x v="9628"/>
    <x v="2"/>
    <x v="6"/>
  </r>
  <r>
    <x v="14948"/>
    <x v="13074"/>
    <n v="5961"/>
    <n v="128523"/>
    <n v="0"/>
    <x v="9689"/>
    <x v="2"/>
    <x v="0"/>
  </r>
  <r>
    <x v="14949"/>
    <x v="13075"/>
    <n v="39190"/>
    <n v="70091"/>
    <n v="5"/>
    <x v="9690"/>
    <x v="2"/>
    <x v="0"/>
  </r>
  <r>
    <x v="14950"/>
    <x v="13076"/>
    <n v="134700"/>
    <n v="183565"/>
    <n v="4"/>
    <x v="9691"/>
    <x v="2"/>
    <x v="0"/>
  </r>
  <r>
    <x v="14951"/>
    <x v="13077"/>
    <n v="284039"/>
    <n v="122902"/>
    <n v="12"/>
    <x v="9692"/>
    <x v="2"/>
    <x v="0"/>
  </r>
  <r>
    <x v="14952"/>
    <x v="13078"/>
    <n v="47668"/>
    <n v="227775"/>
    <n v="0"/>
    <x v="9693"/>
    <x v="2"/>
    <x v="0"/>
  </r>
  <r>
    <x v="14953"/>
    <x v="13079"/>
    <n v="94540"/>
    <n v="118549"/>
    <n v="5"/>
    <x v="9694"/>
    <x v="2"/>
    <x v="0"/>
  </r>
  <r>
    <x v="14954"/>
    <x v="13080"/>
    <n v="156679"/>
    <n v="371920"/>
    <n v="7"/>
    <x v="9695"/>
    <x v="2"/>
    <x v="0"/>
  </r>
  <r>
    <x v="14955"/>
    <x v="13081"/>
    <n v="122024"/>
    <n v="458325"/>
    <n v="0"/>
    <x v="9696"/>
    <x v="2"/>
    <x v="0"/>
  </r>
  <r>
    <x v="14956"/>
    <x v="13082"/>
    <n v="219944"/>
    <n v="463334"/>
    <n v="0"/>
    <x v="9697"/>
    <x v="2"/>
    <x v="0"/>
  </r>
  <r>
    <x v="14957"/>
    <x v="13083"/>
    <n v="249554"/>
    <n v="316155"/>
    <n v="11"/>
    <x v="9698"/>
    <x v="2"/>
    <x v="0"/>
  </r>
  <r>
    <x v="14958"/>
    <x v="13084"/>
    <n v="102573"/>
    <n v="42705"/>
    <n v="8"/>
    <x v="9699"/>
    <x v="2"/>
    <x v="0"/>
  </r>
  <r>
    <x v="14959"/>
    <x v="13085"/>
    <n v="200617"/>
    <n v="104958"/>
    <n v="-8"/>
    <x v="9638"/>
    <x v="2"/>
    <x v="6"/>
  </r>
  <r>
    <x v="14960"/>
    <x v="13086"/>
    <n v="281672"/>
    <n v="175663"/>
    <n v="12"/>
    <x v="9700"/>
    <x v="2"/>
    <x v="0"/>
  </r>
  <r>
    <x v="14961"/>
    <x v="13087"/>
    <n v="294078"/>
    <n v="358602"/>
    <n v="7"/>
    <x v="9701"/>
    <x v="2"/>
    <x v="0"/>
  </r>
  <r>
    <x v="14962"/>
    <x v="13088"/>
    <n v="275532"/>
    <n v="311590"/>
    <n v="5"/>
    <x v="9702"/>
    <x v="2"/>
    <x v="0"/>
  </r>
  <r>
    <x v="14963"/>
    <x v="13089"/>
    <n v="238201"/>
    <n v="446536"/>
    <n v="1"/>
    <x v="9703"/>
    <x v="2"/>
    <x v="0"/>
  </r>
  <r>
    <x v="14964"/>
    <x v="13090"/>
    <n v="334158"/>
    <n v="314278"/>
    <n v="3"/>
    <x v="9704"/>
    <x v="2"/>
    <x v="0"/>
  </r>
  <r>
    <x v="14965"/>
    <x v="13091"/>
    <n v="52602"/>
    <n v="436600"/>
    <n v="3"/>
    <x v="9705"/>
    <x v="2"/>
    <x v="0"/>
  </r>
  <r>
    <x v="14966"/>
    <x v="13092"/>
    <n v="209643"/>
    <n v="230507"/>
    <n v="9"/>
    <x v="9706"/>
    <x v="2"/>
    <x v="0"/>
  </r>
  <r>
    <x v="14967"/>
    <x v="13093"/>
    <n v="21293"/>
    <n v="327633"/>
    <n v="9"/>
    <x v="9688"/>
    <x v="2"/>
    <x v="0"/>
  </r>
  <r>
    <x v="14968"/>
    <x v="13094"/>
    <n v="182210"/>
    <n v="333889"/>
    <n v="2"/>
    <x v="9707"/>
    <x v="2"/>
    <x v="0"/>
  </r>
  <r>
    <x v="14969"/>
    <x v="13095"/>
    <n v="286425"/>
    <n v="230507"/>
    <n v="3"/>
    <x v="9708"/>
    <x v="2"/>
    <x v="0"/>
  </r>
  <r>
    <x v="14970"/>
    <x v="13096"/>
    <n v="239544"/>
    <n v="347008"/>
    <n v="3"/>
    <x v="9709"/>
    <x v="2"/>
    <x v="0"/>
  </r>
  <r>
    <x v="14971"/>
    <x v="13097"/>
    <n v="200723"/>
    <n v="387595"/>
    <n v="-8"/>
    <x v="9710"/>
    <x v="2"/>
    <x v="0"/>
  </r>
  <r>
    <x v="14972"/>
    <x v="13098"/>
    <n v="343158"/>
    <n v="181584"/>
    <n v="1"/>
    <x v="9711"/>
    <x v="2"/>
    <x v="0"/>
  </r>
  <r>
    <x v="14973"/>
    <x v="13099"/>
    <n v="175957"/>
    <n v="401115"/>
    <n v="1"/>
    <x v="9712"/>
    <x v="2"/>
    <x v="0"/>
  </r>
  <r>
    <x v="14974"/>
    <x v="13100"/>
    <n v="52419"/>
    <n v="236548"/>
    <n v="0"/>
    <x v="9713"/>
    <x v="2"/>
    <x v="0"/>
  </r>
  <r>
    <x v="14975"/>
    <x v="13101"/>
    <n v="61825"/>
    <n v="118549"/>
    <n v="3"/>
    <x v="9714"/>
    <x v="2"/>
    <x v="0"/>
  </r>
  <r>
    <x v="14976"/>
    <x v="13102"/>
    <n v="238840"/>
    <n v="158978"/>
    <n v="0"/>
    <x v="9715"/>
    <x v="2"/>
    <x v="0"/>
  </r>
  <r>
    <x v="14977"/>
    <x v="13103"/>
    <n v="50210"/>
    <n v="262099"/>
    <n v="2"/>
    <x v="9716"/>
    <x v="2"/>
    <x v="0"/>
  </r>
  <r>
    <x v="14978"/>
    <x v="13104"/>
    <n v="191876"/>
    <n v="329376"/>
    <n v="2"/>
    <x v="9717"/>
    <x v="2"/>
    <x v="0"/>
  </r>
  <r>
    <x v="14979"/>
    <x v="13105"/>
    <n v="161544"/>
    <n v="329335"/>
    <n v="9"/>
    <x v="9718"/>
    <x v="2"/>
    <x v="0"/>
  </r>
  <r>
    <x v="14980"/>
    <x v="13106"/>
    <n v="286003"/>
    <n v="250679"/>
    <n v="2"/>
    <x v="9719"/>
    <x v="2"/>
    <x v="0"/>
  </r>
  <r>
    <x v="14981"/>
    <x v="13107"/>
    <n v="245490"/>
    <n v="78227"/>
    <n v="9"/>
    <x v="9720"/>
    <x v="2"/>
    <x v="0"/>
  </r>
  <r>
    <x v="14982"/>
    <x v="13108"/>
    <n v="347819"/>
    <n v="118549"/>
    <n v="2"/>
    <x v="9721"/>
    <x v="2"/>
    <x v="0"/>
  </r>
  <r>
    <x v="14983"/>
    <x v="13109"/>
    <n v="311329"/>
    <n v="250679"/>
    <n v="5"/>
    <x v="9722"/>
    <x v="2"/>
    <x v="0"/>
  </r>
  <r>
    <x v="14984"/>
    <x v="13110"/>
    <n v="56433"/>
    <n v="250679"/>
    <n v="2"/>
    <x v="9723"/>
    <x v="2"/>
    <x v="0"/>
  </r>
  <r>
    <x v="14985"/>
    <x v="13111"/>
    <n v="338823"/>
    <n v="230507"/>
    <n v="2"/>
    <x v="9724"/>
    <x v="2"/>
    <x v="0"/>
  </r>
  <r>
    <x v="14986"/>
    <x v="13112"/>
    <n v="186356"/>
    <n v="120139"/>
    <n v="12"/>
    <x v="9725"/>
    <x v="2"/>
    <x v="0"/>
  </r>
  <r>
    <x v="14987"/>
    <x v="13113"/>
    <n v="109050"/>
    <n v="294433"/>
    <n v="1"/>
    <x v="9716"/>
    <x v="2"/>
    <x v="0"/>
  </r>
  <r>
    <x v="14988"/>
    <x v="13114"/>
    <n v="334456"/>
    <n v="151932"/>
    <n v="6"/>
    <x v="9726"/>
    <x v="2"/>
    <x v="0"/>
  </r>
  <r>
    <x v="14989"/>
    <x v="13115"/>
    <n v="8576"/>
    <n v="347008"/>
    <n v="2"/>
    <x v="9727"/>
    <x v="2"/>
    <x v="0"/>
  </r>
  <r>
    <x v="14990"/>
    <x v="13116"/>
    <n v="276750"/>
    <n v="449379"/>
    <n v="7"/>
    <x v="9728"/>
    <x v="2"/>
    <x v="0"/>
  </r>
  <r>
    <x v="14991"/>
    <x v="13117"/>
    <n v="184256"/>
    <n v="21760"/>
    <n v="-7"/>
    <x v="9729"/>
    <x v="2"/>
    <x v="0"/>
  </r>
  <r>
    <x v="14992"/>
    <x v="13118"/>
    <n v="220180"/>
    <n v="349014"/>
    <n v="-4"/>
    <x v="9730"/>
    <x v="2"/>
    <x v="0"/>
  </r>
  <r>
    <x v="14993"/>
    <x v="13119"/>
    <n v="10442"/>
    <n v="411922"/>
    <n v="2"/>
    <x v="9731"/>
    <x v="2"/>
    <x v="0"/>
  </r>
  <r>
    <x v="14994"/>
    <x v="13120"/>
    <n v="332350"/>
    <n v="250679"/>
    <n v="0"/>
    <x v="9732"/>
    <x v="2"/>
    <x v="0"/>
  </r>
  <r>
    <x v="14995"/>
    <x v="13121"/>
    <n v="22800"/>
    <n v="271157"/>
    <n v="2"/>
    <x v="9733"/>
    <x v="2"/>
    <x v="0"/>
  </r>
  <r>
    <x v="14996"/>
    <x v="13122"/>
    <n v="171580"/>
    <n v="227775"/>
    <n v="3"/>
    <x v="9734"/>
    <x v="2"/>
    <x v="0"/>
  </r>
  <r>
    <x v="14997"/>
    <x v="13123"/>
    <n v="126233"/>
    <n v="119655"/>
    <n v="-8"/>
    <x v="9670"/>
    <x v="2"/>
    <x v="0"/>
  </r>
  <r>
    <x v="14998"/>
    <x v="13124"/>
    <n v="257931"/>
    <n v="267896"/>
    <n v="1"/>
    <x v="9735"/>
    <x v="2"/>
    <x v="0"/>
  </r>
  <r>
    <x v="14999"/>
    <x v="13125"/>
    <n v="258375"/>
    <n v="471403"/>
    <n v="0"/>
    <x v="9704"/>
    <x v="2"/>
    <x v="0"/>
  </r>
  <r>
    <x v="15000"/>
    <x v="13126"/>
    <n v="336116"/>
    <n v="30180"/>
    <n v="6"/>
    <x v="9736"/>
    <x v="2"/>
    <x v="0"/>
  </r>
  <r>
    <x v="15001"/>
    <x v="13127"/>
    <n v="85516"/>
    <n v="230507"/>
    <n v="1"/>
    <x v="9737"/>
    <x v="2"/>
    <x v="0"/>
  </r>
  <r>
    <x v="15002"/>
    <x v="13128"/>
    <n v="134193"/>
    <n v="273920"/>
    <n v="7"/>
    <x v="9738"/>
    <x v="2"/>
    <x v="0"/>
  </r>
  <r>
    <x v="15003"/>
    <x v="13129"/>
    <n v="325851"/>
    <n v="250679"/>
    <n v="2"/>
    <x v="9739"/>
    <x v="2"/>
    <x v="0"/>
  </r>
  <r>
    <x v="15004"/>
    <x v="13130"/>
    <n v="320701"/>
    <n v="244574"/>
    <n v="6"/>
    <x v="9688"/>
    <x v="2"/>
    <x v="0"/>
  </r>
  <r>
    <x v="15005"/>
    <x v="13131"/>
    <n v="150232"/>
    <n v="227775"/>
    <n v="9"/>
    <x v="9740"/>
    <x v="2"/>
    <x v="0"/>
  </r>
  <r>
    <x v="15006"/>
    <x v="13132"/>
    <n v="271482"/>
    <n v="82901"/>
    <n v="2"/>
    <x v="9741"/>
    <x v="2"/>
    <x v="0"/>
  </r>
  <r>
    <x v="15007"/>
    <x v="13133"/>
    <n v="259919"/>
    <n v="353381"/>
    <n v="2"/>
    <x v="9742"/>
    <x v="2"/>
    <x v="0"/>
  </r>
  <r>
    <x v="15008"/>
    <x v="13134"/>
    <n v="309187"/>
    <n v="78646"/>
    <n v="3"/>
    <x v="9743"/>
    <x v="2"/>
    <x v="0"/>
  </r>
  <r>
    <x v="15009"/>
    <x v="13135"/>
    <n v="271403"/>
    <n v="182841"/>
    <n v="3"/>
    <x v="9744"/>
    <x v="2"/>
    <x v="0"/>
  </r>
  <r>
    <x v="15010"/>
    <x v="13136"/>
    <n v="227849"/>
    <n v="401345"/>
    <n v="2"/>
    <x v="9745"/>
    <x v="2"/>
    <x v="0"/>
  </r>
  <r>
    <x v="15011"/>
    <x v="13136"/>
    <n v="346843"/>
    <n v="228405"/>
    <n v="2"/>
    <x v="9745"/>
    <x v="2"/>
    <x v="0"/>
  </r>
  <r>
    <x v="15012"/>
    <x v="13137"/>
    <n v="40533"/>
    <n v="158978"/>
    <n v="4"/>
    <x v="9746"/>
    <x v="2"/>
    <x v="0"/>
  </r>
  <r>
    <x v="15013"/>
    <x v="13138"/>
    <n v="91685"/>
    <n v="38789"/>
    <n v="5"/>
    <x v="9747"/>
    <x v="2"/>
    <x v="0"/>
  </r>
  <r>
    <x v="15014"/>
    <x v="13139"/>
    <n v="119616"/>
    <n v="119655"/>
    <n v="12"/>
    <x v="9748"/>
    <x v="2"/>
    <x v="0"/>
  </r>
  <r>
    <x v="15015"/>
    <x v="13140"/>
    <n v="143092"/>
    <n v="478593"/>
    <n v="1"/>
    <x v="9749"/>
    <x v="2"/>
    <x v="0"/>
  </r>
  <r>
    <x v="15016"/>
    <x v="13141"/>
    <n v="211281"/>
    <n v="122902"/>
    <n v="2"/>
    <x v="9750"/>
    <x v="2"/>
    <x v="0"/>
  </r>
  <r>
    <x v="15017"/>
    <x v="13142"/>
    <n v="315060"/>
    <n v="411922"/>
    <n v="3"/>
    <x v="9751"/>
    <x v="2"/>
    <x v="0"/>
  </r>
  <r>
    <x v="15018"/>
    <x v="13143"/>
    <n v="113551"/>
    <n v="130005"/>
    <n v="2"/>
    <x v="9752"/>
    <x v="2"/>
    <x v="0"/>
  </r>
  <r>
    <x v="15019"/>
    <x v="13143"/>
    <n v="224849"/>
    <n v="353381"/>
    <n v="6"/>
    <x v="9753"/>
    <x v="2"/>
    <x v="0"/>
  </r>
  <r>
    <x v="15020"/>
    <x v="13144"/>
    <n v="34701"/>
    <n v="250679"/>
    <n v="3"/>
    <x v="9754"/>
    <x v="2"/>
    <x v="0"/>
  </r>
  <r>
    <x v="15021"/>
    <x v="13145"/>
    <n v="346746"/>
    <n v="262099"/>
    <n v="3"/>
    <x v="9755"/>
    <x v="2"/>
    <x v="0"/>
  </r>
  <r>
    <x v="15022"/>
    <x v="13146"/>
    <n v="73139"/>
    <n v="223002"/>
    <n v="2"/>
    <x v="9756"/>
    <x v="2"/>
    <x v="0"/>
  </r>
  <r>
    <x v="15023"/>
    <x v="13146"/>
    <n v="125242"/>
    <n v="181651"/>
    <n v="2"/>
    <x v="9756"/>
    <x v="2"/>
    <x v="0"/>
  </r>
  <r>
    <x v="15024"/>
    <x v="13147"/>
    <n v="279151"/>
    <n v="362304"/>
    <n v="3"/>
    <x v="9757"/>
    <x v="2"/>
    <x v="0"/>
  </r>
  <r>
    <x v="15025"/>
    <x v="13148"/>
    <n v="271473"/>
    <n v="242428"/>
    <n v="4"/>
    <x v="9758"/>
    <x v="2"/>
    <x v="0"/>
  </r>
  <r>
    <x v="15026"/>
    <x v="13149"/>
    <n v="28181"/>
    <n v="381626"/>
    <n v="12"/>
    <x v="9759"/>
    <x v="2"/>
    <x v="1"/>
  </r>
  <r>
    <x v="15027"/>
    <x v="13150"/>
    <n v="6673"/>
    <n v="273603"/>
    <n v="5"/>
    <x v="9760"/>
    <x v="2"/>
    <x v="0"/>
  </r>
  <r>
    <x v="15028"/>
    <x v="13150"/>
    <n v="349299"/>
    <n v="250679"/>
    <n v="1"/>
    <x v="9742"/>
    <x v="2"/>
    <x v="0"/>
  </r>
  <r>
    <x v="15029"/>
    <x v="13151"/>
    <n v="112969"/>
    <n v="245484"/>
    <n v="1"/>
    <x v="9761"/>
    <x v="2"/>
    <x v="0"/>
  </r>
  <r>
    <x v="15030"/>
    <x v="13151"/>
    <n v="231103"/>
    <n v="88863"/>
    <n v="1"/>
    <x v="9761"/>
    <x v="2"/>
    <x v="0"/>
  </r>
  <r>
    <x v="15031"/>
    <x v="13152"/>
    <n v="217477"/>
    <n v="230507"/>
    <n v="6"/>
    <x v="9718"/>
    <x v="2"/>
    <x v="0"/>
  </r>
  <r>
    <x v="15032"/>
    <x v="13153"/>
    <n v="198962"/>
    <n v="96633"/>
    <n v="1"/>
    <x v="9683"/>
    <x v="2"/>
    <x v="0"/>
  </r>
  <r>
    <x v="15033"/>
    <x v="13154"/>
    <n v="232531"/>
    <n v="472712"/>
    <n v="3"/>
    <x v="9762"/>
    <x v="2"/>
    <x v="0"/>
  </r>
  <r>
    <x v="15034"/>
    <x v="13155"/>
    <n v="121206"/>
    <n v="127233"/>
    <n v="9"/>
    <x v="9763"/>
    <x v="2"/>
    <x v="0"/>
  </r>
  <r>
    <x v="15035"/>
    <x v="13156"/>
    <n v="187764"/>
    <n v="176597"/>
    <n v="1"/>
    <x v="9750"/>
    <x v="2"/>
    <x v="0"/>
  </r>
  <r>
    <x v="15036"/>
    <x v="13157"/>
    <n v="120504"/>
    <n v="395593"/>
    <n v="2"/>
    <x v="9764"/>
    <x v="2"/>
    <x v="0"/>
  </r>
  <r>
    <x v="15037"/>
    <x v="13157"/>
    <n v="172144"/>
    <n v="192748"/>
    <n v="2"/>
    <x v="9764"/>
    <x v="2"/>
    <x v="0"/>
  </r>
  <r>
    <x v="15038"/>
    <x v="13158"/>
    <n v="171247"/>
    <n v="12738"/>
    <n v="5"/>
    <x v="9765"/>
    <x v="2"/>
    <x v="0"/>
  </r>
  <r>
    <x v="15039"/>
    <x v="13158"/>
    <n v="28734"/>
    <n v="68798"/>
    <n v="1"/>
    <x v="9766"/>
    <x v="2"/>
    <x v="0"/>
  </r>
  <r>
    <x v="15040"/>
    <x v="13158"/>
    <n v="190051"/>
    <n v="5151"/>
    <n v="1"/>
    <x v="9766"/>
    <x v="2"/>
    <x v="0"/>
  </r>
  <r>
    <x v="15041"/>
    <x v="13158"/>
    <n v="197384"/>
    <n v="250679"/>
    <n v="1"/>
    <x v="9766"/>
    <x v="2"/>
    <x v="0"/>
  </r>
  <r>
    <x v="15042"/>
    <x v="13159"/>
    <n v="207682"/>
    <n v="242428"/>
    <n v="7"/>
    <x v="9767"/>
    <x v="2"/>
    <x v="0"/>
  </r>
  <r>
    <x v="15043"/>
    <x v="13159"/>
    <n v="309255"/>
    <n v="250679"/>
    <n v="3"/>
    <x v="9768"/>
    <x v="2"/>
    <x v="0"/>
  </r>
  <r>
    <x v="15044"/>
    <x v="13160"/>
    <n v="224421"/>
    <n v="311670"/>
    <n v="3"/>
    <x v="9769"/>
    <x v="2"/>
    <x v="0"/>
  </r>
  <r>
    <x v="15045"/>
    <x v="13161"/>
    <n v="22298"/>
    <n v="149737"/>
    <n v="3"/>
    <x v="9770"/>
    <x v="2"/>
    <x v="0"/>
  </r>
  <r>
    <x v="15046"/>
    <x v="13161"/>
    <n v="330102"/>
    <n v="411922"/>
    <n v="3"/>
    <x v="9770"/>
    <x v="2"/>
    <x v="0"/>
  </r>
  <r>
    <x v="15047"/>
    <x v="13162"/>
    <n v="220877"/>
    <n v="387595"/>
    <n v="1"/>
    <x v="9756"/>
    <x v="2"/>
    <x v="0"/>
  </r>
  <r>
    <x v="15048"/>
    <x v="13163"/>
    <n v="22368"/>
    <n v="182191"/>
    <n v="3"/>
    <x v="9771"/>
    <x v="2"/>
    <x v="0"/>
  </r>
  <r>
    <x v="15049"/>
    <x v="13163"/>
    <n v="71529"/>
    <n v="351192"/>
    <n v="3"/>
    <x v="9771"/>
    <x v="2"/>
    <x v="0"/>
  </r>
  <r>
    <x v="15050"/>
    <x v="13164"/>
    <n v="214346"/>
    <n v="389985"/>
    <n v="2"/>
    <x v="9757"/>
    <x v="2"/>
    <x v="0"/>
  </r>
  <r>
    <x v="15051"/>
    <x v="13165"/>
    <n v="254892"/>
    <n v="439981"/>
    <n v="1"/>
    <x v="9772"/>
    <x v="2"/>
    <x v="0"/>
  </r>
  <r>
    <x v="15052"/>
    <x v="13166"/>
    <n v="155221"/>
    <n v="158978"/>
    <n v="2"/>
    <x v="9773"/>
    <x v="2"/>
    <x v="0"/>
  </r>
  <r>
    <x v="15053"/>
    <x v="13166"/>
    <n v="242719"/>
    <n v="90331"/>
    <n v="2"/>
    <x v="9773"/>
    <x v="2"/>
    <x v="0"/>
  </r>
  <r>
    <x v="15054"/>
    <x v="13166"/>
    <n v="308876"/>
    <n v="451624"/>
    <n v="2"/>
    <x v="9773"/>
    <x v="2"/>
    <x v="0"/>
  </r>
  <r>
    <x v="15055"/>
    <x v="13167"/>
    <n v="199221"/>
    <n v="341333"/>
    <n v="1"/>
    <x v="9774"/>
    <x v="2"/>
    <x v="0"/>
  </r>
  <r>
    <x v="15056"/>
    <x v="13168"/>
    <n v="251687"/>
    <n v="83136"/>
    <n v="5"/>
    <x v="9775"/>
    <x v="2"/>
    <x v="0"/>
  </r>
  <r>
    <x v="15057"/>
    <x v="13169"/>
    <n v="305905"/>
    <n v="230507"/>
    <n v="0"/>
    <x v="9761"/>
    <x v="2"/>
    <x v="0"/>
  </r>
  <r>
    <x v="15058"/>
    <x v="13170"/>
    <n v="286855"/>
    <n v="109473"/>
    <n v="2"/>
    <x v="9776"/>
    <x v="2"/>
    <x v="0"/>
  </r>
  <r>
    <x v="15059"/>
    <x v="13171"/>
    <n v="100412"/>
    <n v="158978"/>
    <n v="3"/>
    <x v="9777"/>
    <x v="2"/>
    <x v="0"/>
  </r>
  <r>
    <x v="15060"/>
    <x v="13172"/>
    <n v="3582"/>
    <n v="331660"/>
    <n v="1"/>
    <x v="9744"/>
    <x v="2"/>
    <x v="0"/>
  </r>
  <r>
    <x v="15061"/>
    <x v="13172"/>
    <n v="6688"/>
    <n v="179296"/>
    <n v="9"/>
    <x v="9778"/>
    <x v="2"/>
    <x v="0"/>
  </r>
  <r>
    <x v="15062"/>
    <x v="13173"/>
    <n v="281616"/>
    <n v="30799"/>
    <n v="5"/>
    <x v="9779"/>
    <x v="2"/>
    <x v="0"/>
  </r>
  <r>
    <x v="15063"/>
    <x v="13174"/>
    <n v="14827"/>
    <n v="341333"/>
    <n v="3"/>
    <x v="9780"/>
    <x v="2"/>
    <x v="0"/>
  </r>
  <r>
    <x v="15064"/>
    <x v="13175"/>
    <n v="304990"/>
    <n v="154256"/>
    <n v="2"/>
    <x v="9781"/>
    <x v="2"/>
    <x v="0"/>
  </r>
  <r>
    <x v="15065"/>
    <x v="13176"/>
    <n v="40691"/>
    <n v="158978"/>
    <n v="1"/>
    <x v="9782"/>
    <x v="2"/>
    <x v="0"/>
  </r>
  <r>
    <x v="15066"/>
    <x v="13177"/>
    <n v="15106"/>
    <n v="379466"/>
    <n v="-1"/>
    <x v="9783"/>
    <x v="2"/>
    <x v="0"/>
  </r>
  <r>
    <x v="15067"/>
    <x v="13178"/>
    <n v="1484"/>
    <n v="202865"/>
    <n v="5"/>
    <x v="9784"/>
    <x v="2"/>
    <x v="0"/>
  </r>
  <r>
    <x v="15068"/>
    <x v="13179"/>
    <n v="31349"/>
    <n v="194230"/>
    <n v="6"/>
    <x v="9785"/>
    <x v="2"/>
    <x v="0"/>
  </r>
  <r>
    <x v="15069"/>
    <x v="13180"/>
    <n v="147744"/>
    <n v="374295"/>
    <n v="3"/>
    <x v="9786"/>
    <x v="2"/>
    <x v="0"/>
  </r>
  <r>
    <x v="15070"/>
    <x v="13181"/>
    <n v="348655"/>
    <n v="182984"/>
    <n v="1"/>
    <x v="9722"/>
    <x v="2"/>
    <x v="0"/>
  </r>
  <r>
    <x v="15071"/>
    <x v="13182"/>
    <n v="169444"/>
    <n v="258251"/>
    <n v="2"/>
    <x v="9787"/>
    <x v="2"/>
    <x v="0"/>
  </r>
  <r>
    <x v="15072"/>
    <x v="13183"/>
    <n v="218970"/>
    <n v="103560"/>
    <n v="2"/>
    <x v="9788"/>
    <x v="2"/>
    <x v="0"/>
  </r>
  <r>
    <x v="15073"/>
    <x v="13184"/>
    <n v="296083"/>
    <n v="341692"/>
    <n v="-6"/>
    <x v="9789"/>
    <x v="2"/>
    <x v="0"/>
  </r>
  <r>
    <x v="15074"/>
    <x v="13185"/>
    <n v="263750"/>
    <n v="321129"/>
    <n v="2"/>
    <x v="9790"/>
    <x v="2"/>
    <x v="0"/>
  </r>
  <r>
    <x v="15075"/>
    <x v="13186"/>
    <n v="68838"/>
    <n v="411922"/>
    <n v="3"/>
    <x v="9791"/>
    <x v="2"/>
    <x v="0"/>
  </r>
  <r>
    <x v="15076"/>
    <x v="13186"/>
    <n v="62456"/>
    <n v="215014"/>
    <n v="7"/>
    <x v="9792"/>
    <x v="2"/>
    <x v="0"/>
  </r>
  <r>
    <x v="15077"/>
    <x v="13187"/>
    <n v="100888"/>
    <n v="227775"/>
    <n v="1"/>
    <x v="9764"/>
    <x v="2"/>
    <x v="0"/>
  </r>
  <r>
    <x v="15078"/>
    <x v="13187"/>
    <n v="207229"/>
    <n v="182676"/>
    <n v="1"/>
    <x v="9764"/>
    <x v="2"/>
    <x v="0"/>
  </r>
  <r>
    <x v="15079"/>
    <x v="13188"/>
    <n v="108059"/>
    <n v="78227"/>
    <n v="6"/>
    <x v="9793"/>
    <x v="2"/>
    <x v="0"/>
  </r>
  <r>
    <x v="15080"/>
    <x v="13189"/>
    <n v="198607"/>
    <n v="411922"/>
    <n v="1"/>
    <x v="9794"/>
    <x v="2"/>
    <x v="0"/>
  </r>
  <r>
    <x v="15081"/>
    <x v="13190"/>
    <n v="187355"/>
    <n v="411922"/>
    <n v="2"/>
    <x v="9768"/>
    <x v="2"/>
    <x v="0"/>
  </r>
  <r>
    <x v="15082"/>
    <x v="13191"/>
    <n v="200461"/>
    <n v="452383"/>
    <n v="0"/>
    <x v="9795"/>
    <x v="2"/>
    <x v="0"/>
  </r>
  <r>
    <x v="15083"/>
    <x v="13192"/>
    <n v="259131"/>
    <n v="411922"/>
    <n v="3"/>
    <x v="9796"/>
    <x v="2"/>
    <x v="0"/>
  </r>
  <r>
    <x v="15084"/>
    <x v="13192"/>
    <n v="308461"/>
    <n v="406763"/>
    <n v="3"/>
    <x v="9796"/>
    <x v="2"/>
    <x v="0"/>
  </r>
  <r>
    <x v="15085"/>
    <x v="13193"/>
    <n v="171732"/>
    <n v="111368"/>
    <n v="1"/>
    <x v="9754"/>
    <x v="2"/>
    <x v="0"/>
  </r>
  <r>
    <x v="15086"/>
    <x v="13193"/>
    <n v="254481"/>
    <n v="394819"/>
    <n v="5"/>
    <x v="9797"/>
    <x v="2"/>
    <x v="0"/>
  </r>
  <r>
    <x v="15087"/>
    <x v="13193"/>
    <n v="271130"/>
    <n v="230507"/>
    <n v="1"/>
    <x v="9754"/>
    <x v="2"/>
    <x v="0"/>
  </r>
  <r>
    <x v="15088"/>
    <x v="13194"/>
    <n v="178133"/>
    <n v="397"/>
    <n v="3"/>
    <x v="9798"/>
    <x v="2"/>
    <x v="0"/>
  </r>
  <r>
    <x v="15089"/>
    <x v="13195"/>
    <n v="95519"/>
    <n v="131136"/>
    <n v="2"/>
    <x v="9799"/>
    <x v="2"/>
    <x v="0"/>
  </r>
  <r>
    <x v="15090"/>
    <x v="13196"/>
    <n v="299695"/>
    <n v="104958"/>
    <n v="3"/>
    <x v="9800"/>
    <x v="2"/>
    <x v="0"/>
  </r>
  <r>
    <x v="15091"/>
    <x v="13197"/>
    <n v="174707"/>
    <n v="118549"/>
    <n v="2"/>
    <x v="9801"/>
    <x v="2"/>
    <x v="0"/>
  </r>
  <r>
    <x v="15092"/>
    <x v="13198"/>
    <n v="31067"/>
    <n v="203279"/>
    <n v="3"/>
    <x v="9802"/>
    <x v="2"/>
    <x v="0"/>
  </r>
  <r>
    <x v="15093"/>
    <x v="13198"/>
    <n v="87104"/>
    <n v="468614"/>
    <n v="3"/>
    <x v="9802"/>
    <x v="2"/>
    <x v="0"/>
  </r>
  <r>
    <x v="15094"/>
    <x v="13199"/>
    <n v="236284"/>
    <n v="242428"/>
    <n v="2"/>
    <x v="9803"/>
    <x v="2"/>
    <x v="0"/>
  </r>
  <r>
    <x v="15095"/>
    <x v="13200"/>
    <n v="178679"/>
    <n v="439981"/>
    <n v="7"/>
    <x v="9804"/>
    <x v="2"/>
    <x v="0"/>
  </r>
  <r>
    <x v="15096"/>
    <x v="13200"/>
    <n v="182929"/>
    <n v="81226"/>
    <n v="3"/>
    <x v="9688"/>
    <x v="2"/>
    <x v="0"/>
  </r>
  <r>
    <x v="15097"/>
    <x v="13201"/>
    <n v="73031"/>
    <n v="227775"/>
    <n v="0"/>
    <x v="9805"/>
    <x v="2"/>
    <x v="0"/>
  </r>
  <r>
    <x v="15098"/>
    <x v="13202"/>
    <n v="16636"/>
    <n v="180863"/>
    <n v="3"/>
    <x v="9760"/>
    <x v="2"/>
    <x v="0"/>
  </r>
  <r>
    <x v="15099"/>
    <x v="13203"/>
    <n v="66809"/>
    <n v="405774"/>
    <n v="0"/>
    <x v="9806"/>
    <x v="2"/>
    <x v="0"/>
  </r>
  <r>
    <x v="15100"/>
    <x v="13204"/>
    <n v="164756"/>
    <n v="472585"/>
    <n v="1"/>
    <x v="9807"/>
    <x v="2"/>
    <x v="0"/>
  </r>
  <r>
    <x v="15101"/>
    <x v="13205"/>
    <n v="213505"/>
    <n v="380039"/>
    <n v="9"/>
    <x v="9808"/>
    <x v="2"/>
    <x v="0"/>
  </r>
  <r>
    <x v="15102"/>
    <x v="13206"/>
    <n v="272690"/>
    <n v="250679"/>
    <n v="1"/>
    <x v="9809"/>
    <x v="2"/>
    <x v="0"/>
  </r>
  <r>
    <x v="15103"/>
    <x v="13207"/>
    <n v="150018"/>
    <n v="360778"/>
    <n v="2"/>
    <x v="9810"/>
    <x v="2"/>
    <x v="0"/>
  </r>
  <r>
    <x v="15104"/>
    <x v="13208"/>
    <n v="78743"/>
    <n v="95024"/>
    <n v="2"/>
    <x v="9811"/>
    <x v="2"/>
    <x v="0"/>
  </r>
  <r>
    <x v="15105"/>
    <x v="13208"/>
    <n v="90938"/>
    <n v="436838"/>
    <n v="2"/>
    <x v="9811"/>
    <x v="2"/>
    <x v="0"/>
  </r>
  <r>
    <x v="15106"/>
    <x v="13209"/>
    <n v="244492"/>
    <n v="411922"/>
    <n v="3"/>
    <x v="9812"/>
    <x v="2"/>
    <x v="0"/>
  </r>
  <r>
    <x v="15107"/>
    <x v="13210"/>
    <n v="21583"/>
    <n v="439981"/>
    <n v="2"/>
    <x v="9813"/>
    <x v="2"/>
    <x v="0"/>
  </r>
  <r>
    <x v="15108"/>
    <x v="13211"/>
    <n v="320010"/>
    <n v="111368"/>
    <n v="1"/>
    <x v="9746"/>
    <x v="2"/>
    <x v="0"/>
  </r>
  <r>
    <x v="15109"/>
    <x v="13211"/>
    <n v="320451"/>
    <n v="230507"/>
    <n v="1"/>
    <x v="9746"/>
    <x v="2"/>
    <x v="0"/>
  </r>
  <r>
    <x v="15110"/>
    <x v="13212"/>
    <n v="327915"/>
    <n v="406793"/>
    <n v="3"/>
    <x v="9814"/>
    <x v="2"/>
    <x v="0"/>
  </r>
  <r>
    <x v="15111"/>
    <x v="13213"/>
    <n v="32275"/>
    <n v="230778"/>
    <n v="3"/>
    <x v="9815"/>
    <x v="2"/>
    <x v="0"/>
  </r>
  <r>
    <x v="15112"/>
    <x v="13214"/>
    <n v="343742"/>
    <n v="218088"/>
    <n v="7"/>
    <x v="9816"/>
    <x v="2"/>
    <x v="0"/>
  </r>
  <r>
    <x v="15113"/>
    <x v="13215"/>
    <n v="178685"/>
    <n v="43697"/>
    <n v="1"/>
    <x v="9788"/>
    <x v="2"/>
    <x v="0"/>
  </r>
  <r>
    <x v="15114"/>
    <x v="13216"/>
    <n v="299441"/>
    <n v="351192"/>
    <n v="2"/>
    <x v="9817"/>
    <x v="2"/>
    <x v="0"/>
  </r>
  <r>
    <x v="15115"/>
    <x v="13217"/>
    <n v="93158"/>
    <n v="21760"/>
    <n v="-8"/>
    <x v="9818"/>
    <x v="2"/>
    <x v="0"/>
  </r>
  <r>
    <x v="15116"/>
    <x v="13218"/>
    <n v="24272"/>
    <n v="258219"/>
    <n v="1"/>
    <x v="9819"/>
    <x v="2"/>
    <x v="0"/>
  </r>
  <r>
    <x v="15117"/>
    <x v="13218"/>
    <n v="268292"/>
    <n v="349605"/>
    <n v="1"/>
    <x v="9819"/>
    <x v="2"/>
    <x v="0"/>
  </r>
  <r>
    <x v="15118"/>
    <x v="13219"/>
    <n v="236743"/>
    <n v="158978"/>
    <n v="3"/>
    <x v="9820"/>
    <x v="2"/>
    <x v="0"/>
  </r>
  <r>
    <x v="15119"/>
    <x v="13219"/>
    <n v="184761"/>
    <n v="328888"/>
    <n v="7"/>
    <x v="9821"/>
    <x v="2"/>
    <x v="0"/>
  </r>
  <r>
    <x v="15120"/>
    <x v="13220"/>
    <n v="232819"/>
    <n v="439981"/>
    <n v="0"/>
    <x v="9701"/>
    <x v="2"/>
    <x v="0"/>
  </r>
  <r>
    <x v="15121"/>
    <x v="13221"/>
    <n v="190652"/>
    <n v="420375"/>
    <n v="2"/>
    <x v="9822"/>
    <x v="2"/>
    <x v="0"/>
  </r>
  <r>
    <x v="15122"/>
    <x v="13222"/>
    <n v="7464"/>
    <n v="266342"/>
    <n v="3"/>
    <x v="9765"/>
    <x v="2"/>
    <x v="0"/>
  </r>
  <r>
    <x v="15123"/>
    <x v="13223"/>
    <n v="168916"/>
    <n v="107006"/>
    <n v="2"/>
    <x v="9823"/>
    <x v="2"/>
    <x v="0"/>
  </r>
  <r>
    <x v="15124"/>
    <x v="13224"/>
    <n v="164677"/>
    <n v="43842"/>
    <n v="3"/>
    <x v="9824"/>
    <x v="2"/>
    <x v="0"/>
  </r>
  <r>
    <x v="15125"/>
    <x v="13225"/>
    <n v="209802"/>
    <n v="191893"/>
    <n v="6"/>
    <x v="9825"/>
    <x v="2"/>
    <x v="0"/>
  </r>
  <r>
    <x v="15126"/>
    <x v="13226"/>
    <n v="123475"/>
    <n v="397"/>
    <n v="2"/>
    <x v="9826"/>
    <x v="2"/>
    <x v="0"/>
  </r>
  <r>
    <x v="15127"/>
    <x v="13227"/>
    <n v="141203"/>
    <n v="290088"/>
    <n v="2"/>
    <x v="9796"/>
    <x v="2"/>
    <x v="0"/>
  </r>
  <r>
    <x v="15128"/>
    <x v="13228"/>
    <n v="66081"/>
    <n v="82901"/>
    <n v="1"/>
    <x v="9827"/>
    <x v="2"/>
    <x v="0"/>
  </r>
  <r>
    <x v="15129"/>
    <x v="13229"/>
    <n v="48100"/>
    <n v="351192"/>
    <n v="0"/>
    <x v="9755"/>
    <x v="2"/>
    <x v="0"/>
  </r>
  <r>
    <x v="15130"/>
    <x v="13230"/>
    <n v="58133"/>
    <n v="119030"/>
    <n v="1"/>
    <x v="9828"/>
    <x v="2"/>
    <x v="0"/>
  </r>
  <r>
    <x v="15131"/>
    <x v="13231"/>
    <n v="51362"/>
    <n v="377180"/>
    <n v="3"/>
    <x v="9829"/>
    <x v="2"/>
    <x v="0"/>
  </r>
  <r>
    <x v="15132"/>
    <x v="13232"/>
    <n v="205754"/>
    <n v="19714"/>
    <n v="0"/>
    <x v="9830"/>
    <x v="2"/>
    <x v="0"/>
  </r>
  <r>
    <x v="15133"/>
    <x v="13233"/>
    <n v="326273"/>
    <n v="230507"/>
    <n v="0"/>
    <x v="9757"/>
    <x v="2"/>
    <x v="0"/>
  </r>
  <r>
    <x v="15134"/>
    <x v="13234"/>
    <n v="57380"/>
    <n v="104274"/>
    <n v="1"/>
    <x v="9831"/>
    <x v="2"/>
    <x v="0"/>
  </r>
  <r>
    <x v="15135"/>
    <x v="13235"/>
    <n v="118935"/>
    <n v="55481"/>
    <n v="2"/>
    <x v="9832"/>
    <x v="2"/>
    <x v="0"/>
  </r>
  <r>
    <x v="15136"/>
    <x v="13236"/>
    <n v="225282"/>
    <n v="387595"/>
    <n v="1"/>
    <x v="9799"/>
    <x v="2"/>
    <x v="0"/>
  </r>
  <r>
    <x v="15137"/>
    <x v="13237"/>
    <n v="288103"/>
    <n v="396686"/>
    <n v="2"/>
    <x v="9833"/>
    <x v="2"/>
    <x v="0"/>
  </r>
  <r>
    <x v="15138"/>
    <x v="13238"/>
    <n v="277040"/>
    <n v="351192"/>
    <n v="1"/>
    <x v="9801"/>
    <x v="2"/>
    <x v="0"/>
  </r>
  <r>
    <x v="15139"/>
    <x v="13239"/>
    <n v="331965"/>
    <n v="118549"/>
    <n v="0"/>
    <x v="9834"/>
    <x v="2"/>
    <x v="0"/>
  </r>
  <r>
    <x v="15140"/>
    <x v="13240"/>
    <n v="168748"/>
    <n v="351192"/>
    <n v="1"/>
    <x v="9726"/>
    <x v="2"/>
    <x v="0"/>
  </r>
  <r>
    <x v="15141"/>
    <x v="13240"/>
    <n v="310108"/>
    <n v="472712"/>
    <n v="1"/>
    <x v="9726"/>
    <x v="2"/>
    <x v="0"/>
  </r>
  <r>
    <x v="15142"/>
    <x v="13241"/>
    <n v="284782"/>
    <n v="254768"/>
    <n v="2"/>
    <x v="9835"/>
    <x v="2"/>
    <x v="0"/>
  </r>
  <r>
    <x v="15143"/>
    <x v="13242"/>
    <n v="239100"/>
    <n v="21480"/>
    <n v="2"/>
    <x v="9760"/>
    <x v="2"/>
    <x v="0"/>
  </r>
  <r>
    <x v="15144"/>
    <x v="13243"/>
    <n v="137042"/>
    <n v="394819"/>
    <n v="3"/>
    <x v="9836"/>
    <x v="2"/>
    <x v="0"/>
  </r>
  <r>
    <x v="15145"/>
    <x v="13244"/>
    <n v="67898"/>
    <n v="143001"/>
    <n v="0"/>
    <x v="9837"/>
    <x v="2"/>
    <x v="0"/>
  </r>
  <r>
    <x v="15146"/>
    <x v="13244"/>
    <n v="109285"/>
    <n v="258219"/>
    <n v="0"/>
    <x v="9837"/>
    <x v="2"/>
    <x v="0"/>
  </r>
  <r>
    <x v="15147"/>
    <x v="13245"/>
    <n v="112651"/>
    <n v="411922"/>
    <n v="3"/>
    <x v="9718"/>
    <x v="2"/>
    <x v="0"/>
  </r>
  <r>
    <x v="15148"/>
    <x v="13246"/>
    <n v="23823"/>
    <n v="341333"/>
    <n v="1"/>
    <x v="9838"/>
    <x v="2"/>
    <x v="0"/>
  </r>
  <r>
    <x v="15149"/>
    <x v="13246"/>
    <n v="81978"/>
    <n v="238576"/>
    <n v="1"/>
    <x v="9838"/>
    <x v="2"/>
    <x v="0"/>
  </r>
  <r>
    <x v="15150"/>
    <x v="13247"/>
    <n v="12551"/>
    <n v="139541"/>
    <n v="2"/>
    <x v="9728"/>
    <x v="2"/>
    <x v="0"/>
  </r>
  <r>
    <x v="15151"/>
    <x v="13247"/>
    <n v="188344"/>
    <n v="143150"/>
    <n v="2"/>
    <x v="9728"/>
    <x v="2"/>
    <x v="0"/>
  </r>
  <r>
    <x v="15152"/>
    <x v="13248"/>
    <n v="210141"/>
    <n v="241927"/>
    <n v="0"/>
    <x v="9776"/>
    <x v="2"/>
    <x v="0"/>
  </r>
  <r>
    <x v="15153"/>
    <x v="13249"/>
    <n v="196525"/>
    <n v="341025"/>
    <n v="5"/>
    <x v="9839"/>
    <x v="2"/>
    <x v="0"/>
  </r>
  <r>
    <x v="15154"/>
    <x v="13250"/>
    <n v="264832"/>
    <n v="154228"/>
    <n v="2"/>
    <x v="9840"/>
    <x v="2"/>
    <x v="0"/>
  </r>
  <r>
    <x v="15155"/>
    <x v="13251"/>
    <n v="19482"/>
    <n v="347393"/>
    <n v="2"/>
    <x v="9841"/>
    <x v="2"/>
    <x v="0"/>
  </r>
  <r>
    <x v="15156"/>
    <x v="13252"/>
    <n v="31449"/>
    <n v="158978"/>
    <n v="0"/>
    <x v="9842"/>
    <x v="2"/>
    <x v="0"/>
  </r>
  <r>
    <x v="15157"/>
    <x v="13253"/>
    <n v="173312"/>
    <n v="230507"/>
    <n v="1"/>
    <x v="9843"/>
    <x v="2"/>
    <x v="0"/>
  </r>
  <r>
    <x v="15158"/>
    <x v="13253"/>
    <n v="241961"/>
    <n v="75550"/>
    <n v="1"/>
    <x v="9843"/>
    <x v="2"/>
    <x v="0"/>
  </r>
  <r>
    <x v="15159"/>
    <x v="13254"/>
    <n v="265060"/>
    <n v="351192"/>
    <n v="2"/>
    <x v="9844"/>
    <x v="2"/>
    <x v="0"/>
  </r>
  <r>
    <x v="15160"/>
    <x v="13255"/>
    <n v="340431"/>
    <n v="129210"/>
    <n v="0"/>
    <x v="9809"/>
    <x v="2"/>
    <x v="0"/>
  </r>
  <r>
    <x v="15161"/>
    <x v="13256"/>
    <n v="208140"/>
    <n v="347008"/>
    <n v="1"/>
    <x v="9810"/>
    <x v="2"/>
    <x v="0"/>
  </r>
  <r>
    <x v="15162"/>
    <x v="13257"/>
    <n v="290229"/>
    <n v="411922"/>
    <n v="2"/>
    <x v="9845"/>
    <x v="2"/>
    <x v="0"/>
  </r>
  <r>
    <x v="15163"/>
    <x v="13258"/>
    <n v="118515"/>
    <n v="81226"/>
    <n v="7"/>
    <x v="9846"/>
    <x v="2"/>
    <x v="0"/>
  </r>
  <r>
    <x v="15164"/>
    <x v="13259"/>
    <n v="224554"/>
    <n v="230507"/>
    <n v="4"/>
    <x v="9847"/>
    <x v="2"/>
    <x v="0"/>
  </r>
  <r>
    <x v="15165"/>
    <x v="13260"/>
    <n v="148003"/>
    <n v="469849"/>
    <n v="5"/>
    <x v="9848"/>
    <x v="2"/>
    <x v="0"/>
  </r>
  <r>
    <x v="15166"/>
    <x v="13261"/>
    <n v="82206"/>
    <n v="286726"/>
    <n v="2"/>
    <x v="9849"/>
    <x v="2"/>
    <x v="0"/>
  </r>
  <r>
    <x v="15167"/>
    <x v="13262"/>
    <n v="149997"/>
    <n v="189009"/>
    <n v="4"/>
    <x v="9850"/>
    <x v="2"/>
    <x v="0"/>
  </r>
  <r>
    <x v="15168"/>
    <x v="13263"/>
    <n v="321622"/>
    <n v="75550"/>
    <n v="1"/>
    <x v="9747"/>
    <x v="2"/>
    <x v="0"/>
  </r>
  <r>
    <x v="15169"/>
    <x v="13264"/>
    <n v="243003"/>
    <n v="189009"/>
    <n v="2"/>
    <x v="9814"/>
    <x v="2"/>
    <x v="0"/>
  </r>
  <r>
    <x v="15170"/>
    <x v="13265"/>
    <n v="340146"/>
    <n v="250679"/>
    <n v="1"/>
    <x v="9786"/>
    <x v="2"/>
    <x v="0"/>
  </r>
  <r>
    <x v="15171"/>
    <x v="13266"/>
    <n v="53735"/>
    <n v="470762"/>
    <n v="2"/>
    <x v="9815"/>
    <x v="2"/>
    <x v="0"/>
  </r>
  <r>
    <x v="15172"/>
    <x v="13266"/>
    <n v="223884"/>
    <n v="250679"/>
    <n v="2"/>
    <x v="9815"/>
    <x v="2"/>
    <x v="0"/>
  </r>
  <r>
    <x v="15173"/>
    <x v="13267"/>
    <n v="346365"/>
    <n v="411922"/>
    <n v="4"/>
    <x v="9700"/>
    <x v="2"/>
    <x v="0"/>
  </r>
  <r>
    <x v="15174"/>
    <x v="13268"/>
    <n v="130384"/>
    <n v="230507"/>
    <n v="2"/>
    <x v="9851"/>
    <x v="2"/>
    <x v="0"/>
  </r>
  <r>
    <x v="15175"/>
    <x v="13269"/>
    <n v="248547"/>
    <n v="351192"/>
    <n v="3"/>
    <x v="9852"/>
    <x v="2"/>
    <x v="0"/>
  </r>
  <r>
    <x v="15176"/>
    <x v="13270"/>
    <n v="285393"/>
    <n v="154256"/>
    <n v="0"/>
    <x v="9819"/>
    <x v="2"/>
    <x v="0"/>
  </r>
  <r>
    <x v="15177"/>
    <x v="13271"/>
    <n v="207366"/>
    <n v="31837"/>
    <n v="1"/>
    <x v="9853"/>
    <x v="2"/>
    <x v="0"/>
  </r>
  <r>
    <x v="15178"/>
    <x v="13272"/>
    <n v="343340"/>
    <n v="471403"/>
    <n v="2"/>
    <x v="9820"/>
    <x v="2"/>
    <x v="0"/>
  </r>
  <r>
    <x v="15179"/>
    <x v="13273"/>
    <n v="76039"/>
    <n v="182191"/>
    <n v="1"/>
    <x v="9791"/>
    <x v="2"/>
    <x v="0"/>
  </r>
  <r>
    <x v="15180"/>
    <x v="13274"/>
    <n v="273251"/>
    <n v="219616"/>
    <n v="7"/>
    <x v="9854"/>
    <x v="2"/>
    <x v="0"/>
  </r>
  <r>
    <x v="15181"/>
    <x v="13275"/>
    <n v="1868"/>
    <n v="182191"/>
    <n v="0"/>
    <x v="9679"/>
    <x v="2"/>
    <x v="0"/>
  </r>
  <r>
    <x v="15182"/>
    <x v="13276"/>
    <n v="72076"/>
    <n v="153893"/>
    <n v="1"/>
    <x v="9822"/>
    <x v="2"/>
    <x v="0"/>
  </r>
  <r>
    <x v="15183"/>
    <x v="13277"/>
    <n v="31256"/>
    <n v="250679"/>
    <n v="3"/>
    <x v="9855"/>
    <x v="2"/>
    <x v="0"/>
  </r>
  <r>
    <x v="15184"/>
    <x v="13278"/>
    <n v="31348"/>
    <n v="180863"/>
    <n v="3"/>
    <x v="9856"/>
    <x v="2"/>
    <x v="0"/>
  </r>
  <r>
    <x v="15185"/>
    <x v="13278"/>
    <n v="63722"/>
    <n v="198326"/>
    <n v="3"/>
    <x v="9856"/>
    <x v="2"/>
    <x v="0"/>
  </r>
  <r>
    <x v="15186"/>
    <x v="13279"/>
    <n v="96683"/>
    <n v="418490"/>
    <n v="0"/>
    <x v="9770"/>
    <x v="2"/>
    <x v="0"/>
  </r>
  <r>
    <x v="15187"/>
    <x v="13280"/>
    <n v="58357"/>
    <n v="29544"/>
    <n v="1"/>
    <x v="9826"/>
    <x v="2"/>
    <x v="0"/>
  </r>
  <r>
    <x v="15188"/>
    <x v="13281"/>
    <n v="103283"/>
    <n v="238334"/>
    <n v="6"/>
    <x v="9857"/>
    <x v="2"/>
    <x v="0"/>
  </r>
  <r>
    <x v="15189"/>
    <x v="13281"/>
    <n v="107230"/>
    <n v="294042"/>
    <n v="2"/>
    <x v="9858"/>
    <x v="2"/>
    <x v="0"/>
  </r>
  <r>
    <x v="15190"/>
    <x v="13282"/>
    <n v="29832"/>
    <n v="133359"/>
    <n v="1"/>
    <x v="9796"/>
    <x v="2"/>
    <x v="0"/>
  </r>
  <r>
    <x v="15191"/>
    <x v="13282"/>
    <n v="85202"/>
    <n v="154256"/>
    <n v="1"/>
    <x v="9796"/>
    <x v="2"/>
    <x v="0"/>
  </r>
  <r>
    <x v="15192"/>
    <x v="13283"/>
    <n v="185454"/>
    <n v="390221"/>
    <n v="2"/>
    <x v="9753"/>
    <x v="2"/>
    <x v="0"/>
  </r>
  <r>
    <x v="15193"/>
    <x v="13284"/>
    <n v="335093"/>
    <n v="118549"/>
    <n v="7"/>
    <x v="9859"/>
    <x v="2"/>
    <x v="0"/>
  </r>
  <r>
    <x v="15194"/>
    <x v="13285"/>
    <n v="129654"/>
    <n v="112334"/>
    <n v="4"/>
    <x v="9860"/>
    <x v="2"/>
    <x v="0"/>
  </r>
  <r>
    <x v="15195"/>
    <x v="13286"/>
    <n v="182408"/>
    <n v="411922"/>
    <n v="1"/>
    <x v="9736"/>
    <x v="2"/>
    <x v="0"/>
  </r>
  <r>
    <x v="15196"/>
    <x v="13287"/>
    <n v="295988"/>
    <n v="153893"/>
    <n v="2"/>
    <x v="9829"/>
    <x v="2"/>
    <x v="0"/>
  </r>
  <r>
    <x v="15197"/>
    <x v="13288"/>
    <n v="339726"/>
    <n v="21992"/>
    <n v="2"/>
    <x v="9692"/>
    <x v="2"/>
    <x v="0"/>
  </r>
  <r>
    <x v="15198"/>
    <x v="13289"/>
    <n v="122069"/>
    <n v="74742"/>
    <n v="1"/>
    <x v="9706"/>
    <x v="2"/>
    <x v="0"/>
  </r>
  <r>
    <x v="15199"/>
    <x v="13290"/>
    <n v="176130"/>
    <n v="250679"/>
    <n v="1"/>
    <x v="9800"/>
    <x v="2"/>
    <x v="0"/>
  </r>
  <r>
    <x v="15200"/>
    <x v="13291"/>
    <n v="235472"/>
    <n v="311670"/>
    <n v="0"/>
    <x v="9801"/>
    <x v="2"/>
    <x v="0"/>
  </r>
  <r>
    <x v="15201"/>
    <x v="13292"/>
    <n v="241050"/>
    <n v="250679"/>
    <n v="1"/>
    <x v="9688"/>
    <x v="2"/>
    <x v="0"/>
  </r>
  <r>
    <x v="15202"/>
    <x v="13293"/>
    <n v="271482"/>
    <n v="43842"/>
    <n v="2"/>
    <x v="9861"/>
    <x v="2"/>
    <x v="0"/>
  </r>
  <r>
    <x v="15203"/>
    <x v="13294"/>
    <n v="262076"/>
    <n v="144501"/>
    <n v="1"/>
    <x v="9835"/>
    <x v="2"/>
    <x v="0"/>
  </r>
  <r>
    <x v="15204"/>
    <x v="13295"/>
    <n v="99837"/>
    <n v="158978"/>
    <n v="0"/>
    <x v="9862"/>
    <x v="2"/>
    <x v="0"/>
  </r>
  <r>
    <x v="15205"/>
    <x v="13296"/>
    <n v="20172"/>
    <n v="341333"/>
    <n v="1"/>
    <x v="9863"/>
    <x v="2"/>
    <x v="0"/>
  </r>
  <r>
    <x v="15206"/>
    <x v="13297"/>
    <n v="133330"/>
    <n v="154256"/>
    <n v="2"/>
    <x v="9864"/>
    <x v="2"/>
    <x v="0"/>
  </r>
  <r>
    <x v="15207"/>
    <x v="13297"/>
    <n v="214197"/>
    <n v="411922"/>
    <n v="6"/>
    <x v="9865"/>
    <x v="2"/>
    <x v="0"/>
  </r>
  <r>
    <x v="15208"/>
    <x v="13298"/>
    <n v="72131"/>
    <n v="233494"/>
    <n v="2"/>
    <x v="9866"/>
    <x v="2"/>
    <x v="0"/>
  </r>
  <r>
    <x v="15209"/>
    <x v="13299"/>
    <n v="14963"/>
    <n v="95638"/>
    <n v="0"/>
    <x v="9843"/>
    <x v="2"/>
    <x v="0"/>
  </r>
  <r>
    <x v="15210"/>
    <x v="13300"/>
    <n v="115605"/>
    <n v="158978"/>
    <n v="1"/>
    <x v="9844"/>
    <x v="2"/>
    <x v="0"/>
  </r>
  <r>
    <x v="15211"/>
    <x v="13301"/>
    <n v="81420"/>
    <n v="335810"/>
    <n v="3"/>
    <x v="9867"/>
    <x v="2"/>
    <x v="0"/>
  </r>
  <r>
    <x v="15212"/>
    <x v="13302"/>
    <n v="58472"/>
    <n v="304128"/>
    <n v="2"/>
    <x v="9779"/>
    <x v="2"/>
    <x v="0"/>
  </r>
  <r>
    <x v="15213"/>
    <x v="13303"/>
    <n v="287552"/>
    <n v="108086"/>
    <n v="7"/>
    <x v="9868"/>
    <x v="2"/>
    <x v="0"/>
  </r>
  <r>
    <x v="15214"/>
    <x v="13304"/>
    <n v="193288"/>
    <n v="347393"/>
    <n v="1"/>
    <x v="9812"/>
    <x v="2"/>
    <x v="0"/>
  </r>
  <r>
    <x v="15215"/>
    <x v="13305"/>
    <n v="292154"/>
    <n v="111058"/>
    <n v="0"/>
    <x v="9813"/>
    <x v="2"/>
    <x v="0"/>
  </r>
  <r>
    <x v="15216"/>
    <x v="13306"/>
    <n v="347353"/>
    <n v="252370"/>
    <n v="2"/>
    <x v="9869"/>
    <x v="2"/>
    <x v="0"/>
  </r>
  <r>
    <x v="15217"/>
    <x v="13307"/>
    <n v="78316"/>
    <n v="86587"/>
    <n v="2"/>
    <x v="9870"/>
    <x v="2"/>
    <x v="0"/>
  </r>
  <r>
    <x v="15218"/>
    <x v="13308"/>
    <n v="187872"/>
    <n v="176181"/>
    <n v="1"/>
    <x v="9814"/>
    <x v="2"/>
    <x v="0"/>
  </r>
  <r>
    <x v="15219"/>
    <x v="13308"/>
    <n v="205127"/>
    <n v="156678"/>
    <n v="1"/>
    <x v="9814"/>
    <x v="2"/>
    <x v="0"/>
  </r>
  <r>
    <x v="15220"/>
    <x v="13309"/>
    <n v="347819"/>
    <n v="242428"/>
    <n v="2"/>
    <x v="9784"/>
    <x v="2"/>
    <x v="0"/>
  </r>
  <r>
    <x v="15221"/>
    <x v="13310"/>
    <n v="34648"/>
    <n v="301748"/>
    <n v="2"/>
    <x v="9871"/>
    <x v="2"/>
    <x v="0"/>
  </r>
  <r>
    <x v="15222"/>
    <x v="13310"/>
    <n v="185266"/>
    <n v="123584"/>
    <n v="2"/>
    <x v="9871"/>
    <x v="2"/>
    <x v="0"/>
  </r>
  <r>
    <x v="15223"/>
    <x v="13311"/>
    <n v="155635"/>
    <n v="297198"/>
    <n v="1"/>
    <x v="9872"/>
    <x v="2"/>
    <x v="0"/>
  </r>
  <r>
    <x v="15224"/>
    <x v="13312"/>
    <n v="319356"/>
    <n v="109473"/>
    <n v="2"/>
    <x v="9873"/>
    <x v="2"/>
    <x v="0"/>
  </r>
  <r>
    <x v="15225"/>
    <x v="13313"/>
    <n v="109194"/>
    <n v="411922"/>
    <n v="3"/>
    <x v="9874"/>
    <x v="2"/>
    <x v="0"/>
  </r>
  <r>
    <x v="15226"/>
    <x v="13314"/>
    <n v="272420"/>
    <n v="250679"/>
    <n v="1"/>
    <x v="9875"/>
    <x v="2"/>
    <x v="0"/>
  </r>
  <r>
    <x v="15227"/>
    <x v="13315"/>
    <n v="30862"/>
    <n v="396686"/>
    <n v="3"/>
    <x v="9793"/>
    <x v="2"/>
    <x v="0"/>
  </r>
  <r>
    <x v="15228"/>
    <x v="13316"/>
    <n v="266078"/>
    <n v="473327"/>
    <n v="1"/>
    <x v="9765"/>
    <x v="2"/>
    <x v="0"/>
  </r>
  <r>
    <x v="15229"/>
    <x v="13317"/>
    <n v="132476"/>
    <n v="242428"/>
    <n v="1"/>
    <x v="9824"/>
    <x v="2"/>
    <x v="0"/>
  </r>
  <r>
    <x v="15230"/>
    <x v="13318"/>
    <n v="39387"/>
    <n v="21760"/>
    <n v="2"/>
    <x v="9856"/>
    <x v="2"/>
    <x v="0"/>
  </r>
  <r>
    <x v="15231"/>
    <x v="13319"/>
    <n v="324668"/>
    <n v="250679"/>
    <n v="0"/>
    <x v="9826"/>
    <x v="2"/>
    <x v="0"/>
  </r>
  <r>
    <x v="15232"/>
    <x v="13320"/>
    <n v="62756"/>
    <n v="137327"/>
    <n v="-3"/>
    <x v="9876"/>
    <x v="2"/>
    <x v="0"/>
  </r>
  <r>
    <x v="15233"/>
    <x v="13320"/>
    <n v="148490"/>
    <n v="230507"/>
    <n v="1"/>
    <x v="9858"/>
    <x v="2"/>
    <x v="0"/>
  </r>
  <r>
    <x v="15234"/>
    <x v="13321"/>
    <n v="304014"/>
    <n v="42035"/>
    <n v="2"/>
    <x v="9877"/>
    <x v="2"/>
    <x v="0"/>
  </r>
  <r>
    <x v="15235"/>
    <x v="13322"/>
    <n v="188353"/>
    <n v="320940"/>
    <n v="-5"/>
    <x v="9878"/>
    <x v="2"/>
    <x v="0"/>
  </r>
  <r>
    <x v="15236"/>
    <x v="13323"/>
    <n v="40526"/>
    <n v="6101"/>
    <n v="8"/>
    <x v="9879"/>
    <x v="2"/>
    <x v="1"/>
  </r>
  <r>
    <x v="15237"/>
    <x v="13324"/>
    <n v="115702"/>
    <n v="184941"/>
    <n v="1"/>
    <x v="9753"/>
    <x v="2"/>
    <x v="0"/>
  </r>
  <r>
    <x v="15238"/>
    <x v="13325"/>
    <n v="22225"/>
    <n v="301748"/>
    <n v="2"/>
    <x v="9797"/>
    <x v="2"/>
    <x v="0"/>
  </r>
  <r>
    <x v="15239"/>
    <x v="13326"/>
    <n v="7912"/>
    <n v="231227"/>
    <n v="1"/>
    <x v="9880"/>
    <x v="2"/>
    <x v="0"/>
  </r>
  <r>
    <x v="15240"/>
    <x v="13327"/>
    <n v="73941"/>
    <n v="411922"/>
    <n v="4"/>
    <x v="9881"/>
    <x v="2"/>
    <x v="0"/>
  </r>
  <r>
    <x v="15241"/>
    <x v="13327"/>
    <n v="340753"/>
    <n v="347008"/>
    <n v="0"/>
    <x v="9736"/>
    <x v="2"/>
    <x v="0"/>
  </r>
  <r>
    <x v="15242"/>
    <x v="13328"/>
    <n v="89623"/>
    <n v="411922"/>
    <n v="1"/>
    <x v="9829"/>
    <x v="2"/>
    <x v="0"/>
  </r>
  <r>
    <x v="15243"/>
    <x v="13328"/>
    <n v="260781"/>
    <n v="362707"/>
    <n v="1"/>
    <x v="9829"/>
    <x v="2"/>
    <x v="0"/>
  </r>
  <r>
    <x v="15244"/>
    <x v="13329"/>
    <n v="152543"/>
    <n v="428248"/>
    <n v="3"/>
    <x v="9882"/>
    <x v="2"/>
    <x v="0"/>
  </r>
  <r>
    <x v="15245"/>
    <x v="13330"/>
    <n v="202017"/>
    <n v="411922"/>
    <n v="1"/>
    <x v="9692"/>
    <x v="2"/>
    <x v="0"/>
  </r>
  <r>
    <x v="15246"/>
    <x v="13331"/>
    <n v="140206"/>
    <n v="5151"/>
    <n v="2"/>
    <x v="9883"/>
    <x v="2"/>
    <x v="0"/>
  </r>
  <r>
    <x v="15247"/>
    <x v="13332"/>
    <n v="173961"/>
    <n v="153893"/>
    <n v="5"/>
    <x v="9884"/>
    <x v="2"/>
    <x v="0"/>
  </r>
  <r>
    <x v="15248"/>
    <x v="13332"/>
    <n v="314135"/>
    <n v="103966"/>
    <n v="1"/>
    <x v="9738"/>
    <x v="2"/>
    <x v="0"/>
  </r>
  <r>
    <x v="15249"/>
    <x v="13333"/>
    <n v="190730"/>
    <n v="180863"/>
    <n v="2"/>
    <x v="9885"/>
    <x v="2"/>
    <x v="0"/>
  </r>
  <r>
    <x v="15250"/>
    <x v="13334"/>
    <n v="42462"/>
    <n v="329376"/>
    <n v="3"/>
    <x v="9886"/>
    <x v="2"/>
    <x v="0"/>
  </r>
  <r>
    <x v="15251"/>
    <x v="13335"/>
    <n v="4380"/>
    <n v="16360"/>
    <n v="9"/>
    <x v="9887"/>
    <x v="2"/>
    <x v="1"/>
  </r>
  <r>
    <x v="15252"/>
    <x v="13336"/>
    <n v="62672"/>
    <n v="411922"/>
    <n v="1"/>
    <x v="9888"/>
    <x v="2"/>
    <x v="0"/>
  </r>
  <r>
    <x v="15253"/>
    <x v="13336"/>
    <n v="221594"/>
    <n v="75550"/>
    <n v="1"/>
    <x v="9888"/>
    <x v="2"/>
    <x v="0"/>
  </r>
  <r>
    <x v="15254"/>
    <x v="13337"/>
    <n v="114579"/>
    <n v="451213"/>
    <n v="2"/>
    <x v="9889"/>
    <x v="2"/>
    <x v="0"/>
  </r>
  <r>
    <x v="15255"/>
    <x v="13338"/>
    <n v="193836"/>
    <n v="411922"/>
    <n v="2"/>
    <x v="9890"/>
    <x v="2"/>
    <x v="0"/>
  </r>
  <r>
    <x v="15256"/>
    <x v="13338"/>
    <n v="262787"/>
    <n v="181651"/>
    <n v="2"/>
    <x v="9890"/>
    <x v="2"/>
    <x v="0"/>
  </r>
  <r>
    <x v="15257"/>
    <x v="13339"/>
    <n v="70872"/>
    <n v="250679"/>
    <n v="1"/>
    <x v="9861"/>
    <x v="2"/>
    <x v="0"/>
  </r>
  <r>
    <x v="15258"/>
    <x v="13340"/>
    <n v="95211"/>
    <n v="158978"/>
    <n v="3"/>
    <x v="9740"/>
    <x v="2"/>
    <x v="0"/>
  </r>
  <r>
    <x v="15259"/>
    <x v="13341"/>
    <n v="178812"/>
    <n v="405774"/>
    <n v="1"/>
    <x v="9775"/>
    <x v="2"/>
    <x v="0"/>
  </r>
  <r>
    <x v="15260"/>
    <x v="13342"/>
    <n v="161265"/>
    <n v="54565"/>
    <n v="3"/>
    <x v="9891"/>
    <x v="2"/>
    <x v="0"/>
  </r>
  <r>
    <x v="15261"/>
    <x v="13343"/>
    <n v="168483"/>
    <n v="470762"/>
    <n v="1"/>
    <x v="9836"/>
    <x v="2"/>
    <x v="0"/>
  </r>
  <r>
    <x v="15262"/>
    <x v="13344"/>
    <n v="185304"/>
    <n v="183290"/>
    <n v="1"/>
    <x v="9718"/>
    <x v="2"/>
    <x v="0"/>
  </r>
  <r>
    <x v="15263"/>
    <x v="13345"/>
    <n v="202372"/>
    <n v="88863"/>
    <n v="0"/>
    <x v="9892"/>
    <x v="2"/>
    <x v="0"/>
  </r>
  <r>
    <x v="15264"/>
    <x v="13346"/>
    <n v="245430"/>
    <n v="250679"/>
    <n v="2"/>
    <x v="9893"/>
    <x v="2"/>
    <x v="0"/>
  </r>
  <r>
    <x v="15265"/>
    <x v="13347"/>
    <n v="101788"/>
    <n v="411922"/>
    <n v="3"/>
    <x v="9894"/>
    <x v="2"/>
    <x v="0"/>
  </r>
  <r>
    <x v="15266"/>
    <x v="13348"/>
    <n v="243115"/>
    <n v="230507"/>
    <n v="1"/>
    <x v="9895"/>
    <x v="2"/>
    <x v="0"/>
  </r>
  <r>
    <x v="15267"/>
    <x v="13349"/>
    <n v="53176"/>
    <n v="158978"/>
    <n v="2"/>
    <x v="9804"/>
    <x v="2"/>
    <x v="0"/>
  </r>
  <r>
    <x v="15268"/>
    <x v="13350"/>
    <n v="6331"/>
    <n v="338814"/>
    <n v="5"/>
    <x v="9896"/>
    <x v="2"/>
    <x v="1"/>
  </r>
  <r>
    <x v="15269"/>
    <x v="13350"/>
    <n v="208567"/>
    <n v="43842"/>
    <n v="1"/>
    <x v="9740"/>
    <x v="2"/>
    <x v="0"/>
  </r>
  <r>
    <x v="15270"/>
    <x v="13351"/>
    <n v="162154"/>
    <n v="230507"/>
    <n v="-4"/>
    <x v="9897"/>
    <x v="2"/>
    <x v="0"/>
  </r>
  <r>
    <x v="15271"/>
    <x v="13352"/>
    <n v="173440"/>
    <n v="250679"/>
    <n v="1"/>
    <x v="9898"/>
    <x v="2"/>
    <x v="0"/>
  </r>
  <r>
    <x v="15272"/>
    <x v="13353"/>
    <n v="83614"/>
    <n v="227775"/>
    <n v="0"/>
    <x v="9899"/>
    <x v="2"/>
    <x v="0"/>
  </r>
  <r>
    <x v="15273"/>
    <x v="13354"/>
    <n v="47422"/>
    <n v="411922"/>
    <n v="-4"/>
    <x v="9900"/>
    <x v="2"/>
    <x v="0"/>
  </r>
  <r>
    <x v="15274"/>
    <x v="13355"/>
    <n v="275532"/>
    <n v="158978"/>
    <n v="5"/>
    <x v="9901"/>
    <x v="2"/>
    <x v="1"/>
  </r>
  <r>
    <x v="15275"/>
    <x v="13355"/>
    <n v="79890"/>
    <n v="411922"/>
    <n v="1"/>
    <x v="9902"/>
    <x v="2"/>
    <x v="0"/>
  </r>
  <r>
    <x v="15276"/>
    <x v="13356"/>
    <n v="276392"/>
    <n v="411922"/>
    <n v="2"/>
    <x v="9903"/>
    <x v="2"/>
    <x v="0"/>
  </r>
  <r>
    <x v="15277"/>
    <x v="13357"/>
    <n v="271317"/>
    <n v="69845"/>
    <n v="1"/>
    <x v="9839"/>
    <x v="2"/>
    <x v="0"/>
  </r>
  <r>
    <x v="15278"/>
    <x v="13358"/>
    <n v="133530"/>
    <n v="472712"/>
    <n v="3"/>
    <x v="9778"/>
    <x v="2"/>
    <x v="0"/>
  </r>
  <r>
    <x v="15279"/>
    <x v="13359"/>
    <n v="71710"/>
    <n v="67447"/>
    <n v="0"/>
    <x v="9904"/>
    <x v="2"/>
    <x v="0"/>
  </r>
  <r>
    <x v="15280"/>
    <x v="13360"/>
    <n v="256568"/>
    <n v="60239"/>
    <n v="0"/>
    <x v="9905"/>
    <x v="2"/>
    <x v="0"/>
  </r>
  <r>
    <x v="15281"/>
    <x v="13361"/>
    <n v="200780"/>
    <n v="111368"/>
    <n v="1"/>
    <x v="9906"/>
    <x v="2"/>
    <x v="0"/>
  </r>
  <r>
    <x v="15282"/>
    <x v="13362"/>
    <n v="315634"/>
    <n v="411922"/>
    <n v="2"/>
    <x v="9907"/>
    <x v="2"/>
    <x v="0"/>
  </r>
  <r>
    <x v="15283"/>
    <x v="13363"/>
    <n v="55912"/>
    <n v="347008"/>
    <n v="1"/>
    <x v="9908"/>
    <x v="2"/>
    <x v="0"/>
  </r>
  <r>
    <x v="15284"/>
    <x v="13363"/>
    <n v="230881"/>
    <n v="206501"/>
    <n v="1"/>
    <x v="9908"/>
    <x v="2"/>
    <x v="0"/>
  </r>
  <r>
    <x v="15285"/>
    <x v="13364"/>
    <n v="225793"/>
    <n v="20534"/>
    <n v="0"/>
    <x v="9909"/>
    <x v="2"/>
    <x v="0"/>
  </r>
  <r>
    <x v="15286"/>
    <x v="13365"/>
    <n v="87302"/>
    <n v="273920"/>
    <n v="1"/>
    <x v="9848"/>
    <x v="2"/>
    <x v="0"/>
  </r>
  <r>
    <x v="15287"/>
    <x v="13365"/>
    <n v="123144"/>
    <n v="123413"/>
    <n v="1"/>
    <x v="9848"/>
    <x v="2"/>
    <x v="0"/>
  </r>
  <r>
    <x v="15288"/>
    <x v="13366"/>
    <n v="246441"/>
    <n v="162482"/>
    <n v="3"/>
    <x v="9910"/>
    <x v="2"/>
    <x v="0"/>
  </r>
  <r>
    <x v="15289"/>
    <x v="13367"/>
    <n v="56370"/>
    <n v="347008"/>
    <n v="1"/>
    <x v="9911"/>
    <x v="2"/>
    <x v="0"/>
  </r>
  <r>
    <x v="15290"/>
    <x v="13367"/>
    <n v="148490"/>
    <n v="190995"/>
    <n v="1"/>
    <x v="9911"/>
    <x v="2"/>
    <x v="0"/>
  </r>
  <r>
    <x v="15291"/>
    <x v="13367"/>
    <n v="284602"/>
    <n v="4199"/>
    <n v="1"/>
    <x v="9911"/>
    <x v="2"/>
    <x v="0"/>
  </r>
  <r>
    <x v="15292"/>
    <x v="13368"/>
    <n v="175486"/>
    <n v="86587"/>
    <n v="1"/>
    <x v="9912"/>
    <x v="2"/>
    <x v="0"/>
  </r>
  <r>
    <x v="15293"/>
    <x v="13369"/>
    <n v="47761"/>
    <n v="147928"/>
    <n v="2"/>
    <x v="9913"/>
    <x v="2"/>
    <x v="0"/>
  </r>
  <r>
    <x v="15294"/>
    <x v="13370"/>
    <n v="9138"/>
    <n v="202914"/>
    <n v="2"/>
    <x v="9914"/>
    <x v="2"/>
    <x v="0"/>
  </r>
  <r>
    <x v="15295"/>
    <x v="13371"/>
    <n v="256312"/>
    <n v="192331"/>
    <n v="1"/>
    <x v="9915"/>
    <x v="2"/>
    <x v="0"/>
  </r>
  <r>
    <x v="15296"/>
    <x v="13372"/>
    <n v="94176"/>
    <n v="137899"/>
    <n v="2"/>
    <x v="9816"/>
    <x v="2"/>
    <x v="0"/>
  </r>
  <r>
    <x v="15297"/>
    <x v="13373"/>
    <n v="282443"/>
    <n v="411922"/>
    <n v="1"/>
    <x v="9916"/>
    <x v="2"/>
    <x v="0"/>
  </r>
  <r>
    <x v="15298"/>
    <x v="13374"/>
    <n v="17766"/>
    <n v="311670"/>
    <n v="4"/>
    <x v="9917"/>
    <x v="2"/>
    <x v="0"/>
  </r>
  <r>
    <x v="15299"/>
    <x v="13375"/>
    <n v="79904"/>
    <n v="472712"/>
    <n v="1"/>
    <x v="9918"/>
    <x v="2"/>
    <x v="0"/>
  </r>
  <r>
    <x v="15300"/>
    <x v="13375"/>
    <n v="328285"/>
    <n v="230507"/>
    <n v="1"/>
    <x v="9918"/>
    <x v="2"/>
    <x v="0"/>
  </r>
  <r>
    <x v="15301"/>
    <x v="13376"/>
    <n v="250612"/>
    <n v="338279"/>
    <n v="1"/>
    <x v="9792"/>
    <x v="2"/>
    <x v="0"/>
  </r>
  <r>
    <x v="15302"/>
    <x v="13377"/>
    <n v="267414"/>
    <n v="447763"/>
    <n v="2"/>
    <x v="9919"/>
    <x v="2"/>
    <x v="0"/>
  </r>
  <r>
    <x v="15303"/>
    <x v="13378"/>
    <n v="43946"/>
    <n v="158978"/>
    <n v="0"/>
    <x v="9920"/>
    <x v="2"/>
    <x v="0"/>
  </r>
  <r>
    <x v="15304"/>
    <x v="13379"/>
    <n v="184288"/>
    <n v="250679"/>
    <n v="3"/>
    <x v="9854"/>
    <x v="2"/>
    <x v="0"/>
  </r>
  <r>
    <x v="15305"/>
    <x v="13380"/>
    <n v="330708"/>
    <n v="447858"/>
    <n v="0"/>
    <x v="9793"/>
    <x v="2"/>
    <x v="0"/>
  </r>
  <r>
    <x v="15306"/>
    <x v="13381"/>
    <n v="272079"/>
    <n v="230507"/>
    <n v="1"/>
    <x v="9921"/>
    <x v="2"/>
    <x v="0"/>
  </r>
  <r>
    <x v="15307"/>
    <x v="13382"/>
    <n v="179177"/>
    <n v="242428"/>
    <n v="0"/>
    <x v="9767"/>
    <x v="2"/>
    <x v="0"/>
  </r>
  <r>
    <x v="15308"/>
    <x v="13383"/>
    <n v="252889"/>
    <n v="253060"/>
    <n v="1"/>
    <x v="9922"/>
    <x v="2"/>
    <x v="0"/>
  </r>
  <r>
    <x v="15309"/>
    <x v="13384"/>
    <n v="128498"/>
    <n v="119655"/>
    <n v="4"/>
    <x v="9923"/>
    <x v="2"/>
    <x v="0"/>
  </r>
  <r>
    <x v="15310"/>
    <x v="13385"/>
    <n v="304028"/>
    <n v="226626"/>
    <n v="0"/>
    <x v="9924"/>
    <x v="2"/>
    <x v="0"/>
  </r>
  <r>
    <x v="15311"/>
    <x v="13386"/>
    <n v="56355"/>
    <n v="301748"/>
    <n v="2"/>
    <x v="9925"/>
    <x v="2"/>
    <x v="0"/>
  </r>
  <r>
    <x v="15312"/>
    <x v="13387"/>
    <n v="308277"/>
    <n v="391404"/>
    <n v="1"/>
    <x v="9926"/>
    <x v="2"/>
    <x v="0"/>
  </r>
  <r>
    <x v="15313"/>
    <x v="13388"/>
    <n v="80738"/>
    <n v="76405"/>
    <n v="1"/>
    <x v="9881"/>
    <x v="2"/>
    <x v="0"/>
  </r>
  <r>
    <x v="15314"/>
    <x v="13389"/>
    <n v="280288"/>
    <n v="68991"/>
    <n v="2"/>
    <x v="9725"/>
    <x v="2"/>
    <x v="0"/>
  </r>
  <r>
    <x v="15315"/>
    <x v="13390"/>
    <n v="47940"/>
    <n v="291168"/>
    <n v="3"/>
    <x v="9927"/>
    <x v="2"/>
    <x v="0"/>
  </r>
  <r>
    <x v="15316"/>
    <x v="13391"/>
    <n v="47668"/>
    <n v="318314"/>
    <n v="0"/>
    <x v="9928"/>
    <x v="2"/>
    <x v="0"/>
  </r>
  <r>
    <x v="15317"/>
    <x v="13392"/>
    <n v="215284"/>
    <n v="59172"/>
    <n v="2"/>
    <x v="9884"/>
    <x v="2"/>
    <x v="0"/>
  </r>
  <r>
    <x v="15318"/>
    <x v="13393"/>
    <n v="213390"/>
    <n v="230507"/>
    <n v="1"/>
    <x v="9893"/>
    <x v="2"/>
    <x v="0"/>
  </r>
  <r>
    <x v="15319"/>
    <x v="13393"/>
    <n v="310691"/>
    <n v="37644"/>
    <n v="1"/>
    <x v="9893"/>
    <x v="2"/>
    <x v="0"/>
  </r>
  <r>
    <x v="15320"/>
    <x v="13394"/>
    <n v="314813"/>
    <n v="155428"/>
    <n v="2"/>
    <x v="9929"/>
    <x v="2"/>
    <x v="0"/>
  </r>
  <r>
    <x v="15321"/>
    <x v="13395"/>
    <n v="169667"/>
    <n v="266896"/>
    <n v="2"/>
    <x v="9894"/>
    <x v="2"/>
    <x v="0"/>
  </r>
  <r>
    <x v="15322"/>
    <x v="13395"/>
    <n v="257386"/>
    <n v="250679"/>
    <n v="2"/>
    <x v="9894"/>
    <x v="2"/>
    <x v="0"/>
  </r>
  <r>
    <x v="15323"/>
    <x v="13396"/>
    <n v="341413"/>
    <n v="411922"/>
    <n v="3"/>
    <x v="9930"/>
    <x v="2"/>
    <x v="0"/>
  </r>
  <r>
    <x v="15324"/>
    <x v="13397"/>
    <n v="31256"/>
    <n v="175663"/>
    <n v="3"/>
    <x v="9931"/>
    <x v="2"/>
    <x v="0"/>
  </r>
  <r>
    <x v="15325"/>
    <x v="13398"/>
    <n v="76532"/>
    <n v="230507"/>
    <n v="4"/>
    <x v="9896"/>
    <x v="2"/>
    <x v="1"/>
  </r>
  <r>
    <x v="15326"/>
    <x v="13399"/>
    <n v="122942"/>
    <n v="182191"/>
    <n v="1"/>
    <x v="9932"/>
    <x v="2"/>
    <x v="0"/>
  </r>
  <r>
    <x v="15327"/>
    <x v="13400"/>
    <n v="21340"/>
    <n v="347008"/>
    <n v="0"/>
    <x v="9891"/>
    <x v="2"/>
    <x v="0"/>
  </r>
  <r>
    <x v="15328"/>
    <x v="13400"/>
    <n v="312051"/>
    <n v="230507"/>
    <n v="0"/>
    <x v="9891"/>
    <x v="2"/>
    <x v="0"/>
  </r>
  <r>
    <x v="15329"/>
    <x v="13401"/>
    <n v="156250"/>
    <n v="230507"/>
    <n v="2"/>
    <x v="9933"/>
    <x v="2"/>
    <x v="0"/>
  </r>
  <r>
    <x v="15330"/>
    <x v="13402"/>
    <n v="315197"/>
    <n v="96983"/>
    <n v="3"/>
    <x v="9934"/>
    <x v="2"/>
    <x v="0"/>
  </r>
  <r>
    <x v="15331"/>
    <x v="13403"/>
    <n v="173652"/>
    <n v="411922"/>
    <n v="1"/>
    <x v="9935"/>
    <x v="2"/>
    <x v="0"/>
  </r>
  <r>
    <x v="15332"/>
    <x v="13404"/>
    <n v="57380"/>
    <n v="411922"/>
    <n v="1"/>
    <x v="9936"/>
    <x v="2"/>
    <x v="0"/>
  </r>
  <r>
    <x v="15333"/>
    <x v="13405"/>
    <n v="117139"/>
    <n v="411922"/>
    <n v="1"/>
    <x v="9903"/>
    <x v="2"/>
    <x v="0"/>
  </r>
  <r>
    <x v="15334"/>
    <x v="13406"/>
    <n v="190575"/>
    <n v="204394"/>
    <n v="-8"/>
    <x v="9937"/>
    <x v="2"/>
    <x v="0"/>
  </r>
  <r>
    <x v="15335"/>
    <x v="13407"/>
    <n v="180403"/>
    <n v="26247"/>
    <n v="1"/>
    <x v="9907"/>
    <x v="2"/>
    <x v="0"/>
  </r>
  <r>
    <x v="15336"/>
    <x v="13408"/>
    <n v="107230"/>
    <n v="312575"/>
    <n v="2"/>
    <x v="9938"/>
    <x v="2"/>
    <x v="0"/>
  </r>
  <r>
    <x v="15337"/>
    <x v="13409"/>
    <n v="298740"/>
    <n v="111368"/>
    <n v="1"/>
    <x v="9939"/>
    <x v="2"/>
    <x v="0"/>
  </r>
  <r>
    <x v="15338"/>
    <x v="13410"/>
    <n v="303947"/>
    <n v="81226"/>
    <n v="2"/>
    <x v="9846"/>
    <x v="2"/>
    <x v="0"/>
  </r>
  <r>
    <x v="15339"/>
    <x v="13411"/>
    <n v="58357"/>
    <n v="21760"/>
    <n v="1"/>
    <x v="9940"/>
    <x v="2"/>
    <x v="0"/>
  </r>
  <r>
    <x v="15340"/>
    <x v="13411"/>
    <n v="337351"/>
    <n v="182984"/>
    <n v="1"/>
    <x v="9940"/>
    <x v="2"/>
    <x v="0"/>
  </r>
  <r>
    <x v="15341"/>
    <x v="13412"/>
    <n v="186744"/>
    <n v="51770"/>
    <n v="2"/>
    <x v="9910"/>
    <x v="2"/>
    <x v="0"/>
  </r>
  <r>
    <x v="15342"/>
    <x v="13413"/>
    <n v="333442"/>
    <n v="400609"/>
    <n v="-5"/>
    <x v="9746"/>
    <x v="2"/>
    <x v="0"/>
  </r>
  <r>
    <x v="15343"/>
    <x v="13414"/>
    <n v="305056"/>
    <n v="466283"/>
    <n v="0"/>
    <x v="9911"/>
    <x v="2"/>
    <x v="0"/>
  </r>
  <r>
    <x v="15344"/>
    <x v="13415"/>
    <n v="150643"/>
    <n v="330333"/>
    <n v="2"/>
    <x v="9941"/>
    <x v="2"/>
    <x v="0"/>
  </r>
  <r>
    <x v="15345"/>
    <x v="13416"/>
    <n v="172209"/>
    <n v="21760"/>
    <n v="3"/>
    <x v="9942"/>
    <x v="2"/>
    <x v="0"/>
  </r>
  <r>
    <x v="15346"/>
    <x v="13417"/>
    <n v="7838"/>
    <n v="204394"/>
    <n v="-4"/>
    <x v="9786"/>
    <x v="2"/>
    <x v="0"/>
  </r>
  <r>
    <x v="15347"/>
    <x v="13418"/>
    <n v="171871"/>
    <n v="122902"/>
    <n v="1"/>
    <x v="9914"/>
    <x v="2"/>
    <x v="0"/>
  </r>
  <r>
    <x v="15348"/>
    <x v="13419"/>
    <n v="306278"/>
    <n v="182191"/>
    <n v="-6"/>
    <x v="9722"/>
    <x v="2"/>
    <x v="0"/>
  </r>
  <r>
    <x v="15349"/>
    <x v="13420"/>
    <n v="170587"/>
    <n v="204394"/>
    <n v="2"/>
    <x v="9943"/>
    <x v="2"/>
    <x v="0"/>
  </r>
  <r>
    <x v="15350"/>
    <x v="13421"/>
    <n v="265264"/>
    <n v="30221"/>
    <n v="0"/>
    <x v="9916"/>
    <x v="2"/>
    <x v="0"/>
  </r>
  <r>
    <x v="15351"/>
    <x v="13422"/>
    <n v="35105"/>
    <n v="351192"/>
    <n v="1"/>
    <x v="9763"/>
    <x v="2"/>
    <x v="0"/>
  </r>
  <r>
    <x v="15352"/>
    <x v="13423"/>
    <n v="154630"/>
    <n v="118549"/>
    <n v="3"/>
    <x v="9944"/>
    <x v="2"/>
    <x v="0"/>
  </r>
  <r>
    <x v="15353"/>
    <x v="13424"/>
    <n v="142123"/>
    <n v="288320"/>
    <n v="1"/>
    <x v="9945"/>
    <x v="2"/>
    <x v="0"/>
  </r>
  <r>
    <x v="15354"/>
    <x v="13424"/>
    <n v="159774"/>
    <n v="88863"/>
    <n v="1"/>
    <x v="9945"/>
    <x v="2"/>
    <x v="0"/>
  </r>
  <r>
    <x v="15355"/>
    <x v="13425"/>
    <n v="178685"/>
    <n v="158978"/>
    <n v="1"/>
    <x v="9946"/>
    <x v="2"/>
    <x v="0"/>
  </r>
  <r>
    <x v="15356"/>
    <x v="13426"/>
    <n v="34036"/>
    <n v="433247"/>
    <n v="2"/>
    <x v="9947"/>
    <x v="2"/>
    <x v="0"/>
  </r>
  <r>
    <x v="15357"/>
    <x v="13426"/>
    <n v="116962"/>
    <n v="347008"/>
    <n v="2"/>
    <x v="9947"/>
    <x v="2"/>
    <x v="0"/>
  </r>
  <r>
    <x v="15358"/>
    <x v="13427"/>
    <n v="276524"/>
    <n v="473323"/>
    <n v="4"/>
    <x v="9948"/>
    <x v="2"/>
    <x v="1"/>
  </r>
  <r>
    <x v="15359"/>
    <x v="13428"/>
    <n v="269721"/>
    <n v="325852"/>
    <n v="1"/>
    <x v="9857"/>
    <x v="2"/>
    <x v="0"/>
  </r>
  <r>
    <x v="15360"/>
    <x v="13429"/>
    <n v="43107"/>
    <n v="29267"/>
    <n v="0"/>
    <x v="9949"/>
    <x v="2"/>
    <x v="0"/>
  </r>
  <r>
    <x v="15361"/>
    <x v="13429"/>
    <n v="344719"/>
    <n v="389335"/>
    <n v="0"/>
    <x v="9949"/>
    <x v="2"/>
    <x v="0"/>
  </r>
  <r>
    <x v="15362"/>
    <x v="13430"/>
    <n v="2847"/>
    <n v="433508"/>
    <n v="3"/>
    <x v="9950"/>
    <x v="2"/>
    <x v="0"/>
  </r>
  <r>
    <x v="15363"/>
    <x v="13430"/>
    <n v="134434"/>
    <n v="191893"/>
    <n v="3"/>
    <x v="9950"/>
    <x v="2"/>
    <x v="0"/>
  </r>
  <r>
    <x v="15364"/>
    <x v="13430"/>
    <n v="254123"/>
    <n v="308577"/>
    <n v="3"/>
    <x v="9950"/>
    <x v="2"/>
    <x v="0"/>
  </r>
  <r>
    <x v="15365"/>
    <x v="13431"/>
    <n v="277477"/>
    <n v="405774"/>
    <n v="4"/>
    <x v="9951"/>
    <x v="2"/>
    <x v="1"/>
  </r>
  <r>
    <x v="15366"/>
    <x v="13432"/>
    <n v="158046"/>
    <n v="449379"/>
    <n v="1"/>
    <x v="9725"/>
    <x v="2"/>
    <x v="0"/>
  </r>
  <r>
    <x v="15367"/>
    <x v="13433"/>
    <n v="122521"/>
    <n v="208723"/>
    <n v="3"/>
    <x v="9952"/>
    <x v="2"/>
    <x v="0"/>
  </r>
  <r>
    <x v="15368"/>
    <x v="13434"/>
    <n v="241000"/>
    <n v="286726"/>
    <n v="0"/>
    <x v="9953"/>
    <x v="2"/>
    <x v="0"/>
  </r>
  <r>
    <x v="15369"/>
    <x v="13434"/>
    <n v="273431"/>
    <n v="88863"/>
    <n v="0"/>
    <x v="9953"/>
    <x v="2"/>
    <x v="0"/>
  </r>
  <r>
    <x v="15370"/>
    <x v="13435"/>
    <n v="127566"/>
    <n v="26247"/>
    <n v="1"/>
    <x v="9929"/>
    <x v="2"/>
    <x v="0"/>
  </r>
  <r>
    <x v="15371"/>
    <x v="13435"/>
    <n v="133402"/>
    <n v="275112"/>
    <n v="1"/>
    <x v="9929"/>
    <x v="2"/>
    <x v="0"/>
  </r>
  <r>
    <x v="15372"/>
    <x v="13436"/>
    <n v="40653"/>
    <n v="179296"/>
    <n v="0"/>
    <x v="9804"/>
    <x v="2"/>
    <x v="0"/>
  </r>
  <r>
    <x v="15373"/>
    <x v="13437"/>
    <n v="251064"/>
    <n v="122902"/>
    <n v="1"/>
    <x v="9954"/>
    <x v="2"/>
    <x v="0"/>
  </r>
  <r>
    <x v="15374"/>
    <x v="13438"/>
    <n v="192710"/>
    <n v="413922"/>
    <n v="1"/>
    <x v="9933"/>
    <x v="2"/>
    <x v="0"/>
  </r>
  <r>
    <x v="15375"/>
    <x v="13438"/>
    <n v="232357"/>
    <n v="158978"/>
    <n v="1"/>
    <x v="9933"/>
    <x v="2"/>
    <x v="0"/>
  </r>
  <r>
    <x v="15376"/>
    <x v="13439"/>
    <n v="266054"/>
    <n v="291304"/>
    <n v="2"/>
    <x v="9955"/>
    <x v="2"/>
    <x v="0"/>
  </r>
  <r>
    <x v="15377"/>
    <x v="13440"/>
    <n v="186786"/>
    <n v="394819"/>
    <n v="3"/>
    <x v="9956"/>
    <x v="2"/>
    <x v="1"/>
  </r>
  <r>
    <x v="15378"/>
    <x v="13441"/>
    <n v="53385"/>
    <n v="472330"/>
    <n v="0"/>
    <x v="9903"/>
    <x v="2"/>
    <x v="0"/>
  </r>
  <r>
    <x v="15379"/>
    <x v="13442"/>
    <n v="54833"/>
    <n v="351192"/>
    <n v="3"/>
    <x v="9957"/>
    <x v="2"/>
    <x v="1"/>
  </r>
  <r>
    <x v="15380"/>
    <x v="13443"/>
    <n v="60088"/>
    <n v="247072"/>
    <n v="-4"/>
    <x v="9840"/>
    <x v="2"/>
    <x v="0"/>
  </r>
  <r>
    <x v="15381"/>
    <x v="13444"/>
    <n v="30639"/>
    <n v="411922"/>
    <n v="1"/>
    <x v="9778"/>
    <x v="2"/>
    <x v="0"/>
  </r>
  <r>
    <x v="15382"/>
    <x v="13444"/>
    <n v="181987"/>
    <n v="169382"/>
    <n v="1"/>
    <x v="9778"/>
    <x v="2"/>
    <x v="0"/>
  </r>
  <r>
    <x v="15383"/>
    <x v="13445"/>
    <n v="268435"/>
    <n v="324893"/>
    <n v="2"/>
    <x v="9958"/>
    <x v="2"/>
    <x v="0"/>
  </r>
  <r>
    <x v="15384"/>
    <x v="13446"/>
    <n v="14306"/>
    <n v="62540"/>
    <n v="-3"/>
    <x v="9698"/>
    <x v="2"/>
    <x v="0"/>
  </r>
  <r>
    <x v="15385"/>
    <x v="13447"/>
    <n v="334974"/>
    <n v="411922"/>
    <n v="2"/>
    <x v="9959"/>
    <x v="2"/>
    <x v="0"/>
  </r>
  <r>
    <x v="15386"/>
    <x v="13448"/>
    <n v="109601"/>
    <n v="284325"/>
    <n v="3"/>
    <x v="9960"/>
    <x v="2"/>
    <x v="1"/>
  </r>
  <r>
    <x v="15387"/>
    <x v="13449"/>
    <n v="83708"/>
    <n v="230507"/>
    <n v="4"/>
    <x v="9961"/>
    <x v="2"/>
    <x v="1"/>
  </r>
  <r>
    <x v="15388"/>
    <x v="13450"/>
    <n v="232458"/>
    <n v="396686"/>
    <n v="-7"/>
    <x v="9782"/>
    <x v="2"/>
    <x v="0"/>
  </r>
  <r>
    <x v="15389"/>
    <x v="13450"/>
    <n v="124927"/>
    <n v="123584"/>
    <n v="1"/>
    <x v="9962"/>
    <x v="2"/>
    <x v="0"/>
  </r>
  <r>
    <x v="15390"/>
    <x v="13451"/>
    <n v="18080"/>
    <n v="63666"/>
    <n v="-7"/>
    <x v="9963"/>
    <x v="2"/>
    <x v="0"/>
  </r>
  <r>
    <x v="15391"/>
    <x v="13452"/>
    <n v="291917"/>
    <n v="154228"/>
    <n v="0"/>
    <x v="9964"/>
    <x v="2"/>
    <x v="0"/>
  </r>
  <r>
    <x v="15392"/>
    <x v="13453"/>
    <n v="229068"/>
    <n v="459455"/>
    <n v="0"/>
    <x v="9965"/>
    <x v="2"/>
    <x v="0"/>
  </r>
  <r>
    <x v="15393"/>
    <x v="13454"/>
    <n v="75778"/>
    <n v="376706"/>
    <n v="3"/>
    <x v="9966"/>
    <x v="2"/>
    <x v="1"/>
  </r>
  <r>
    <x v="15394"/>
    <x v="13455"/>
    <n v="251443"/>
    <n v="458081"/>
    <n v="0"/>
    <x v="9816"/>
    <x v="2"/>
    <x v="0"/>
  </r>
  <r>
    <x v="15395"/>
    <x v="13456"/>
    <n v="208567"/>
    <n v="33076"/>
    <n v="1"/>
    <x v="9943"/>
    <x v="2"/>
    <x v="0"/>
  </r>
  <r>
    <x v="15396"/>
    <x v="13456"/>
    <n v="229248"/>
    <n v="191893"/>
    <n v="1"/>
    <x v="9943"/>
    <x v="2"/>
    <x v="0"/>
  </r>
  <r>
    <x v="15397"/>
    <x v="13457"/>
    <n v="149639"/>
    <n v="180017"/>
    <n v="1"/>
    <x v="9967"/>
    <x v="2"/>
    <x v="0"/>
  </r>
  <r>
    <x v="15398"/>
    <x v="13458"/>
    <n v="36040"/>
    <n v="262099"/>
    <n v="0"/>
    <x v="9821"/>
    <x v="2"/>
    <x v="0"/>
  </r>
  <r>
    <x v="15399"/>
    <x v="13459"/>
    <n v="212952"/>
    <n v="4199"/>
    <n v="2"/>
    <x v="9968"/>
    <x v="2"/>
    <x v="0"/>
  </r>
  <r>
    <x v="15400"/>
    <x v="13460"/>
    <n v="334482"/>
    <n v="153893"/>
    <n v="2"/>
    <x v="9969"/>
    <x v="2"/>
    <x v="0"/>
  </r>
  <r>
    <x v="15401"/>
    <x v="13461"/>
    <n v="100759"/>
    <n v="17150"/>
    <n v="0"/>
    <x v="9946"/>
    <x v="2"/>
    <x v="0"/>
  </r>
  <r>
    <x v="15402"/>
    <x v="13462"/>
    <n v="131965"/>
    <n v="351192"/>
    <n v="0"/>
    <x v="9857"/>
    <x v="2"/>
    <x v="0"/>
  </r>
  <r>
    <x v="15403"/>
    <x v="13463"/>
    <n v="329751"/>
    <n v="155428"/>
    <n v="2"/>
    <x v="9950"/>
    <x v="2"/>
    <x v="0"/>
  </r>
  <r>
    <x v="15404"/>
    <x v="13464"/>
    <n v="6305"/>
    <n v="304722"/>
    <n v="0"/>
    <x v="9970"/>
    <x v="2"/>
    <x v="0"/>
  </r>
  <r>
    <x v="15405"/>
    <x v="13464"/>
    <n v="315256"/>
    <n v="455424"/>
    <n v="0"/>
    <x v="9970"/>
    <x v="2"/>
    <x v="0"/>
  </r>
  <r>
    <x v="15406"/>
    <x v="13465"/>
    <n v="239620"/>
    <n v="219616"/>
    <n v="-4"/>
    <x v="9829"/>
    <x v="2"/>
    <x v="0"/>
  </r>
  <r>
    <x v="15407"/>
    <x v="13465"/>
    <n v="293339"/>
    <n v="309553"/>
    <n v="0"/>
    <x v="9971"/>
    <x v="2"/>
    <x v="0"/>
  </r>
  <r>
    <x v="15408"/>
    <x v="13466"/>
    <n v="198758"/>
    <n v="180863"/>
    <n v="1"/>
    <x v="9972"/>
    <x v="2"/>
    <x v="0"/>
  </r>
  <r>
    <x v="15409"/>
    <x v="13466"/>
    <n v="250609"/>
    <n v="45163"/>
    <n v="1"/>
    <x v="9972"/>
    <x v="2"/>
    <x v="0"/>
  </r>
  <r>
    <x v="15410"/>
    <x v="13467"/>
    <n v="51909"/>
    <n v="228405"/>
    <n v="2"/>
    <x v="9973"/>
    <x v="2"/>
    <x v="0"/>
  </r>
  <r>
    <x v="15411"/>
    <x v="13467"/>
    <n v="53735"/>
    <n v="347008"/>
    <n v="2"/>
    <x v="9973"/>
    <x v="2"/>
    <x v="0"/>
  </r>
  <r>
    <x v="15412"/>
    <x v="13468"/>
    <n v="197842"/>
    <n v="154256"/>
    <n v="0"/>
    <x v="9884"/>
    <x v="2"/>
    <x v="0"/>
  </r>
  <r>
    <x v="15413"/>
    <x v="13469"/>
    <n v="85520"/>
    <n v="378738"/>
    <n v="0"/>
    <x v="9929"/>
    <x v="2"/>
    <x v="0"/>
  </r>
  <r>
    <x v="15414"/>
    <x v="13470"/>
    <n v="11765"/>
    <n v="304128"/>
    <n v="1"/>
    <x v="9930"/>
    <x v="2"/>
    <x v="0"/>
  </r>
  <r>
    <x v="15415"/>
    <x v="13470"/>
    <n v="252020"/>
    <n v="430211"/>
    <n v="1"/>
    <x v="9930"/>
    <x v="2"/>
    <x v="0"/>
  </r>
  <r>
    <x v="15416"/>
    <x v="13471"/>
    <n v="9521"/>
    <n v="347393"/>
    <n v="3"/>
    <x v="9974"/>
    <x v="2"/>
    <x v="1"/>
  </r>
  <r>
    <x v="15417"/>
    <x v="13472"/>
    <n v="85396"/>
    <n v="222693"/>
    <n v="1"/>
    <x v="9931"/>
    <x v="2"/>
    <x v="0"/>
  </r>
  <r>
    <x v="15418"/>
    <x v="13473"/>
    <n v="339005"/>
    <n v="351192"/>
    <n v="-4"/>
    <x v="9775"/>
    <x v="2"/>
    <x v="0"/>
  </r>
  <r>
    <x v="15419"/>
    <x v="13474"/>
    <n v="42809"/>
    <n v="299439"/>
    <n v="1"/>
    <x v="9975"/>
    <x v="2"/>
    <x v="0"/>
  </r>
  <r>
    <x v="15420"/>
    <x v="13475"/>
    <n v="289738"/>
    <n v="250679"/>
    <n v="4"/>
    <x v="9976"/>
    <x v="2"/>
    <x v="1"/>
  </r>
  <r>
    <x v="15421"/>
    <x v="13476"/>
    <n v="245000"/>
    <n v="250679"/>
    <n v="2"/>
    <x v="9901"/>
    <x v="2"/>
    <x v="1"/>
  </r>
  <r>
    <x v="15422"/>
    <x v="13476"/>
    <n v="292913"/>
    <n v="351192"/>
    <n v="2"/>
    <x v="9901"/>
    <x v="2"/>
    <x v="1"/>
  </r>
  <r>
    <x v="15423"/>
    <x v="13477"/>
    <n v="182227"/>
    <n v="206501"/>
    <n v="1"/>
    <x v="9977"/>
    <x v="2"/>
    <x v="0"/>
  </r>
  <r>
    <x v="15424"/>
    <x v="13478"/>
    <n v="167852"/>
    <n v="373415"/>
    <n v="1"/>
    <x v="9978"/>
    <x v="2"/>
    <x v="0"/>
  </r>
  <r>
    <x v="15425"/>
    <x v="13479"/>
    <n v="14426"/>
    <n v="411922"/>
    <n v="1"/>
    <x v="9808"/>
    <x v="2"/>
    <x v="0"/>
  </r>
  <r>
    <x v="15426"/>
    <x v="13480"/>
    <n v="195420"/>
    <n v="108961"/>
    <n v="1"/>
    <x v="9979"/>
    <x v="2"/>
    <x v="0"/>
  </r>
  <r>
    <x v="15427"/>
    <x v="13481"/>
    <n v="338589"/>
    <n v="153893"/>
    <n v="-5"/>
    <x v="9845"/>
    <x v="2"/>
    <x v="0"/>
  </r>
  <r>
    <x v="15428"/>
    <x v="13482"/>
    <n v="110036"/>
    <n v="289660"/>
    <n v="3"/>
    <x v="9980"/>
    <x v="2"/>
    <x v="1"/>
  </r>
  <r>
    <x v="15429"/>
    <x v="13483"/>
    <n v="166316"/>
    <n v="215663"/>
    <n v="1"/>
    <x v="9981"/>
    <x v="2"/>
    <x v="0"/>
  </r>
  <r>
    <x v="15430"/>
    <x v="13484"/>
    <n v="138349"/>
    <n v="182984"/>
    <n v="0"/>
    <x v="9910"/>
    <x v="2"/>
    <x v="0"/>
  </r>
  <r>
    <x v="15431"/>
    <x v="13485"/>
    <n v="319039"/>
    <n v="43842"/>
    <n v="2"/>
    <x v="9982"/>
    <x v="2"/>
    <x v="1"/>
  </r>
  <r>
    <x v="15432"/>
    <x v="13486"/>
    <n v="43612"/>
    <n v="197508"/>
    <n v="1"/>
    <x v="9942"/>
    <x v="2"/>
    <x v="0"/>
  </r>
  <r>
    <x v="15433"/>
    <x v="13487"/>
    <n v="154137"/>
    <n v="8501"/>
    <n v="2"/>
    <x v="9983"/>
    <x v="2"/>
    <x v="1"/>
  </r>
  <r>
    <x v="15434"/>
    <x v="13487"/>
    <n v="205283"/>
    <n v="471403"/>
    <n v="2"/>
    <x v="9983"/>
    <x v="2"/>
    <x v="1"/>
  </r>
  <r>
    <x v="15435"/>
    <x v="13488"/>
    <n v="74593"/>
    <n v="411922"/>
    <n v="1"/>
    <x v="9984"/>
    <x v="2"/>
    <x v="0"/>
  </r>
  <r>
    <x v="15436"/>
    <x v="13489"/>
    <n v="329090"/>
    <n v="250679"/>
    <n v="2"/>
    <x v="9985"/>
    <x v="2"/>
    <x v="1"/>
  </r>
  <r>
    <x v="15437"/>
    <x v="13490"/>
    <n v="338678"/>
    <n v="401945"/>
    <n v="0"/>
    <x v="9854"/>
    <x v="2"/>
    <x v="0"/>
  </r>
  <r>
    <x v="15438"/>
    <x v="13491"/>
    <n v="118126"/>
    <n v="250679"/>
    <n v="1"/>
    <x v="9968"/>
    <x v="2"/>
    <x v="0"/>
  </r>
  <r>
    <x v="15439"/>
    <x v="13492"/>
    <n v="73609"/>
    <n v="258219"/>
    <n v="3"/>
    <x v="9986"/>
    <x v="2"/>
    <x v="1"/>
  </r>
  <r>
    <x v="15440"/>
    <x v="13493"/>
    <n v="92922"/>
    <n v="354754"/>
    <n v="1"/>
    <x v="9923"/>
    <x v="2"/>
    <x v="0"/>
  </r>
  <r>
    <x v="15441"/>
    <x v="13493"/>
    <n v="102054"/>
    <n v="470762"/>
    <n v="1"/>
    <x v="9923"/>
    <x v="2"/>
    <x v="0"/>
  </r>
  <r>
    <x v="15442"/>
    <x v="13494"/>
    <n v="336515"/>
    <n v="389985"/>
    <n v="2"/>
    <x v="9948"/>
    <x v="2"/>
    <x v="1"/>
  </r>
  <r>
    <x v="15443"/>
    <x v="13495"/>
    <n v="118347"/>
    <n v="73039"/>
    <n v="1"/>
    <x v="9950"/>
    <x v="2"/>
    <x v="0"/>
  </r>
  <r>
    <x v="15444"/>
    <x v="13496"/>
    <n v="250375"/>
    <n v="5151"/>
    <n v="2"/>
    <x v="9987"/>
    <x v="2"/>
    <x v="1"/>
  </r>
  <r>
    <x v="15445"/>
    <x v="13497"/>
    <n v="187023"/>
    <n v="459016"/>
    <n v="1"/>
    <x v="9973"/>
    <x v="2"/>
    <x v="0"/>
  </r>
  <r>
    <x v="15446"/>
    <x v="13498"/>
    <n v="170961"/>
    <n v="411922"/>
    <n v="0"/>
    <x v="9988"/>
    <x v="2"/>
    <x v="0"/>
  </r>
  <r>
    <x v="15447"/>
    <x v="13499"/>
    <n v="76121"/>
    <n v="273920"/>
    <n v="0"/>
    <x v="9927"/>
    <x v="2"/>
    <x v="0"/>
  </r>
  <r>
    <x v="15448"/>
    <x v="13500"/>
    <n v="333136"/>
    <n v="158978"/>
    <n v="0"/>
    <x v="9989"/>
    <x v="2"/>
    <x v="0"/>
  </r>
  <r>
    <x v="15449"/>
    <x v="13501"/>
    <n v="135256"/>
    <n v="394154"/>
    <n v="1"/>
    <x v="9990"/>
    <x v="2"/>
    <x v="1"/>
  </r>
  <r>
    <x v="15450"/>
    <x v="13501"/>
    <n v="234844"/>
    <n v="238334"/>
    <n v="1"/>
    <x v="9990"/>
    <x v="2"/>
    <x v="1"/>
  </r>
  <r>
    <x v="15451"/>
    <x v="13502"/>
    <n v="137944"/>
    <n v="233731"/>
    <n v="1"/>
    <x v="9896"/>
    <x v="2"/>
    <x v="1"/>
  </r>
  <r>
    <x v="15452"/>
    <x v="13503"/>
    <n v="47422"/>
    <n v="230507"/>
    <n v="-4"/>
    <x v="9991"/>
    <x v="2"/>
    <x v="0"/>
  </r>
  <r>
    <x v="15453"/>
    <x v="13503"/>
    <n v="265686"/>
    <n v="182191"/>
    <n v="0"/>
    <x v="9975"/>
    <x v="2"/>
    <x v="0"/>
  </r>
  <r>
    <x v="15454"/>
    <x v="13504"/>
    <n v="92891"/>
    <n v="343491"/>
    <n v="3"/>
    <x v="9992"/>
    <x v="2"/>
    <x v="1"/>
  </r>
  <r>
    <x v="15455"/>
    <x v="13505"/>
    <n v="324009"/>
    <n v="411922"/>
    <n v="0"/>
    <x v="9977"/>
    <x v="2"/>
    <x v="0"/>
  </r>
  <r>
    <x v="15456"/>
    <x v="13506"/>
    <n v="178432"/>
    <n v="59784"/>
    <n v="1"/>
    <x v="9956"/>
    <x v="2"/>
    <x v="1"/>
  </r>
  <r>
    <x v="15457"/>
    <x v="13507"/>
    <n v="49635"/>
    <n v="432277"/>
    <n v="-4"/>
    <x v="9993"/>
    <x v="2"/>
    <x v="0"/>
  </r>
  <r>
    <x v="15458"/>
    <x v="13508"/>
    <n v="114687"/>
    <n v="118549"/>
    <n v="1"/>
    <x v="9994"/>
    <x v="2"/>
    <x v="1"/>
  </r>
  <r>
    <x v="15459"/>
    <x v="13509"/>
    <n v="202120"/>
    <n v="241927"/>
    <n v="2"/>
    <x v="9995"/>
    <x v="2"/>
    <x v="1"/>
  </r>
  <r>
    <x v="15460"/>
    <x v="13510"/>
    <n v="235074"/>
    <n v="82901"/>
    <n v="0"/>
    <x v="9981"/>
    <x v="2"/>
    <x v="0"/>
  </r>
  <r>
    <x v="15461"/>
    <x v="13510"/>
    <n v="335664"/>
    <n v="118549"/>
    <n v="-4"/>
    <x v="9847"/>
    <x v="2"/>
    <x v="0"/>
  </r>
  <r>
    <x v="15462"/>
    <x v="13511"/>
    <n v="19658"/>
    <n v="76405"/>
    <n v="2"/>
    <x v="9996"/>
    <x v="2"/>
    <x v="1"/>
  </r>
  <r>
    <x v="15463"/>
    <x v="13512"/>
    <n v="280860"/>
    <n v="60239"/>
    <n v="2"/>
    <x v="9997"/>
    <x v="2"/>
    <x v="1"/>
  </r>
  <r>
    <x v="15464"/>
    <x v="13513"/>
    <n v="66991"/>
    <n v="351192"/>
    <n v="0"/>
    <x v="9942"/>
    <x v="2"/>
    <x v="0"/>
  </r>
  <r>
    <x v="15465"/>
    <x v="13514"/>
    <n v="306467"/>
    <n v="250679"/>
    <n v="-7"/>
    <x v="9853"/>
    <x v="2"/>
    <x v="0"/>
  </r>
  <r>
    <x v="15466"/>
    <x v="13514"/>
    <n v="325464"/>
    <n v="182191"/>
    <n v="-7"/>
    <x v="9853"/>
    <x v="2"/>
    <x v="0"/>
  </r>
  <r>
    <x v="15467"/>
    <x v="13515"/>
    <n v="305970"/>
    <n v="473867"/>
    <n v="-7"/>
    <x v="9791"/>
    <x v="2"/>
    <x v="0"/>
  </r>
  <r>
    <x v="15468"/>
    <x v="13516"/>
    <n v="52025"/>
    <n v="472712"/>
    <n v="0"/>
    <x v="9968"/>
    <x v="2"/>
    <x v="0"/>
  </r>
  <r>
    <x v="15469"/>
    <x v="13517"/>
    <n v="348116"/>
    <n v="411922"/>
    <n v="-4"/>
    <x v="9998"/>
    <x v="2"/>
    <x v="0"/>
  </r>
  <r>
    <x v="15470"/>
    <x v="13518"/>
    <n v="301131"/>
    <n v="38593"/>
    <n v="1"/>
    <x v="9987"/>
    <x v="2"/>
    <x v="1"/>
  </r>
  <r>
    <x v="15471"/>
    <x v="13519"/>
    <n v="284030"/>
    <n v="122902"/>
    <n v="2"/>
    <x v="9999"/>
    <x v="2"/>
    <x v="1"/>
  </r>
  <r>
    <x v="15472"/>
    <x v="13520"/>
    <n v="203571"/>
    <n v="242428"/>
    <n v="1"/>
    <x v="10000"/>
    <x v="2"/>
    <x v="1"/>
  </r>
  <r>
    <x v="15473"/>
    <x v="13521"/>
    <n v="186970"/>
    <n v="439981"/>
    <n v="2"/>
    <x v="10001"/>
    <x v="2"/>
    <x v="1"/>
  </r>
  <r>
    <x v="15474"/>
    <x v="13522"/>
    <n v="169676"/>
    <n v="389568"/>
    <n v="1"/>
    <x v="10002"/>
    <x v="2"/>
    <x v="1"/>
  </r>
  <r>
    <x v="15475"/>
    <x v="13523"/>
    <n v="20316"/>
    <n v="241927"/>
    <n v="0"/>
    <x v="9952"/>
    <x v="2"/>
    <x v="0"/>
  </r>
  <r>
    <x v="15476"/>
    <x v="13524"/>
    <n v="174397"/>
    <n v="118549"/>
    <n v="0"/>
    <x v="10003"/>
    <x v="2"/>
    <x v="1"/>
  </r>
  <r>
    <x v="15477"/>
    <x v="13525"/>
    <n v="60088"/>
    <n v="88863"/>
    <n v="-4"/>
    <x v="9895"/>
    <x v="2"/>
    <x v="0"/>
  </r>
  <r>
    <x v="15478"/>
    <x v="13525"/>
    <n v="331350"/>
    <n v="331056"/>
    <n v="0"/>
    <x v="10004"/>
    <x v="2"/>
    <x v="1"/>
  </r>
  <r>
    <x v="15479"/>
    <x v="13526"/>
    <n v="21186"/>
    <n v="97294"/>
    <n v="1"/>
    <x v="10005"/>
    <x v="2"/>
    <x v="1"/>
  </r>
  <r>
    <x v="15480"/>
    <x v="13526"/>
    <n v="166043"/>
    <n v="291066"/>
    <n v="1"/>
    <x v="10005"/>
    <x v="2"/>
    <x v="1"/>
  </r>
  <r>
    <x v="15481"/>
    <x v="13527"/>
    <n v="167121"/>
    <n v="109155"/>
    <n v="-6"/>
    <x v="9718"/>
    <x v="2"/>
    <x v="0"/>
  </r>
  <r>
    <x v="15482"/>
    <x v="13528"/>
    <n v="131730"/>
    <n v="25218"/>
    <n v="1"/>
    <x v="10006"/>
    <x v="2"/>
    <x v="1"/>
  </r>
  <r>
    <x v="15483"/>
    <x v="13528"/>
    <n v="340069"/>
    <n v="153893"/>
    <n v="1"/>
    <x v="10006"/>
    <x v="2"/>
    <x v="1"/>
  </r>
  <r>
    <x v="15484"/>
    <x v="13529"/>
    <n v="276776"/>
    <n v="411922"/>
    <n v="1"/>
    <x v="9961"/>
    <x v="2"/>
    <x v="1"/>
  </r>
  <r>
    <x v="15485"/>
    <x v="13530"/>
    <n v="314782"/>
    <n v="200789"/>
    <n v="-4"/>
    <x v="9915"/>
    <x v="2"/>
    <x v="0"/>
  </r>
  <r>
    <x v="15486"/>
    <x v="13531"/>
    <n v="342808"/>
    <n v="230507"/>
    <n v="3"/>
    <x v="10007"/>
    <x v="2"/>
    <x v="1"/>
  </r>
  <r>
    <x v="15487"/>
    <x v="13532"/>
    <n v="158046"/>
    <n v="330333"/>
    <n v="1"/>
    <x v="10008"/>
    <x v="2"/>
    <x v="1"/>
  </r>
  <r>
    <x v="15488"/>
    <x v="13533"/>
    <n v="81907"/>
    <n v="351192"/>
    <n v="-7"/>
    <x v="9872"/>
    <x v="2"/>
    <x v="0"/>
  </r>
  <r>
    <x v="15489"/>
    <x v="13534"/>
    <n v="264491"/>
    <n v="378581"/>
    <n v="0"/>
    <x v="9987"/>
    <x v="2"/>
    <x v="1"/>
  </r>
  <r>
    <x v="15490"/>
    <x v="13535"/>
    <n v="69199"/>
    <n v="81735"/>
    <n v="-5"/>
    <x v="10009"/>
    <x v="2"/>
    <x v="0"/>
  </r>
  <r>
    <x v="15491"/>
    <x v="13536"/>
    <n v="185308"/>
    <n v="118549"/>
    <n v="0"/>
    <x v="10010"/>
    <x v="2"/>
    <x v="1"/>
  </r>
  <r>
    <x v="15492"/>
    <x v="13537"/>
    <n v="260563"/>
    <n v="180863"/>
    <n v="-8"/>
    <x v="9706"/>
    <x v="2"/>
    <x v="0"/>
  </r>
  <r>
    <x v="15493"/>
    <x v="13538"/>
    <n v="33062"/>
    <n v="158978"/>
    <n v="1"/>
    <x v="10011"/>
    <x v="2"/>
    <x v="1"/>
  </r>
  <r>
    <x v="15494"/>
    <x v="13539"/>
    <n v="193037"/>
    <n v="316155"/>
    <n v="1"/>
    <x v="10012"/>
    <x v="2"/>
    <x v="1"/>
  </r>
  <r>
    <x v="15495"/>
    <x v="13540"/>
    <n v="205283"/>
    <n v="138209"/>
    <n v="2"/>
    <x v="10013"/>
    <x v="2"/>
    <x v="1"/>
  </r>
  <r>
    <x v="15496"/>
    <x v="13541"/>
    <n v="148231"/>
    <n v="227775"/>
    <n v="-3"/>
    <x v="9941"/>
    <x v="2"/>
    <x v="0"/>
  </r>
  <r>
    <x v="15497"/>
    <x v="13542"/>
    <n v="334692"/>
    <n v="333889"/>
    <n v="-3"/>
    <x v="10014"/>
    <x v="2"/>
    <x v="0"/>
  </r>
  <r>
    <x v="15498"/>
    <x v="13543"/>
    <n v="335763"/>
    <n v="171935"/>
    <n v="5"/>
    <x v="10015"/>
    <x v="2"/>
    <x v="1"/>
  </r>
  <r>
    <x v="15499"/>
    <x v="13544"/>
    <n v="339005"/>
    <n v="202914"/>
    <n v="-4"/>
    <x v="9857"/>
    <x v="2"/>
    <x v="0"/>
  </r>
  <r>
    <x v="15500"/>
    <x v="13545"/>
    <n v="348955"/>
    <n v="394819"/>
    <n v="2"/>
    <x v="10016"/>
    <x v="2"/>
    <x v="1"/>
  </r>
  <r>
    <x v="15501"/>
    <x v="13546"/>
    <n v="345260"/>
    <n v="357547"/>
    <n v="0"/>
    <x v="10017"/>
    <x v="2"/>
    <x v="1"/>
  </r>
  <r>
    <x v="15502"/>
    <x v="13547"/>
    <n v="240360"/>
    <n v="347393"/>
    <n v="1"/>
    <x v="10018"/>
    <x v="2"/>
    <x v="1"/>
  </r>
  <r>
    <x v="15503"/>
    <x v="13548"/>
    <n v="97919"/>
    <n v="466414"/>
    <n v="-7"/>
    <x v="9767"/>
    <x v="2"/>
    <x v="0"/>
  </r>
  <r>
    <x v="15504"/>
    <x v="13549"/>
    <n v="188297"/>
    <n v="182191"/>
    <n v="-5"/>
    <x v="9857"/>
    <x v="2"/>
    <x v="0"/>
  </r>
  <r>
    <x v="15505"/>
    <x v="13550"/>
    <n v="348116"/>
    <n v="169433"/>
    <n v="-4"/>
    <x v="9989"/>
    <x v="2"/>
    <x v="0"/>
  </r>
  <r>
    <x v="15506"/>
    <x v="13551"/>
    <n v="33797"/>
    <n v="112334"/>
    <n v="8"/>
    <x v="10019"/>
    <x v="2"/>
    <x v="1"/>
  </r>
  <r>
    <x v="15507"/>
    <x v="13552"/>
    <n v="79299"/>
    <n v="111368"/>
    <n v="-5"/>
    <x v="9854"/>
    <x v="2"/>
    <x v="0"/>
  </r>
  <r>
    <x v="15508"/>
    <x v="13553"/>
    <n v="334690"/>
    <n v="118"/>
    <n v="5"/>
    <x v="10020"/>
    <x v="2"/>
    <x v="1"/>
  </r>
  <r>
    <x v="15509"/>
    <x v="13554"/>
    <n v="41033"/>
    <n v="162482"/>
    <n v="-5"/>
    <x v="9972"/>
    <x v="2"/>
    <x v="0"/>
  </r>
  <r>
    <x v="15510"/>
    <x v="13555"/>
    <n v="280285"/>
    <n v="241927"/>
    <n v="2"/>
    <x v="10021"/>
    <x v="2"/>
    <x v="1"/>
  </r>
  <r>
    <x v="15511"/>
    <x v="13556"/>
    <n v="39329"/>
    <n v="230507"/>
    <n v="0"/>
    <x v="10022"/>
    <x v="2"/>
    <x v="1"/>
  </r>
  <r>
    <x v="15512"/>
    <x v="13557"/>
    <n v="291475"/>
    <n v="230507"/>
    <n v="1"/>
    <x v="10023"/>
    <x v="2"/>
    <x v="1"/>
  </r>
  <r>
    <x v="15513"/>
    <x v="13558"/>
    <n v="304420"/>
    <n v="250679"/>
    <n v="-4"/>
    <x v="9896"/>
    <x v="2"/>
    <x v="1"/>
  </r>
  <r>
    <x v="15514"/>
    <x v="13559"/>
    <n v="240962"/>
    <n v="454525"/>
    <n v="9"/>
    <x v="10024"/>
    <x v="2"/>
    <x v="1"/>
  </r>
  <r>
    <x v="15515"/>
    <x v="13560"/>
    <n v="250972"/>
    <n v="343712"/>
    <n v="0"/>
    <x v="10025"/>
    <x v="2"/>
    <x v="1"/>
  </r>
  <r>
    <x v="15516"/>
    <x v="13561"/>
    <n v="4380"/>
    <n v="313862"/>
    <n v="9"/>
    <x v="10026"/>
    <x v="2"/>
    <x v="1"/>
  </r>
  <r>
    <x v="15517"/>
    <x v="13562"/>
    <n v="186786"/>
    <n v="5151"/>
    <n v="3"/>
    <x v="10027"/>
    <x v="2"/>
    <x v="1"/>
  </r>
  <r>
    <x v="15518"/>
    <x v="13563"/>
    <n v="96923"/>
    <n v="14862"/>
    <n v="9"/>
    <x v="10028"/>
    <x v="2"/>
    <x v="1"/>
  </r>
  <r>
    <x v="15519"/>
    <x v="13564"/>
    <n v="243970"/>
    <n v="230507"/>
    <n v="-3"/>
    <x v="10029"/>
    <x v="2"/>
    <x v="1"/>
  </r>
  <r>
    <x v="15520"/>
    <x v="13565"/>
    <n v="9521"/>
    <n v="58504"/>
    <n v="3"/>
    <x v="10030"/>
    <x v="2"/>
    <x v="1"/>
  </r>
  <r>
    <x v="15521"/>
    <x v="13566"/>
    <n v="237851"/>
    <n v="305248"/>
    <n v="-9"/>
    <x v="10031"/>
    <x v="2"/>
    <x v="0"/>
  </r>
  <r>
    <x v="15522"/>
    <x v="13567"/>
    <n v="204041"/>
    <n v="472712"/>
    <n v="-8"/>
    <x v="9914"/>
    <x v="2"/>
    <x v="0"/>
  </r>
  <r>
    <x v="15523"/>
    <x v="13568"/>
    <n v="94644"/>
    <n v="221600"/>
    <n v="11"/>
    <x v="10032"/>
    <x v="2"/>
    <x v="1"/>
  </r>
  <r>
    <x v="15524"/>
    <x v="13569"/>
    <n v="119616"/>
    <n v="419338"/>
    <n v="12"/>
    <x v="10033"/>
    <x v="2"/>
    <x v="1"/>
  </r>
  <r>
    <x v="15525"/>
    <x v="13570"/>
    <n v="305970"/>
    <n v="21760"/>
    <n v="-7"/>
    <x v="10034"/>
    <x v="2"/>
    <x v="0"/>
  </r>
  <r>
    <x v="15526"/>
    <x v="13571"/>
    <n v="129009"/>
    <n v="411922"/>
    <n v="1"/>
    <x v="10035"/>
    <x v="2"/>
    <x v="1"/>
  </r>
  <r>
    <x v="15527"/>
    <x v="13572"/>
    <n v="238384"/>
    <n v="230507"/>
    <n v="3"/>
    <x v="10036"/>
    <x v="2"/>
    <x v="1"/>
  </r>
  <r>
    <x v="15528"/>
    <x v="13573"/>
    <n v="122021"/>
    <n v="155463"/>
    <n v="1"/>
    <x v="10037"/>
    <x v="2"/>
    <x v="1"/>
  </r>
  <r>
    <x v="15529"/>
    <x v="13574"/>
    <n v="287006"/>
    <n v="42705"/>
    <n v="-8"/>
    <x v="9947"/>
    <x v="2"/>
    <x v="0"/>
  </r>
  <r>
    <x v="15530"/>
    <x v="13575"/>
    <n v="267179"/>
    <n v="376706"/>
    <n v="1"/>
    <x v="10038"/>
    <x v="2"/>
    <x v="1"/>
  </r>
  <r>
    <x v="15531"/>
    <x v="13576"/>
    <n v="171245"/>
    <n v="349014"/>
    <n v="-7"/>
    <x v="10039"/>
    <x v="2"/>
    <x v="0"/>
  </r>
  <r>
    <x v="15532"/>
    <x v="13577"/>
    <n v="131622"/>
    <n v="463334"/>
    <n v="-6"/>
    <x v="9879"/>
    <x v="2"/>
    <x v="1"/>
  </r>
  <r>
    <x v="15533"/>
    <x v="13578"/>
    <n v="88378"/>
    <n v="361955"/>
    <n v="4"/>
    <x v="10040"/>
    <x v="2"/>
    <x v="1"/>
  </r>
  <r>
    <x v="15534"/>
    <x v="13579"/>
    <n v="212205"/>
    <n v="5151"/>
    <n v="2"/>
    <x v="10041"/>
    <x v="2"/>
    <x v="1"/>
  </r>
  <r>
    <x v="15535"/>
    <x v="13580"/>
    <n v="302313"/>
    <n v="75550"/>
    <n v="2"/>
    <x v="10042"/>
    <x v="2"/>
    <x v="1"/>
  </r>
  <r>
    <x v="15536"/>
    <x v="13581"/>
    <n v="39933"/>
    <n v="182984"/>
    <n v="1"/>
    <x v="10043"/>
    <x v="2"/>
    <x v="1"/>
  </r>
  <r>
    <x v="15537"/>
    <x v="13582"/>
    <n v="10642"/>
    <n v="82901"/>
    <n v="8"/>
    <x v="10044"/>
    <x v="2"/>
    <x v="1"/>
  </r>
  <r>
    <x v="15538"/>
    <x v="13583"/>
    <n v="209681"/>
    <n v="411922"/>
    <n v="1"/>
    <x v="10045"/>
    <x v="2"/>
    <x v="1"/>
  </r>
  <r>
    <x v="15539"/>
    <x v="13584"/>
    <n v="95375"/>
    <n v="241927"/>
    <n v="6"/>
    <x v="10046"/>
    <x v="2"/>
    <x v="1"/>
  </r>
  <r>
    <x v="15540"/>
    <x v="13585"/>
    <n v="275884"/>
    <n v="453249"/>
    <n v="3"/>
    <x v="10047"/>
    <x v="2"/>
    <x v="1"/>
  </r>
  <r>
    <x v="15541"/>
    <x v="13586"/>
    <n v="146867"/>
    <n v="128523"/>
    <n v="8"/>
    <x v="10048"/>
    <x v="2"/>
    <x v="1"/>
  </r>
  <r>
    <x v="15542"/>
    <x v="13587"/>
    <n v="40102"/>
    <n v="182984"/>
    <n v="8"/>
    <x v="10049"/>
    <x v="2"/>
    <x v="1"/>
  </r>
  <r>
    <x v="15543"/>
    <x v="13588"/>
    <n v="223931"/>
    <n v="182191"/>
    <n v="4"/>
    <x v="10050"/>
    <x v="2"/>
    <x v="1"/>
  </r>
  <r>
    <x v="15544"/>
    <x v="13589"/>
    <n v="321865"/>
    <n v="95024"/>
    <n v="1"/>
    <x v="10051"/>
    <x v="2"/>
    <x v="1"/>
  </r>
  <r>
    <x v="15545"/>
    <x v="13590"/>
    <n v="141697"/>
    <n v="227775"/>
    <n v="6"/>
    <x v="10052"/>
    <x v="2"/>
    <x v="1"/>
  </r>
  <r>
    <x v="15546"/>
    <x v="13591"/>
    <n v="33333"/>
    <n v="118549"/>
    <n v="1"/>
    <x v="10053"/>
    <x v="2"/>
    <x v="1"/>
  </r>
  <r>
    <x v="15547"/>
    <x v="13591"/>
    <n v="320146"/>
    <n v="468237"/>
    <n v="9"/>
    <x v="10033"/>
    <x v="2"/>
    <x v="1"/>
  </r>
  <r>
    <x v="15548"/>
    <x v="13592"/>
    <n v="243414"/>
    <n v="158978"/>
    <n v="2"/>
    <x v="10054"/>
    <x v="2"/>
    <x v="1"/>
  </r>
  <r>
    <x v="15549"/>
    <x v="13593"/>
    <n v="210288"/>
    <n v="411922"/>
    <n v="2"/>
    <x v="10055"/>
    <x v="2"/>
    <x v="1"/>
  </r>
  <r>
    <x v="15550"/>
    <x v="13594"/>
    <n v="66093"/>
    <n v="175663"/>
    <n v="-8"/>
    <x v="10056"/>
    <x v="2"/>
    <x v="1"/>
  </r>
  <r>
    <x v="15551"/>
    <x v="13595"/>
    <n v="221339"/>
    <n v="258219"/>
    <n v="3"/>
    <x v="10057"/>
    <x v="2"/>
    <x v="1"/>
  </r>
  <r>
    <x v="15552"/>
    <x v="13596"/>
    <n v="91844"/>
    <n v="250679"/>
    <n v="9"/>
    <x v="10058"/>
    <x v="2"/>
    <x v="1"/>
  </r>
  <r>
    <x v="15553"/>
    <x v="13597"/>
    <n v="204783"/>
    <n v="118549"/>
    <n v="3"/>
    <x v="10059"/>
    <x v="2"/>
    <x v="1"/>
  </r>
  <r>
    <x v="15554"/>
    <x v="13598"/>
    <n v="277631"/>
    <n v="439981"/>
    <n v="6"/>
    <x v="10060"/>
    <x v="2"/>
    <x v="1"/>
  </r>
  <r>
    <x v="15555"/>
    <x v="13599"/>
    <n v="114033"/>
    <n v="204315"/>
    <n v="7"/>
    <x v="10061"/>
    <x v="2"/>
    <x v="1"/>
  </r>
  <r>
    <x v="15556"/>
    <x v="13600"/>
    <n v="84066"/>
    <n v="63469"/>
    <n v="1"/>
    <x v="10062"/>
    <x v="2"/>
    <x v="1"/>
  </r>
  <r>
    <x v="15557"/>
    <x v="13601"/>
    <n v="40526"/>
    <n v="411845"/>
    <n v="8"/>
    <x v="10063"/>
    <x v="2"/>
    <x v="1"/>
  </r>
  <r>
    <x v="15558"/>
    <x v="13602"/>
    <n v="184761"/>
    <n v="217497"/>
    <n v="7"/>
    <x v="10064"/>
    <x v="2"/>
    <x v="1"/>
  </r>
  <r>
    <x v="15559"/>
    <x v="13602"/>
    <n v="262511"/>
    <n v="154256"/>
    <n v="3"/>
    <x v="10065"/>
    <x v="2"/>
    <x v="1"/>
  </r>
  <r>
    <x v="15560"/>
    <x v="13603"/>
    <n v="257589"/>
    <n v="411922"/>
    <n v="4"/>
    <x v="10066"/>
    <x v="2"/>
    <x v="1"/>
  </r>
  <r>
    <x v="15561"/>
    <x v="13604"/>
    <n v="185710"/>
    <n v="369021"/>
    <n v="5"/>
    <x v="10067"/>
    <x v="2"/>
    <x v="1"/>
  </r>
  <r>
    <x v="15562"/>
    <x v="13605"/>
    <n v="105128"/>
    <n v="12738"/>
    <n v="0"/>
    <x v="10068"/>
    <x v="2"/>
    <x v="1"/>
  </r>
  <r>
    <x v="15563"/>
    <x v="13606"/>
    <n v="63206"/>
    <n v="61082"/>
    <n v="2"/>
    <x v="10069"/>
    <x v="2"/>
    <x v="1"/>
  </r>
  <r>
    <x v="15564"/>
    <x v="13607"/>
    <n v="266817"/>
    <n v="86587"/>
    <n v="7"/>
    <x v="10070"/>
    <x v="2"/>
    <x v="1"/>
  </r>
  <r>
    <x v="15565"/>
    <x v="13608"/>
    <n v="238906"/>
    <n v="351192"/>
    <n v="1"/>
    <x v="10071"/>
    <x v="2"/>
    <x v="1"/>
  </r>
  <r>
    <x v="15566"/>
    <x v="13609"/>
    <n v="140118"/>
    <n v="202914"/>
    <n v="7"/>
    <x v="10072"/>
    <x v="2"/>
    <x v="1"/>
  </r>
  <r>
    <x v="15567"/>
    <x v="13610"/>
    <n v="288773"/>
    <n v="180017"/>
    <n v="1"/>
    <x v="10073"/>
    <x v="2"/>
    <x v="1"/>
  </r>
  <r>
    <x v="15568"/>
    <x v="13611"/>
    <n v="321537"/>
    <n v="253060"/>
    <n v="1"/>
    <x v="10074"/>
    <x v="2"/>
    <x v="1"/>
  </r>
  <r>
    <x v="15569"/>
    <x v="13612"/>
    <n v="180857"/>
    <n v="158978"/>
    <n v="2"/>
    <x v="10075"/>
    <x v="2"/>
    <x v="1"/>
  </r>
  <r>
    <x v="15570"/>
    <x v="13613"/>
    <n v="175252"/>
    <n v="333889"/>
    <n v="3"/>
    <x v="10076"/>
    <x v="2"/>
    <x v="1"/>
  </r>
  <r>
    <x v="15571"/>
    <x v="13614"/>
    <n v="17102"/>
    <n v="411922"/>
    <n v="3"/>
    <x v="10077"/>
    <x v="2"/>
    <x v="1"/>
  </r>
  <r>
    <x v="15572"/>
    <x v="13614"/>
    <n v="174406"/>
    <n v="362157"/>
    <n v="3"/>
    <x v="10077"/>
    <x v="2"/>
    <x v="1"/>
  </r>
  <r>
    <x v="15573"/>
    <x v="13615"/>
    <n v="213505"/>
    <n v="472712"/>
    <n v="9"/>
    <x v="10078"/>
    <x v="2"/>
    <x v="1"/>
  </r>
  <r>
    <x v="15574"/>
    <x v="13616"/>
    <n v="27995"/>
    <n v="362629"/>
    <n v="2"/>
    <x v="10065"/>
    <x v="2"/>
    <x v="1"/>
  </r>
  <r>
    <x v="15575"/>
    <x v="13616"/>
    <n v="195812"/>
    <n v="419184"/>
    <n v="6"/>
    <x v="10064"/>
    <x v="2"/>
    <x v="1"/>
  </r>
  <r>
    <x v="15576"/>
    <x v="13617"/>
    <n v="15392"/>
    <n v="330333"/>
    <n v="5"/>
    <x v="10079"/>
    <x v="2"/>
    <x v="1"/>
  </r>
  <r>
    <x v="15577"/>
    <x v="13618"/>
    <n v="193875"/>
    <n v="122982"/>
    <n v="1"/>
    <x v="10080"/>
    <x v="2"/>
    <x v="1"/>
  </r>
  <r>
    <x v="15578"/>
    <x v="13619"/>
    <n v="115984"/>
    <n v="85026"/>
    <n v="4"/>
    <x v="10081"/>
    <x v="2"/>
    <x v="1"/>
  </r>
  <r>
    <x v="15579"/>
    <x v="13620"/>
    <n v="15963"/>
    <n v="81226"/>
    <n v="1"/>
    <x v="10082"/>
    <x v="2"/>
    <x v="1"/>
  </r>
  <r>
    <x v="15580"/>
    <x v="13621"/>
    <n v="259919"/>
    <n v="230507"/>
    <n v="2"/>
    <x v="10083"/>
    <x v="2"/>
    <x v="1"/>
  </r>
  <r>
    <x v="15581"/>
    <x v="13622"/>
    <n v="330009"/>
    <n v="21760"/>
    <n v="1"/>
    <x v="10084"/>
    <x v="2"/>
    <x v="1"/>
  </r>
  <r>
    <x v="15582"/>
    <x v="13623"/>
    <n v="295832"/>
    <n v="285365"/>
    <n v="6"/>
    <x v="10085"/>
    <x v="2"/>
    <x v="1"/>
  </r>
  <r>
    <x v="15583"/>
    <x v="13624"/>
    <n v="253695"/>
    <n v="373415"/>
    <n v="2"/>
    <x v="10086"/>
    <x v="2"/>
    <x v="1"/>
  </r>
  <r>
    <x v="15584"/>
    <x v="13625"/>
    <n v="105709"/>
    <n v="330333"/>
    <n v="3"/>
    <x v="10087"/>
    <x v="2"/>
    <x v="1"/>
  </r>
  <r>
    <x v="15585"/>
    <x v="13626"/>
    <n v="208099"/>
    <n v="273920"/>
    <n v="2"/>
    <x v="10077"/>
    <x v="2"/>
    <x v="1"/>
  </r>
  <r>
    <x v="15586"/>
    <x v="13627"/>
    <n v="226762"/>
    <n v="274147"/>
    <n v="1"/>
    <x v="10088"/>
    <x v="2"/>
    <x v="1"/>
  </r>
  <r>
    <x v="15587"/>
    <x v="13628"/>
    <n v="209320"/>
    <n v="404226"/>
    <n v="0"/>
    <x v="10089"/>
    <x v="2"/>
    <x v="1"/>
  </r>
  <r>
    <x v="15588"/>
    <x v="13629"/>
    <n v="15139"/>
    <n v="189009"/>
    <n v="8"/>
    <x v="10090"/>
    <x v="2"/>
    <x v="1"/>
  </r>
  <r>
    <x v="15589"/>
    <x v="13630"/>
    <n v="178133"/>
    <n v="158978"/>
    <n v="3"/>
    <x v="10091"/>
    <x v="2"/>
    <x v="1"/>
  </r>
  <r>
    <x v="15590"/>
    <x v="13631"/>
    <n v="82266"/>
    <n v="461671"/>
    <n v="5"/>
    <x v="10061"/>
    <x v="2"/>
    <x v="1"/>
  </r>
  <r>
    <x v="15591"/>
    <x v="13632"/>
    <n v="517"/>
    <n v="21760"/>
    <n v="1"/>
    <x v="10092"/>
    <x v="2"/>
    <x v="1"/>
  </r>
  <r>
    <x v="15592"/>
    <x v="13633"/>
    <n v="261730"/>
    <n v="436600"/>
    <n v="0"/>
    <x v="10093"/>
    <x v="2"/>
    <x v="1"/>
  </r>
  <r>
    <x v="15593"/>
    <x v="13634"/>
    <n v="196972"/>
    <n v="61714"/>
    <n v="3"/>
    <x v="10094"/>
    <x v="2"/>
    <x v="1"/>
  </r>
  <r>
    <x v="15594"/>
    <x v="13635"/>
    <n v="192484"/>
    <n v="230507"/>
    <n v="0"/>
    <x v="10095"/>
    <x v="2"/>
    <x v="1"/>
  </r>
  <r>
    <x v="15595"/>
    <x v="13635"/>
    <n v="233097"/>
    <n v="162482"/>
    <n v="4"/>
    <x v="10079"/>
    <x v="2"/>
    <x v="1"/>
  </r>
  <r>
    <x v="15596"/>
    <x v="13636"/>
    <n v="342679"/>
    <n v="333426"/>
    <n v="1"/>
    <x v="10083"/>
    <x v="2"/>
    <x v="1"/>
  </r>
  <r>
    <x v="15597"/>
    <x v="13637"/>
    <n v="232089"/>
    <n v="179296"/>
    <n v="3"/>
    <x v="10096"/>
    <x v="2"/>
    <x v="1"/>
  </r>
  <r>
    <x v="15598"/>
    <x v="13638"/>
    <n v="343806"/>
    <n v="215130"/>
    <n v="2"/>
    <x v="10097"/>
    <x v="2"/>
    <x v="1"/>
  </r>
  <r>
    <x v="15599"/>
    <x v="13638"/>
    <n v="301086"/>
    <n v="217497"/>
    <n v="6"/>
    <x v="10098"/>
    <x v="2"/>
    <x v="1"/>
  </r>
  <r>
    <x v="15600"/>
    <x v="13639"/>
    <n v="67397"/>
    <n v="470762"/>
    <n v="0"/>
    <x v="10084"/>
    <x v="2"/>
    <x v="1"/>
  </r>
  <r>
    <x v="15601"/>
    <x v="13640"/>
    <n v="214346"/>
    <n v="470762"/>
    <n v="2"/>
    <x v="10099"/>
    <x v="2"/>
    <x v="1"/>
  </r>
  <r>
    <x v="15602"/>
    <x v="13641"/>
    <n v="159607"/>
    <n v="182191"/>
    <n v="2"/>
    <x v="10100"/>
    <x v="2"/>
    <x v="1"/>
  </r>
  <r>
    <x v="15603"/>
    <x v="13642"/>
    <n v="313874"/>
    <n v="191893"/>
    <n v="3"/>
    <x v="10060"/>
    <x v="2"/>
    <x v="1"/>
  </r>
  <r>
    <x v="15604"/>
    <x v="13643"/>
    <n v="135315"/>
    <n v="158978"/>
    <n v="0"/>
    <x v="10101"/>
    <x v="2"/>
    <x v="1"/>
  </r>
  <r>
    <x v="15605"/>
    <x v="13644"/>
    <n v="231300"/>
    <n v="296654"/>
    <n v="1"/>
    <x v="10102"/>
    <x v="2"/>
    <x v="1"/>
  </r>
  <r>
    <x v="15606"/>
    <x v="13645"/>
    <n v="144097"/>
    <n v="472908"/>
    <n v="3"/>
    <x v="10103"/>
    <x v="2"/>
    <x v="1"/>
  </r>
  <r>
    <x v="15607"/>
    <x v="13645"/>
    <n v="69239"/>
    <n v="158978"/>
    <n v="7"/>
    <x v="10104"/>
    <x v="2"/>
    <x v="1"/>
  </r>
  <r>
    <x v="15608"/>
    <x v="13646"/>
    <n v="209435"/>
    <n v="104958"/>
    <n v="5"/>
    <x v="10105"/>
    <x v="2"/>
    <x v="1"/>
  </r>
  <r>
    <x v="15609"/>
    <x v="13647"/>
    <n v="285049"/>
    <n v="230507"/>
    <n v="2"/>
    <x v="10106"/>
    <x v="2"/>
    <x v="1"/>
  </r>
  <r>
    <x v="15610"/>
    <x v="13648"/>
    <n v="68142"/>
    <n v="291317"/>
    <n v="1"/>
    <x v="10086"/>
    <x v="2"/>
    <x v="1"/>
  </r>
  <r>
    <x v="15611"/>
    <x v="13649"/>
    <n v="304014"/>
    <n v="231092"/>
    <n v="2"/>
    <x v="10107"/>
    <x v="2"/>
    <x v="1"/>
  </r>
  <r>
    <x v="15612"/>
    <x v="13650"/>
    <n v="52584"/>
    <n v="312954"/>
    <n v="3"/>
    <x v="10108"/>
    <x v="2"/>
    <x v="1"/>
  </r>
  <r>
    <x v="15613"/>
    <x v="13650"/>
    <n v="31650"/>
    <n v="298988"/>
    <n v="7"/>
    <x v="10109"/>
    <x v="2"/>
    <x v="1"/>
  </r>
  <r>
    <x v="15614"/>
    <x v="13651"/>
    <n v="167686"/>
    <n v="351192"/>
    <n v="3"/>
    <x v="10110"/>
    <x v="2"/>
    <x v="1"/>
  </r>
  <r>
    <x v="15615"/>
    <x v="13651"/>
    <n v="342900"/>
    <n v="416489"/>
    <n v="3"/>
    <x v="10110"/>
    <x v="2"/>
    <x v="1"/>
  </r>
  <r>
    <x v="15616"/>
    <x v="13652"/>
    <n v="138344"/>
    <n v="153893"/>
    <n v="3"/>
    <x v="10111"/>
    <x v="2"/>
    <x v="1"/>
  </r>
  <r>
    <x v="15617"/>
    <x v="13653"/>
    <n v="293596"/>
    <n v="190219"/>
    <n v="1"/>
    <x v="10077"/>
    <x v="2"/>
    <x v="1"/>
  </r>
  <r>
    <x v="15618"/>
    <x v="13654"/>
    <n v="126957"/>
    <n v="258219"/>
    <n v="1"/>
    <x v="10112"/>
    <x v="2"/>
    <x v="1"/>
  </r>
  <r>
    <x v="15619"/>
    <x v="13655"/>
    <n v="238071"/>
    <n v="4316"/>
    <n v="3"/>
    <x v="10113"/>
    <x v="2"/>
    <x v="1"/>
  </r>
  <r>
    <x v="15620"/>
    <x v="13656"/>
    <n v="175065"/>
    <n v="346056"/>
    <n v="4"/>
    <x v="10064"/>
    <x v="2"/>
    <x v="1"/>
  </r>
  <r>
    <x v="15621"/>
    <x v="13657"/>
    <n v="14426"/>
    <n v="114865"/>
    <n v="1"/>
    <x v="10114"/>
    <x v="2"/>
    <x v="1"/>
  </r>
  <r>
    <x v="15622"/>
    <x v="13658"/>
    <n v="13268"/>
    <n v="42705"/>
    <n v="2"/>
    <x v="10094"/>
    <x v="2"/>
    <x v="1"/>
  </r>
  <r>
    <x v="15623"/>
    <x v="13659"/>
    <n v="203994"/>
    <n v="225748"/>
    <n v="3"/>
    <x v="10079"/>
    <x v="2"/>
    <x v="1"/>
  </r>
  <r>
    <x v="15624"/>
    <x v="13660"/>
    <n v="37462"/>
    <n v="148630"/>
    <n v="2"/>
    <x v="10115"/>
    <x v="2"/>
    <x v="1"/>
  </r>
  <r>
    <x v="15625"/>
    <x v="13661"/>
    <n v="166327"/>
    <n v="154228"/>
    <n v="0"/>
    <x v="10116"/>
    <x v="2"/>
    <x v="1"/>
  </r>
  <r>
    <x v="15626"/>
    <x v="13662"/>
    <n v="163206"/>
    <n v="118549"/>
    <n v="1"/>
    <x v="10117"/>
    <x v="2"/>
    <x v="1"/>
  </r>
  <r>
    <x v="15627"/>
    <x v="13663"/>
    <n v="203493"/>
    <n v="347008"/>
    <n v="8"/>
    <x v="10118"/>
    <x v="2"/>
    <x v="1"/>
  </r>
  <r>
    <x v="15628"/>
    <x v="13663"/>
    <n v="322571"/>
    <n v="118549"/>
    <n v="0"/>
    <x v="10119"/>
    <x v="2"/>
    <x v="1"/>
  </r>
  <r>
    <x v="15629"/>
    <x v="13664"/>
    <n v="228277"/>
    <n v="250679"/>
    <n v="1"/>
    <x v="10120"/>
    <x v="2"/>
    <x v="1"/>
  </r>
  <r>
    <x v="15630"/>
    <x v="13665"/>
    <n v="132513"/>
    <n v="294042"/>
    <n v="1"/>
    <x v="10052"/>
    <x v="2"/>
    <x v="1"/>
  </r>
  <r>
    <x v="15631"/>
    <x v="13665"/>
    <n v="241906"/>
    <n v="250679"/>
    <n v="1"/>
    <x v="10052"/>
    <x v="2"/>
    <x v="1"/>
  </r>
  <r>
    <x v="15632"/>
    <x v="13666"/>
    <n v="180332"/>
    <n v="452568"/>
    <n v="1"/>
    <x v="10121"/>
    <x v="2"/>
    <x v="1"/>
  </r>
  <r>
    <x v="15633"/>
    <x v="13667"/>
    <n v="85726"/>
    <n v="13557"/>
    <n v="2"/>
    <x v="10122"/>
    <x v="2"/>
    <x v="1"/>
  </r>
  <r>
    <x v="15634"/>
    <x v="13668"/>
    <n v="218830"/>
    <n v="304722"/>
    <n v="3"/>
    <x v="10123"/>
    <x v="2"/>
    <x v="1"/>
  </r>
  <r>
    <x v="15635"/>
    <x v="13669"/>
    <n v="63722"/>
    <n v="158978"/>
    <n v="3"/>
    <x v="10032"/>
    <x v="2"/>
    <x v="1"/>
  </r>
  <r>
    <x v="15636"/>
    <x v="13669"/>
    <n v="199664"/>
    <n v="21760"/>
    <n v="3"/>
    <x v="10032"/>
    <x v="2"/>
    <x v="1"/>
  </r>
  <r>
    <x v="15637"/>
    <x v="13669"/>
    <n v="219848"/>
    <n v="130244"/>
    <n v="7"/>
    <x v="10124"/>
    <x v="2"/>
    <x v="1"/>
  </r>
  <r>
    <x v="15638"/>
    <x v="13670"/>
    <n v="143108"/>
    <n v="180863"/>
    <n v="9"/>
    <x v="10125"/>
    <x v="2"/>
    <x v="1"/>
  </r>
  <r>
    <x v="15639"/>
    <x v="13671"/>
    <n v="4737"/>
    <n v="326622"/>
    <n v="2"/>
    <x v="10060"/>
    <x v="2"/>
    <x v="1"/>
  </r>
  <r>
    <x v="15640"/>
    <x v="13672"/>
    <n v="35627"/>
    <n v="285680"/>
    <n v="5"/>
    <x v="10126"/>
    <x v="2"/>
    <x v="1"/>
  </r>
  <r>
    <x v="15641"/>
    <x v="13673"/>
    <n v="188731"/>
    <n v="76405"/>
    <n v="0"/>
    <x v="10102"/>
    <x v="2"/>
    <x v="1"/>
  </r>
  <r>
    <x v="15642"/>
    <x v="13673"/>
    <n v="265686"/>
    <n v="238334"/>
    <n v="0"/>
    <x v="10102"/>
    <x v="2"/>
    <x v="1"/>
  </r>
  <r>
    <x v="15643"/>
    <x v="13674"/>
    <n v="102888"/>
    <n v="347393"/>
    <n v="5"/>
    <x v="10127"/>
    <x v="2"/>
    <x v="1"/>
  </r>
  <r>
    <x v="15644"/>
    <x v="13675"/>
    <n v="118754"/>
    <n v="250679"/>
    <n v="1"/>
    <x v="10107"/>
    <x v="2"/>
    <x v="1"/>
  </r>
  <r>
    <x v="15645"/>
    <x v="13676"/>
    <n v="231975"/>
    <n v="137217"/>
    <n v="2"/>
    <x v="10108"/>
    <x v="2"/>
    <x v="1"/>
  </r>
  <r>
    <x v="15646"/>
    <x v="13677"/>
    <n v="171972"/>
    <n v="347393"/>
    <n v="0"/>
    <x v="10128"/>
    <x v="2"/>
    <x v="1"/>
  </r>
  <r>
    <x v="15647"/>
    <x v="13678"/>
    <n v="208540"/>
    <n v="433247"/>
    <n v="5"/>
    <x v="10129"/>
    <x v="2"/>
    <x v="1"/>
  </r>
  <r>
    <x v="15648"/>
    <x v="13679"/>
    <n v="315634"/>
    <n v="230836"/>
    <n v="2"/>
    <x v="10130"/>
    <x v="2"/>
    <x v="1"/>
  </r>
  <r>
    <x v="15649"/>
    <x v="13679"/>
    <n v="344870"/>
    <n v="158750"/>
    <n v="2"/>
    <x v="10130"/>
    <x v="2"/>
    <x v="1"/>
  </r>
  <r>
    <x v="15650"/>
    <x v="13680"/>
    <n v="31658"/>
    <n v="118549"/>
    <n v="3"/>
    <x v="10131"/>
    <x v="2"/>
    <x v="1"/>
  </r>
  <r>
    <x v="15651"/>
    <x v="13681"/>
    <n v="190840"/>
    <n v="414043"/>
    <n v="3"/>
    <x v="10132"/>
    <x v="2"/>
    <x v="1"/>
  </r>
  <r>
    <x v="15652"/>
    <x v="13682"/>
    <n v="293866"/>
    <n v="250679"/>
    <n v="1"/>
    <x v="10133"/>
    <x v="2"/>
    <x v="1"/>
  </r>
  <r>
    <x v="15653"/>
    <x v="13683"/>
    <n v="128336"/>
    <n v="228415"/>
    <n v="3"/>
    <x v="10134"/>
    <x v="2"/>
    <x v="1"/>
  </r>
  <r>
    <x v="15654"/>
    <x v="13684"/>
    <n v="17741"/>
    <n v="118549"/>
    <n v="4"/>
    <x v="10135"/>
    <x v="2"/>
    <x v="1"/>
  </r>
  <r>
    <x v="15655"/>
    <x v="13685"/>
    <n v="210373"/>
    <n v="227775"/>
    <n v="1"/>
    <x v="10136"/>
    <x v="2"/>
    <x v="1"/>
  </r>
  <r>
    <x v="15656"/>
    <x v="13685"/>
    <n v="228003"/>
    <n v="258219"/>
    <n v="1"/>
    <x v="10136"/>
    <x v="2"/>
    <x v="1"/>
  </r>
  <r>
    <x v="15657"/>
    <x v="13686"/>
    <n v="3820"/>
    <n v="393632"/>
    <n v="2"/>
    <x v="10137"/>
    <x v="2"/>
    <x v="1"/>
  </r>
  <r>
    <x v="15658"/>
    <x v="13686"/>
    <n v="305114"/>
    <n v="444323"/>
    <n v="6"/>
    <x v="10138"/>
    <x v="2"/>
    <x v="1"/>
  </r>
  <r>
    <x v="15659"/>
    <x v="13687"/>
    <n v="147079"/>
    <n v="122982"/>
    <n v="1"/>
    <x v="10139"/>
    <x v="2"/>
    <x v="1"/>
  </r>
  <r>
    <x v="15660"/>
    <x v="13688"/>
    <n v="255205"/>
    <n v="411922"/>
    <n v="3"/>
    <x v="10140"/>
    <x v="2"/>
    <x v="1"/>
  </r>
  <r>
    <x v="15661"/>
    <x v="13689"/>
    <n v="163208"/>
    <n v="162482"/>
    <n v="7"/>
    <x v="10141"/>
    <x v="2"/>
    <x v="1"/>
  </r>
  <r>
    <x v="15662"/>
    <x v="13690"/>
    <n v="20830"/>
    <n v="149755"/>
    <n v="1"/>
    <x v="10094"/>
    <x v="2"/>
    <x v="1"/>
  </r>
  <r>
    <x v="15663"/>
    <x v="13691"/>
    <n v="170740"/>
    <n v="352642"/>
    <n v="2"/>
    <x v="10079"/>
    <x v="2"/>
    <x v="1"/>
  </r>
  <r>
    <x v="15664"/>
    <x v="13691"/>
    <n v="176703"/>
    <n v="432868"/>
    <n v="2"/>
    <x v="10079"/>
    <x v="2"/>
    <x v="1"/>
  </r>
  <r>
    <x v="15665"/>
    <x v="13691"/>
    <n v="280316"/>
    <n v="343712"/>
    <n v="2"/>
    <x v="10079"/>
    <x v="2"/>
    <x v="1"/>
  </r>
  <r>
    <x v="15666"/>
    <x v="13692"/>
    <n v="87670"/>
    <n v="351192"/>
    <n v="3"/>
    <x v="10142"/>
    <x v="2"/>
    <x v="1"/>
  </r>
  <r>
    <x v="15667"/>
    <x v="13693"/>
    <n v="19902"/>
    <n v="433247"/>
    <n v="0"/>
    <x v="10143"/>
    <x v="2"/>
    <x v="1"/>
  </r>
  <r>
    <x v="15668"/>
    <x v="13693"/>
    <n v="173423"/>
    <n v="82850"/>
    <n v="0"/>
    <x v="10143"/>
    <x v="2"/>
    <x v="1"/>
  </r>
  <r>
    <x v="15669"/>
    <x v="13694"/>
    <n v="285760"/>
    <n v="250679"/>
    <n v="3"/>
    <x v="10144"/>
    <x v="2"/>
    <x v="1"/>
  </r>
  <r>
    <x v="15670"/>
    <x v="13695"/>
    <n v="69047"/>
    <n v="411922"/>
    <n v="0"/>
    <x v="10117"/>
    <x v="2"/>
    <x v="1"/>
  </r>
  <r>
    <x v="15671"/>
    <x v="13695"/>
    <n v="129654"/>
    <n v="138209"/>
    <n v="4"/>
    <x v="10145"/>
    <x v="2"/>
    <x v="1"/>
  </r>
  <r>
    <x v="15672"/>
    <x v="13696"/>
    <n v="32350"/>
    <n v="189009"/>
    <n v="1"/>
    <x v="10044"/>
    <x v="2"/>
    <x v="1"/>
  </r>
  <r>
    <x v="15673"/>
    <x v="13697"/>
    <n v="313702"/>
    <n v="191893"/>
    <n v="1"/>
    <x v="10146"/>
    <x v="2"/>
    <x v="1"/>
  </r>
  <r>
    <x v="15674"/>
    <x v="13698"/>
    <n v="51310"/>
    <n v="158978"/>
    <n v="2"/>
    <x v="10147"/>
    <x v="2"/>
    <x v="1"/>
  </r>
  <r>
    <x v="15675"/>
    <x v="13699"/>
    <n v="180857"/>
    <n v="470762"/>
    <n v="2"/>
    <x v="10148"/>
    <x v="2"/>
    <x v="1"/>
  </r>
  <r>
    <x v="15676"/>
    <x v="13700"/>
    <n v="42302"/>
    <n v="308796"/>
    <n v="1"/>
    <x v="10149"/>
    <x v="2"/>
    <x v="1"/>
  </r>
  <r>
    <x v="15677"/>
    <x v="13701"/>
    <n v="230506"/>
    <n v="347393"/>
    <n v="1"/>
    <x v="10122"/>
    <x v="2"/>
    <x v="1"/>
  </r>
  <r>
    <x v="15678"/>
    <x v="13702"/>
    <n v="9859"/>
    <n v="267896"/>
    <n v="2"/>
    <x v="10123"/>
    <x v="2"/>
    <x v="1"/>
  </r>
  <r>
    <x v="15679"/>
    <x v="13702"/>
    <n v="57974"/>
    <n v="239565"/>
    <n v="2"/>
    <x v="10123"/>
    <x v="2"/>
    <x v="1"/>
  </r>
  <r>
    <x v="15680"/>
    <x v="13703"/>
    <n v="243834"/>
    <n v="411922"/>
    <n v="1"/>
    <x v="10150"/>
    <x v="2"/>
    <x v="1"/>
  </r>
  <r>
    <x v="15681"/>
    <x v="13704"/>
    <n v="207682"/>
    <n v="415978"/>
    <n v="7"/>
    <x v="10151"/>
    <x v="2"/>
    <x v="1"/>
  </r>
  <r>
    <x v="15682"/>
    <x v="13705"/>
    <n v="288364"/>
    <n v="154256"/>
    <n v="4"/>
    <x v="10152"/>
    <x v="2"/>
    <x v="1"/>
  </r>
  <r>
    <x v="15683"/>
    <x v="13706"/>
    <n v="299344"/>
    <n v="330333"/>
    <n v="3"/>
    <x v="10153"/>
    <x v="2"/>
    <x v="1"/>
  </r>
  <r>
    <x v="15684"/>
    <x v="13707"/>
    <n v="291336"/>
    <n v="62068"/>
    <n v="3"/>
    <x v="10154"/>
    <x v="2"/>
    <x v="1"/>
  </r>
  <r>
    <x v="15685"/>
    <x v="13708"/>
    <n v="264806"/>
    <n v="37644"/>
    <n v="1"/>
    <x v="10103"/>
    <x v="2"/>
    <x v="1"/>
  </r>
  <r>
    <x v="15686"/>
    <x v="13709"/>
    <n v="16952"/>
    <n v="250679"/>
    <n v="1"/>
    <x v="10155"/>
    <x v="2"/>
    <x v="1"/>
  </r>
  <r>
    <x v="15687"/>
    <x v="13710"/>
    <n v="223545"/>
    <n v="411922"/>
    <n v="2"/>
    <x v="10156"/>
    <x v="2"/>
    <x v="1"/>
  </r>
  <r>
    <x v="15688"/>
    <x v="13711"/>
    <n v="125102"/>
    <n v="118549"/>
    <n v="7"/>
    <x v="10157"/>
    <x v="2"/>
    <x v="1"/>
  </r>
  <r>
    <x v="15689"/>
    <x v="13711"/>
    <n v="184291"/>
    <n v="42705"/>
    <n v="3"/>
    <x v="10033"/>
    <x v="2"/>
    <x v="1"/>
  </r>
  <r>
    <x v="15690"/>
    <x v="13712"/>
    <n v="47965"/>
    <n v="440825"/>
    <n v="0"/>
    <x v="10158"/>
    <x v="2"/>
    <x v="1"/>
  </r>
  <r>
    <x v="15691"/>
    <x v="13713"/>
    <n v="308000"/>
    <n v="347008"/>
    <n v="2"/>
    <x v="10159"/>
    <x v="2"/>
    <x v="1"/>
  </r>
  <r>
    <x v="15692"/>
    <x v="13714"/>
    <n v="325381"/>
    <n v="400580"/>
    <n v="1"/>
    <x v="10130"/>
    <x v="2"/>
    <x v="1"/>
  </r>
  <r>
    <x v="15693"/>
    <x v="13715"/>
    <n v="193433"/>
    <n v="447736"/>
    <n v="2"/>
    <x v="10160"/>
    <x v="2"/>
    <x v="1"/>
  </r>
  <r>
    <x v="15694"/>
    <x v="13716"/>
    <n v="98586"/>
    <n v="437143"/>
    <n v="1"/>
    <x v="10049"/>
    <x v="2"/>
    <x v="1"/>
  </r>
  <r>
    <x v="15695"/>
    <x v="13717"/>
    <n v="14914"/>
    <n v="411922"/>
    <n v="2"/>
    <x v="10161"/>
    <x v="2"/>
    <x v="1"/>
  </r>
  <r>
    <x v="15696"/>
    <x v="13718"/>
    <n v="195137"/>
    <n v="405774"/>
    <n v="2"/>
    <x v="10061"/>
    <x v="2"/>
    <x v="1"/>
  </r>
  <r>
    <x v="15697"/>
    <x v="13719"/>
    <n v="11339"/>
    <n v="97294"/>
    <n v="7"/>
    <x v="10162"/>
    <x v="2"/>
    <x v="1"/>
  </r>
  <r>
    <x v="15698"/>
    <x v="13719"/>
    <n v="18533"/>
    <n v="133619"/>
    <n v="3"/>
    <x v="10163"/>
    <x v="2"/>
    <x v="1"/>
  </r>
  <r>
    <x v="15699"/>
    <x v="13720"/>
    <n v="19439"/>
    <n v="4199"/>
    <n v="1"/>
    <x v="10164"/>
    <x v="2"/>
    <x v="1"/>
  </r>
  <r>
    <x v="15700"/>
    <x v="13721"/>
    <n v="323868"/>
    <n v="134973"/>
    <n v="2"/>
    <x v="10165"/>
    <x v="2"/>
    <x v="1"/>
  </r>
  <r>
    <x v="15701"/>
    <x v="13722"/>
    <n v="109601"/>
    <n v="230507"/>
    <n v="3"/>
    <x v="10166"/>
    <x v="2"/>
    <x v="1"/>
  </r>
  <r>
    <x v="15702"/>
    <x v="13723"/>
    <n v="297246"/>
    <n v="254768"/>
    <n v="0"/>
    <x v="10167"/>
    <x v="2"/>
    <x v="1"/>
  </r>
  <r>
    <x v="15703"/>
    <x v="13723"/>
    <n v="305824"/>
    <n v="233626"/>
    <n v="4"/>
    <x v="10168"/>
    <x v="2"/>
    <x v="1"/>
  </r>
  <r>
    <x v="15704"/>
    <x v="13724"/>
    <n v="329757"/>
    <n v="230507"/>
    <n v="2"/>
    <x v="10134"/>
    <x v="2"/>
    <x v="1"/>
  </r>
  <r>
    <x v="15705"/>
    <x v="13725"/>
    <n v="291475"/>
    <n v="43623"/>
    <n v="1"/>
    <x v="10169"/>
    <x v="2"/>
    <x v="1"/>
  </r>
  <r>
    <x v="15706"/>
    <x v="13726"/>
    <n v="255039"/>
    <n v="185131"/>
    <n v="0"/>
    <x v="10094"/>
    <x v="2"/>
    <x v="1"/>
  </r>
  <r>
    <x v="15707"/>
    <x v="13727"/>
    <n v="77115"/>
    <n v="230507"/>
    <n v="9"/>
    <x v="10170"/>
    <x v="2"/>
    <x v="2"/>
  </r>
  <r>
    <x v="15708"/>
    <x v="13727"/>
    <n v="60369"/>
    <n v="98921"/>
    <n v="1"/>
    <x v="10079"/>
    <x v="2"/>
    <x v="1"/>
  </r>
  <r>
    <x v="15709"/>
    <x v="13728"/>
    <n v="94479"/>
    <n v="454166"/>
    <n v="1"/>
    <x v="10171"/>
    <x v="2"/>
    <x v="1"/>
  </r>
  <r>
    <x v="15710"/>
    <x v="13729"/>
    <n v="76728"/>
    <n v="117086"/>
    <n v="3"/>
    <x v="10172"/>
    <x v="2"/>
    <x v="1"/>
  </r>
  <r>
    <x v="15711"/>
    <x v="13730"/>
    <n v="151059"/>
    <n v="411922"/>
    <n v="1"/>
    <x v="10173"/>
    <x v="2"/>
    <x v="1"/>
  </r>
  <r>
    <x v="15712"/>
    <x v="13730"/>
    <n v="220906"/>
    <n v="440825"/>
    <n v="5"/>
    <x v="10174"/>
    <x v="2"/>
    <x v="1"/>
  </r>
  <r>
    <x v="15713"/>
    <x v="13730"/>
    <n v="322953"/>
    <n v="401945"/>
    <n v="1"/>
    <x v="10173"/>
    <x v="2"/>
    <x v="1"/>
  </r>
  <r>
    <x v="15714"/>
    <x v="13731"/>
    <n v="164339"/>
    <n v="397"/>
    <n v="0"/>
    <x v="10149"/>
    <x v="2"/>
    <x v="1"/>
  </r>
  <r>
    <x v="15715"/>
    <x v="13732"/>
    <n v="171287"/>
    <n v="458236"/>
    <n v="2"/>
    <x v="10175"/>
    <x v="2"/>
    <x v="1"/>
  </r>
  <r>
    <x v="15716"/>
    <x v="13733"/>
    <n v="89153"/>
    <n v="351192"/>
    <n v="4"/>
    <x v="10176"/>
    <x v="2"/>
    <x v="1"/>
  </r>
  <r>
    <x v="15717"/>
    <x v="13733"/>
    <n v="220977"/>
    <n v="411922"/>
    <n v="0"/>
    <x v="10122"/>
    <x v="2"/>
    <x v="1"/>
  </r>
  <r>
    <x v="15718"/>
    <x v="13734"/>
    <n v="30142"/>
    <n v="327633"/>
    <n v="2"/>
    <x v="10070"/>
    <x v="2"/>
    <x v="1"/>
  </r>
  <r>
    <x v="15719"/>
    <x v="13734"/>
    <n v="334456"/>
    <n v="297948"/>
    <n v="6"/>
    <x v="10177"/>
    <x v="2"/>
    <x v="1"/>
  </r>
  <r>
    <x v="15720"/>
    <x v="13735"/>
    <n v="91685"/>
    <n v="180017"/>
    <n v="5"/>
    <x v="10124"/>
    <x v="2"/>
    <x v="1"/>
  </r>
  <r>
    <x v="15721"/>
    <x v="13736"/>
    <n v="127713"/>
    <n v="411922"/>
    <n v="1"/>
    <x v="10178"/>
    <x v="2"/>
    <x v="1"/>
  </r>
  <r>
    <x v="15722"/>
    <x v="13736"/>
    <n v="198120"/>
    <n v="21760"/>
    <n v="1"/>
    <x v="10178"/>
    <x v="2"/>
    <x v="1"/>
  </r>
  <r>
    <x v="15723"/>
    <x v="13737"/>
    <n v="271611"/>
    <n v="474478"/>
    <n v="3"/>
    <x v="10179"/>
    <x v="2"/>
    <x v="1"/>
  </r>
  <r>
    <x v="15724"/>
    <x v="13738"/>
    <n v="22656"/>
    <n v="238334"/>
    <n v="2"/>
    <x v="10072"/>
    <x v="2"/>
    <x v="1"/>
  </r>
  <r>
    <x v="15725"/>
    <x v="13739"/>
    <n v="336018"/>
    <n v="128037"/>
    <n v="1"/>
    <x v="10156"/>
    <x v="2"/>
    <x v="1"/>
  </r>
  <r>
    <x v="15726"/>
    <x v="13740"/>
    <n v="155514"/>
    <n v="173984"/>
    <n v="2"/>
    <x v="10105"/>
    <x v="2"/>
    <x v="1"/>
  </r>
  <r>
    <x v="15727"/>
    <x v="13740"/>
    <n v="250013"/>
    <n v="250679"/>
    <n v="2"/>
    <x v="10105"/>
    <x v="2"/>
    <x v="1"/>
  </r>
  <r>
    <x v="15728"/>
    <x v="13741"/>
    <n v="30901"/>
    <n v="347008"/>
    <n v="2"/>
    <x v="10033"/>
    <x v="2"/>
    <x v="1"/>
  </r>
  <r>
    <x v="15729"/>
    <x v="13742"/>
    <n v="211431"/>
    <n v="227775"/>
    <n v="4"/>
    <x v="10109"/>
    <x v="2"/>
    <x v="1"/>
  </r>
  <r>
    <x v="15730"/>
    <x v="13743"/>
    <n v="208235"/>
    <n v="227775"/>
    <n v="7"/>
    <x v="10180"/>
    <x v="2"/>
    <x v="1"/>
  </r>
  <r>
    <x v="15731"/>
    <x v="13744"/>
    <n v="110242"/>
    <n v="165114"/>
    <n v="4"/>
    <x v="10181"/>
    <x v="2"/>
    <x v="1"/>
  </r>
  <r>
    <x v="15732"/>
    <x v="13745"/>
    <n v="138511"/>
    <n v="250679"/>
    <n v="1"/>
    <x v="10182"/>
    <x v="2"/>
    <x v="1"/>
  </r>
  <r>
    <x v="15733"/>
    <x v="13745"/>
    <n v="245529"/>
    <n v="437795"/>
    <n v="1"/>
    <x v="10182"/>
    <x v="2"/>
    <x v="1"/>
  </r>
  <r>
    <x v="15734"/>
    <x v="13746"/>
    <n v="155606"/>
    <n v="351192"/>
    <n v="6"/>
    <x v="10183"/>
    <x v="2"/>
    <x v="1"/>
  </r>
  <r>
    <x v="15735"/>
    <x v="13747"/>
    <n v="163055"/>
    <n v="21760"/>
    <n v="-1"/>
    <x v="10158"/>
    <x v="2"/>
    <x v="1"/>
  </r>
  <r>
    <x v="15736"/>
    <x v="13747"/>
    <n v="326055"/>
    <n v="305608"/>
    <n v="7"/>
    <x v="10184"/>
    <x v="2"/>
    <x v="1"/>
  </r>
  <r>
    <x v="15737"/>
    <x v="13748"/>
    <n v="120955"/>
    <n v="347008"/>
    <n v="0"/>
    <x v="10111"/>
    <x v="2"/>
    <x v="1"/>
  </r>
  <r>
    <x v="15738"/>
    <x v="13749"/>
    <n v="89155"/>
    <n v="189009"/>
    <n v="3"/>
    <x v="10185"/>
    <x v="2"/>
    <x v="1"/>
  </r>
  <r>
    <x v="15739"/>
    <x v="13749"/>
    <n v="184572"/>
    <n v="16875"/>
    <n v="3"/>
    <x v="10185"/>
    <x v="2"/>
    <x v="1"/>
  </r>
  <r>
    <x v="15740"/>
    <x v="13750"/>
    <n v="21967"/>
    <n v="153893"/>
    <n v="1"/>
    <x v="10186"/>
    <x v="2"/>
    <x v="1"/>
  </r>
  <r>
    <x v="15741"/>
    <x v="13750"/>
    <n v="164408"/>
    <n v="325852"/>
    <n v="1"/>
    <x v="10186"/>
    <x v="2"/>
    <x v="1"/>
  </r>
  <r>
    <x v="15742"/>
    <x v="13751"/>
    <n v="80357"/>
    <n v="37644"/>
    <n v="0"/>
    <x v="10144"/>
    <x v="2"/>
    <x v="1"/>
  </r>
  <r>
    <x v="15743"/>
    <x v="13751"/>
    <n v="333203"/>
    <n v="218531"/>
    <n v="0"/>
    <x v="10144"/>
    <x v="2"/>
    <x v="1"/>
  </r>
  <r>
    <x v="15744"/>
    <x v="13752"/>
    <n v="54801"/>
    <n v="436459"/>
    <n v="1"/>
    <x v="10145"/>
    <x v="2"/>
    <x v="1"/>
  </r>
  <r>
    <x v="15745"/>
    <x v="13753"/>
    <n v="88878"/>
    <n v="305248"/>
    <n v="3"/>
    <x v="10187"/>
    <x v="2"/>
    <x v="1"/>
  </r>
  <r>
    <x v="15746"/>
    <x v="13753"/>
    <n v="330714"/>
    <n v="258219"/>
    <n v="3"/>
    <x v="10187"/>
    <x v="2"/>
    <x v="1"/>
  </r>
  <r>
    <x v="15747"/>
    <x v="13754"/>
    <n v="59104"/>
    <n v="42705"/>
    <n v="1"/>
    <x v="10188"/>
    <x v="2"/>
    <x v="1"/>
  </r>
  <r>
    <x v="15748"/>
    <x v="13754"/>
    <n v="339057"/>
    <n v="182676"/>
    <n v="1"/>
    <x v="10188"/>
    <x v="2"/>
    <x v="1"/>
  </r>
  <r>
    <x v="15749"/>
    <x v="13755"/>
    <n v="111546"/>
    <n v="21760"/>
    <n v="1"/>
    <x v="10189"/>
    <x v="2"/>
    <x v="1"/>
  </r>
  <r>
    <x v="15750"/>
    <x v="13756"/>
    <n v="80373"/>
    <n v="373415"/>
    <n v="2"/>
    <x v="10190"/>
    <x v="2"/>
    <x v="1"/>
  </r>
  <r>
    <x v="15751"/>
    <x v="13756"/>
    <n v="251895"/>
    <n v="230507"/>
    <n v="2"/>
    <x v="10190"/>
    <x v="2"/>
    <x v="1"/>
  </r>
  <r>
    <x v="15752"/>
    <x v="13757"/>
    <n v="3719"/>
    <n v="48738"/>
    <n v="1"/>
    <x v="10172"/>
    <x v="2"/>
    <x v="1"/>
  </r>
  <r>
    <x v="15753"/>
    <x v="13758"/>
    <n v="240154"/>
    <n v="21760"/>
    <n v="2"/>
    <x v="10191"/>
    <x v="2"/>
    <x v="1"/>
  </r>
  <r>
    <x v="15754"/>
    <x v="13759"/>
    <n v="185470"/>
    <n v="242428"/>
    <n v="1"/>
    <x v="10192"/>
    <x v="2"/>
    <x v="1"/>
  </r>
  <r>
    <x v="15755"/>
    <x v="13760"/>
    <n v="140363"/>
    <n v="178044"/>
    <n v="1"/>
    <x v="10193"/>
    <x v="2"/>
    <x v="1"/>
  </r>
  <r>
    <x v="15756"/>
    <x v="13761"/>
    <n v="21145"/>
    <n v="50669"/>
    <n v="2"/>
    <x v="10194"/>
    <x v="2"/>
    <x v="1"/>
  </r>
  <r>
    <x v="15757"/>
    <x v="13761"/>
    <n v="101625"/>
    <n v="158978"/>
    <n v="2"/>
    <x v="10194"/>
    <x v="2"/>
    <x v="1"/>
  </r>
  <r>
    <x v="15758"/>
    <x v="13762"/>
    <n v="40906"/>
    <n v="199629"/>
    <n v="3"/>
    <x v="10124"/>
    <x v="2"/>
    <x v="1"/>
  </r>
  <r>
    <x v="15759"/>
    <x v="13763"/>
    <n v="344081"/>
    <n v="242428"/>
    <n v="0"/>
    <x v="10195"/>
    <x v="2"/>
    <x v="1"/>
  </r>
  <r>
    <x v="15760"/>
    <x v="13764"/>
    <n v="222499"/>
    <n v="411922"/>
    <n v="0"/>
    <x v="10153"/>
    <x v="2"/>
    <x v="1"/>
  </r>
  <r>
    <x v="15761"/>
    <x v="13765"/>
    <n v="259291"/>
    <n v="230507"/>
    <n v="1"/>
    <x v="10126"/>
    <x v="2"/>
    <x v="1"/>
  </r>
  <r>
    <x v="15762"/>
    <x v="13766"/>
    <n v="91430"/>
    <n v="290088"/>
    <n v="2"/>
    <x v="10196"/>
    <x v="2"/>
    <x v="1"/>
  </r>
  <r>
    <x v="15763"/>
    <x v="13767"/>
    <n v="215886"/>
    <n v="311565"/>
    <n v="1"/>
    <x v="10179"/>
    <x v="2"/>
    <x v="1"/>
  </r>
  <r>
    <x v="15764"/>
    <x v="13767"/>
    <n v="288880"/>
    <n v="439298"/>
    <n v="1"/>
    <x v="10179"/>
    <x v="2"/>
    <x v="1"/>
  </r>
  <r>
    <x v="15765"/>
    <x v="13768"/>
    <n v="277115"/>
    <n v="162482"/>
    <n v="2"/>
    <x v="10197"/>
    <x v="2"/>
    <x v="1"/>
  </r>
  <r>
    <x v="15766"/>
    <x v="13769"/>
    <n v="24883"/>
    <n v="250679"/>
    <n v="1"/>
    <x v="10198"/>
    <x v="2"/>
    <x v="1"/>
  </r>
  <r>
    <x v="15767"/>
    <x v="13770"/>
    <n v="148925"/>
    <n v="357547"/>
    <n v="2"/>
    <x v="10199"/>
    <x v="2"/>
    <x v="1"/>
  </r>
  <r>
    <x v="15768"/>
    <x v="13771"/>
    <n v="237584"/>
    <n v="369523"/>
    <n v="3"/>
    <x v="10200"/>
    <x v="2"/>
    <x v="1"/>
  </r>
  <r>
    <x v="15769"/>
    <x v="13772"/>
    <n v="130732"/>
    <n v="21760"/>
    <n v="1"/>
    <x v="10201"/>
    <x v="2"/>
    <x v="1"/>
  </r>
  <r>
    <x v="15770"/>
    <x v="13772"/>
    <n v="348990"/>
    <n v="379559"/>
    <n v="1"/>
    <x v="10201"/>
    <x v="2"/>
    <x v="1"/>
  </r>
  <r>
    <x v="15771"/>
    <x v="13773"/>
    <n v="66991"/>
    <n v="146804"/>
    <n v="0"/>
    <x v="10202"/>
    <x v="2"/>
    <x v="1"/>
  </r>
  <r>
    <x v="15772"/>
    <x v="13774"/>
    <n v="27004"/>
    <n v="250679"/>
    <n v="1"/>
    <x v="10203"/>
    <x v="2"/>
    <x v="1"/>
  </r>
  <r>
    <x v="15773"/>
    <x v="13775"/>
    <n v="342126"/>
    <n v="419338"/>
    <n v="2"/>
    <x v="10181"/>
    <x v="2"/>
    <x v="1"/>
  </r>
  <r>
    <x v="15774"/>
    <x v="13776"/>
    <n v="22412"/>
    <n v="250115"/>
    <n v="0"/>
    <x v="10204"/>
    <x v="2"/>
    <x v="1"/>
  </r>
  <r>
    <x v="15775"/>
    <x v="13777"/>
    <n v="40109"/>
    <n v="351192"/>
    <n v="2"/>
    <x v="10078"/>
    <x v="2"/>
    <x v="1"/>
  </r>
  <r>
    <x v="15776"/>
    <x v="13778"/>
    <n v="220493"/>
    <n v="467908"/>
    <n v="3"/>
    <x v="10205"/>
    <x v="2"/>
    <x v="1"/>
  </r>
  <r>
    <x v="15777"/>
    <x v="13779"/>
    <n v="105128"/>
    <n v="360931"/>
    <n v="0"/>
    <x v="10206"/>
    <x v="2"/>
    <x v="1"/>
  </r>
  <r>
    <x v="15778"/>
    <x v="13780"/>
    <n v="88564"/>
    <n v="230507"/>
    <n v="3"/>
    <x v="10207"/>
    <x v="2"/>
    <x v="1"/>
  </r>
  <r>
    <x v="15779"/>
    <x v="13780"/>
    <n v="219205"/>
    <n v="470762"/>
    <n v="3"/>
    <x v="10207"/>
    <x v="2"/>
    <x v="1"/>
  </r>
  <r>
    <x v="15780"/>
    <x v="13781"/>
    <n v="34815"/>
    <n v="411922"/>
    <n v="3"/>
    <x v="10208"/>
    <x v="2"/>
    <x v="1"/>
  </r>
  <r>
    <x v="15781"/>
    <x v="13782"/>
    <n v="31523"/>
    <n v="338092"/>
    <n v="1"/>
    <x v="10168"/>
    <x v="2"/>
    <x v="1"/>
  </r>
  <r>
    <x v="15782"/>
    <x v="13782"/>
    <n v="39933"/>
    <n v="286726"/>
    <n v="1"/>
    <x v="10168"/>
    <x v="2"/>
    <x v="1"/>
  </r>
  <r>
    <x v="15783"/>
    <x v="13782"/>
    <n v="244745"/>
    <n v="155428"/>
    <n v="1"/>
    <x v="10168"/>
    <x v="2"/>
    <x v="1"/>
  </r>
  <r>
    <x v="15784"/>
    <x v="13783"/>
    <n v="100686"/>
    <n v="154256"/>
    <n v="3"/>
    <x v="10209"/>
    <x v="2"/>
    <x v="1"/>
  </r>
  <r>
    <x v="15785"/>
    <x v="13784"/>
    <n v="34987"/>
    <n v="250679"/>
    <n v="1"/>
    <x v="10210"/>
    <x v="2"/>
    <x v="1"/>
  </r>
  <r>
    <x v="15786"/>
    <x v="13785"/>
    <n v="212789"/>
    <n v="351192"/>
    <n v="2"/>
    <x v="10138"/>
    <x v="2"/>
    <x v="1"/>
  </r>
  <r>
    <x v="15787"/>
    <x v="13786"/>
    <n v="271029"/>
    <n v="247220"/>
    <n v="0"/>
    <x v="10058"/>
    <x v="2"/>
    <x v="1"/>
  </r>
  <r>
    <x v="15788"/>
    <x v="13786"/>
    <n v="333479"/>
    <n v="118549"/>
    <n v="0"/>
    <x v="10058"/>
    <x v="2"/>
    <x v="1"/>
  </r>
  <r>
    <x v="15789"/>
    <x v="13787"/>
    <n v="112795"/>
    <n v="347393"/>
    <n v="1"/>
    <x v="10211"/>
    <x v="2"/>
    <x v="1"/>
  </r>
  <r>
    <x v="15790"/>
    <x v="13787"/>
    <n v="184213"/>
    <n v="250679"/>
    <n v="1"/>
    <x v="10211"/>
    <x v="2"/>
    <x v="1"/>
  </r>
  <r>
    <x v="15791"/>
    <x v="13788"/>
    <n v="318695"/>
    <n v="74456"/>
    <n v="2"/>
    <x v="10212"/>
    <x v="2"/>
    <x v="1"/>
  </r>
  <r>
    <x v="15792"/>
    <x v="13789"/>
    <n v="256312"/>
    <n v="411922"/>
    <n v="1"/>
    <x v="10213"/>
    <x v="2"/>
    <x v="1"/>
  </r>
  <r>
    <x v="15793"/>
    <x v="13790"/>
    <n v="337729"/>
    <n v="111597"/>
    <n v="2"/>
    <x v="10214"/>
    <x v="2"/>
    <x v="1"/>
  </r>
  <r>
    <x v="15794"/>
    <x v="13791"/>
    <n v="57578"/>
    <n v="21407"/>
    <n v="1"/>
    <x v="10215"/>
    <x v="2"/>
    <x v="1"/>
  </r>
  <r>
    <x v="15795"/>
    <x v="13791"/>
    <n v="66047"/>
    <n v="158978"/>
    <n v="1"/>
    <x v="10215"/>
    <x v="2"/>
    <x v="1"/>
  </r>
  <r>
    <x v="15796"/>
    <x v="13792"/>
    <n v="244901"/>
    <n v="285365"/>
    <n v="3"/>
    <x v="10216"/>
    <x v="2"/>
    <x v="1"/>
  </r>
  <r>
    <x v="15797"/>
    <x v="13793"/>
    <n v="280066"/>
    <n v="360778"/>
    <n v="1"/>
    <x v="10217"/>
    <x v="2"/>
    <x v="1"/>
  </r>
  <r>
    <x v="15798"/>
    <x v="13794"/>
    <n v="34346"/>
    <n v="290088"/>
    <n v="3"/>
    <x v="10218"/>
    <x v="2"/>
    <x v="1"/>
  </r>
  <r>
    <x v="15799"/>
    <x v="13795"/>
    <n v="170357"/>
    <n v="250679"/>
    <n v="1"/>
    <x v="10219"/>
    <x v="2"/>
    <x v="1"/>
  </r>
  <r>
    <x v="15800"/>
    <x v="13796"/>
    <n v="134254"/>
    <n v="432277"/>
    <n v="2"/>
    <x v="10187"/>
    <x v="2"/>
    <x v="1"/>
  </r>
  <r>
    <x v="15801"/>
    <x v="13796"/>
    <n v="272136"/>
    <n v="230507"/>
    <n v="2"/>
    <x v="10187"/>
    <x v="2"/>
    <x v="1"/>
  </r>
  <r>
    <x v="15802"/>
    <x v="13797"/>
    <n v="35817"/>
    <n v="351192"/>
    <n v="0"/>
    <x v="10188"/>
    <x v="2"/>
    <x v="1"/>
  </r>
  <r>
    <x v="15803"/>
    <x v="13798"/>
    <n v="16636"/>
    <n v="95024"/>
    <n v="3"/>
    <x v="10118"/>
    <x v="2"/>
    <x v="1"/>
  </r>
  <r>
    <x v="15804"/>
    <x v="13799"/>
    <n v="209435"/>
    <n v="301748"/>
    <n v="5"/>
    <x v="10220"/>
    <x v="2"/>
    <x v="1"/>
  </r>
  <r>
    <x v="15805"/>
    <x v="13799"/>
    <n v="298740"/>
    <n v="333995"/>
    <n v="1"/>
    <x v="10190"/>
    <x v="2"/>
    <x v="1"/>
  </r>
  <r>
    <x v="15806"/>
    <x v="13800"/>
    <n v="81165"/>
    <n v="244574"/>
    <n v="2"/>
    <x v="10221"/>
    <x v="2"/>
    <x v="1"/>
  </r>
  <r>
    <x v="15807"/>
    <x v="13801"/>
    <n v="348367"/>
    <n v="392434"/>
    <n v="0"/>
    <x v="10172"/>
    <x v="2"/>
    <x v="1"/>
  </r>
  <r>
    <x v="15808"/>
    <x v="13802"/>
    <n v="299102"/>
    <n v="324859"/>
    <n v="2"/>
    <x v="10174"/>
    <x v="2"/>
    <x v="1"/>
  </r>
  <r>
    <x v="15809"/>
    <x v="13802"/>
    <n v="303560"/>
    <n v="204394"/>
    <n v="2"/>
    <x v="10174"/>
    <x v="2"/>
    <x v="1"/>
  </r>
  <r>
    <x v="15810"/>
    <x v="13803"/>
    <n v="297195"/>
    <n v="470762"/>
    <n v="0"/>
    <x v="10222"/>
    <x v="2"/>
    <x v="1"/>
  </r>
  <r>
    <x v="15811"/>
    <x v="13804"/>
    <n v="26951"/>
    <n v="158978"/>
    <n v="1"/>
    <x v="10191"/>
    <x v="2"/>
    <x v="1"/>
  </r>
  <r>
    <x v="15812"/>
    <x v="13804"/>
    <n v="232005"/>
    <n v="98436"/>
    <n v="1"/>
    <x v="10191"/>
    <x v="2"/>
    <x v="1"/>
  </r>
  <r>
    <x v="15813"/>
    <x v="13804"/>
    <n v="248313"/>
    <n v="411922"/>
    <n v="1"/>
    <x v="10191"/>
    <x v="2"/>
    <x v="1"/>
  </r>
  <r>
    <x v="15814"/>
    <x v="13805"/>
    <n v="251971"/>
    <n v="104274"/>
    <n v="2"/>
    <x v="10223"/>
    <x v="2"/>
    <x v="1"/>
  </r>
  <r>
    <x v="15815"/>
    <x v="13806"/>
    <n v="47696"/>
    <n v="351192"/>
    <n v="3"/>
    <x v="10224"/>
    <x v="2"/>
    <x v="1"/>
  </r>
  <r>
    <x v="15816"/>
    <x v="13806"/>
    <n v="231568"/>
    <n v="411922"/>
    <n v="3"/>
    <x v="10224"/>
    <x v="2"/>
    <x v="1"/>
  </r>
  <r>
    <x v="15817"/>
    <x v="13806"/>
    <n v="313874"/>
    <n v="411922"/>
    <n v="3"/>
    <x v="10224"/>
    <x v="2"/>
    <x v="1"/>
  </r>
  <r>
    <x v="15818"/>
    <x v="13807"/>
    <n v="131212"/>
    <n v="473327"/>
    <n v="0"/>
    <x v="10193"/>
    <x v="2"/>
    <x v="1"/>
  </r>
  <r>
    <x v="15819"/>
    <x v="13808"/>
    <n v="344827"/>
    <n v="230507"/>
    <n v="1"/>
    <x v="10176"/>
    <x v="2"/>
    <x v="1"/>
  </r>
  <r>
    <x v="15820"/>
    <x v="13809"/>
    <n v="74288"/>
    <n v="432759"/>
    <n v="1"/>
    <x v="10196"/>
    <x v="2"/>
    <x v="1"/>
  </r>
  <r>
    <x v="15821"/>
    <x v="13810"/>
    <n v="32947"/>
    <n v="250679"/>
    <n v="2"/>
    <x v="10225"/>
    <x v="2"/>
    <x v="1"/>
  </r>
  <r>
    <x v="15822"/>
    <x v="13811"/>
    <n v="65677"/>
    <n v="258374"/>
    <n v="2"/>
    <x v="10226"/>
    <x v="2"/>
    <x v="1"/>
  </r>
  <r>
    <x v="15823"/>
    <x v="13811"/>
    <n v="221957"/>
    <n v="203265"/>
    <n v="2"/>
    <x v="10226"/>
    <x v="2"/>
    <x v="1"/>
  </r>
  <r>
    <x v="15824"/>
    <x v="13811"/>
    <n v="341792"/>
    <n v="266185"/>
    <n v="2"/>
    <x v="10226"/>
    <x v="2"/>
    <x v="1"/>
  </r>
  <r>
    <x v="15825"/>
    <x v="13812"/>
    <n v="255229"/>
    <n v="357547"/>
    <n v="0"/>
    <x v="10179"/>
    <x v="2"/>
    <x v="1"/>
  </r>
  <r>
    <x v="15826"/>
    <x v="13813"/>
    <n v="182072"/>
    <n v="411922"/>
    <n v="1"/>
    <x v="10197"/>
    <x v="2"/>
    <x v="1"/>
  </r>
  <r>
    <x v="15827"/>
    <x v="13814"/>
    <n v="297348"/>
    <n v="153893"/>
    <n v="2"/>
    <x v="10227"/>
    <x v="2"/>
    <x v="1"/>
  </r>
  <r>
    <x v="15828"/>
    <x v="13815"/>
    <n v="47527"/>
    <n v="297015"/>
    <n v="2"/>
    <x v="10228"/>
    <x v="2"/>
    <x v="1"/>
  </r>
  <r>
    <x v="15829"/>
    <x v="13816"/>
    <n v="213847"/>
    <n v="35970"/>
    <n v="0"/>
    <x v="10198"/>
    <x v="2"/>
    <x v="1"/>
  </r>
  <r>
    <x v="15830"/>
    <x v="13817"/>
    <n v="181843"/>
    <n v="411922"/>
    <n v="2"/>
    <x v="10200"/>
    <x v="2"/>
    <x v="1"/>
  </r>
  <r>
    <x v="15831"/>
    <x v="13818"/>
    <n v="23488"/>
    <n v="392434"/>
    <n v="2"/>
    <x v="10229"/>
    <x v="2"/>
    <x v="1"/>
  </r>
  <r>
    <x v="15832"/>
    <x v="13819"/>
    <n v="118754"/>
    <n v="471403"/>
    <n v="1"/>
    <x v="10230"/>
    <x v="2"/>
    <x v="1"/>
  </r>
  <r>
    <x v="15833"/>
    <x v="13819"/>
    <n v="205664"/>
    <n v="411922"/>
    <n v="1"/>
    <x v="10230"/>
    <x v="2"/>
    <x v="1"/>
  </r>
  <r>
    <x v="15834"/>
    <x v="13820"/>
    <n v="266979"/>
    <n v="438887"/>
    <n v="1"/>
    <x v="10078"/>
    <x v="2"/>
    <x v="1"/>
  </r>
  <r>
    <x v="15835"/>
    <x v="13821"/>
    <n v="170039"/>
    <n v="230507"/>
    <n v="2"/>
    <x v="10231"/>
    <x v="2"/>
    <x v="1"/>
  </r>
  <r>
    <x v="15836"/>
    <x v="13822"/>
    <n v="49082"/>
    <n v="154228"/>
    <n v="3"/>
    <x v="10232"/>
    <x v="2"/>
    <x v="1"/>
  </r>
  <r>
    <x v="15837"/>
    <x v="13823"/>
    <n v="43107"/>
    <n v="404226"/>
    <n v="0"/>
    <x v="10233"/>
    <x v="2"/>
    <x v="1"/>
  </r>
  <r>
    <x v="15838"/>
    <x v="13824"/>
    <n v="323339"/>
    <n v="430242"/>
    <n v="2"/>
    <x v="10207"/>
    <x v="2"/>
    <x v="1"/>
  </r>
  <r>
    <x v="15839"/>
    <x v="13825"/>
    <n v="220977"/>
    <n v="153893"/>
    <n v="0"/>
    <x v="10234"/>
    <x v="2"/>
    <x v="1"/>
  </r>
  <r>
    <x v="15840"/>
    <x v="13825"/>
    <n v="339165"/>
    <n v="179296"/>
    <n v="0"/>
    <x v="10234"/>
    <x v="2"/>
    <x v="1"/>
  </r>
  <r>
    <x v="15841"/>
    <x v="13826"/>
    <n v="30007"/>
    <n v="158978"/>
    <n v="1"/>
    <x v="10235"/>
    <x v="2"/>
    <x v="1"/>
  </r>
  <r>
    <x v="15842"/>
    <x v="13826"/>
    <n v="190332"/>
    <n v="411922"/>
    <n v="1"/>
    <x v="10235"/>
    <x v="2"/>
    <x v="1"/>
  </r>
  <r>
    <x v="15843"/>
    <x v="13826"/>
    <n v="348726"/>
    <n v="351192"/>
    <n v="1"/>
    <x v="10235"/>
    <x v="2"/>
    <x v="1"/>
  </r>
  <r>
    <x v="15844"/>
    <x v="13827"/>
    <n v="50839"/>
    <n v="217497"/>
    <n v="3"/>
    <x v="10162"/>
    <x v="2"/>
    <x v="1"/>
  </r>
  <r>
    <x v="15845"/>
    <x v="13828"/>
    <n v="89155"/>
    <n v="439190"/>
    <n v="3"/>
    <x v="10236"/>
    <x v="2"/>
    <x v="1"/>
  </r>
  <r>
    <x v="15846"/>
    <x v="13829"/>
    <n v="323936"/>
    <n v="182984"/>
    <n v="1"/>
    <x v="10237"/>
    <x v="2"/>
    <x v="1"/>
  </r>
  <r>
    <x v="15847"/>
    <x v="13829"/>
    <n v="341234"/>
    <n v="182191"/>
    <n v="1"/>
    <x v="10237"/>
    <x v="2"/>
    <x v="1"/>
  </r>
  <r>
    <x v="15848"/>
    <x v="13830"/>
    <n v="172144"/>
    <n v="74456"/>
    <n v="2"/>
    <x v="10208"/>
    <x v="2"/>
    <x v="1"/>
  </r>
  <r>
    <x v="15849"/>
    <x v="13831"/>
    <n v="110992"/>
    <n v="158978"/>
    <n v="2"/>
    <x v="10209"/>
    <x v="2"/>
    <x v="1"/>
  </r>
  <r>
    <x v="15850"/>
    <x v="13832"/>
    <n v="316182"/>
    <n v="351192"/>
    <n v="5"/>
    <x v="10238"/>
    <x v="2"/>
    <x v="2"/>
  </r>
  <r>
    <x v="15851"/>
    <x v="13832"/>
    <n v="233293"/>
    <n v="288430"/>
    <n v="1"/>
    <x v="10138"/>
    <x v="2"/>
    <x v="1"/>
  </r>
  <r>
    <x v="15852"/>
    <x v="13833"/>
    <n v="100759"/>
    <n v="256570"/>
    <n v="0"/>
    <x v="10211"/>
    <x v="2"/>
    <x v="1"/>
  </r>
  <r>
    <x v="15853"/>
    <x v="13833"/>
    <n v="283559"/>
    <n v="411922"/>
    <n v="0"/>
    <x v="10211"/>
    <x v="2"/>
    <x v="1"/>
  </r>
  <r>
    <x v="15854"/>
    <x v="13834"/>
    <n v="98290"/>
    <n v="347008"/>
    <n v="1"/>
    <x v="10212"/>
    <x v="2"/>
    <x v="1"/>
  </r>
  <r>
    <x v="15855"/>
    <x v="13834"/>
    <n v="297291"/>
    <n v="250679"/>
    <n v="1"/>
    <x v="10212"/>
    <x v="2"/>
    <x v="1"/>
  </r>
  <r>
    <x v="15856"/>
    <x v="13835"/>
    <n v="336182"/>
    <n v="472712"/>
    <n v="2"/>
    <x v="10141"/>
    <x v="2"/>
    <x v="1"/>
  </r>
  <r>
    <x v="15857"/>
    <x v="13836"/>
    <n v="183116"/>
    <n v="204394"/>
    <n v="0"/>
    <x v="10213"/>
    <x v="2"/>
    <x v="1"/>
  </r>
  <r>
    <x v="15858"/>
    <x v="13837"/>
    <n v="34209"/>
    <n v="23892"/>
    <n v="1"/>
    <x v="10214"/>
    <x v="2"/>
    <x v="1"/>
  </r>
  <r>
    <x v="15859"/>
    <x v="13838"/>
    <n v="26281"/>
    <n v="227775"/>
    <n v="1"/>
    <x v="10239"/>
    <x v="2"/>
    <x v="1"/>
  </r>
  <r>
    <x v="15860"/>
    <x v="13838"/>
    <n v="174440"/>
    <n v="450900"/>
    <n v="1"/>
    <x v="10239"/>
    <x v="2"/>
    <x v="1"/>
  </r>
  <r>
    <x v="15861"/>
    <x v="13839"/>
    <n v="61875"/>
    <n v="411922"/>
    <n v="0"/>
    <x v="10217"/>
    <x v="2"/>
    <x v="1"/>
  </r>
  <r>
    <x v="15862"/>
    <x v="13839"/>
    <n v="218223"/>
    <n v="321129"/>
    <n v="0"/>
    <x v="10217"/>
    <x v="2"/>
    <x v="1"/>
  </r>
  <r>
    <x v="15863"/>
    <x v="13840"/>
    <n v="45641"/>
    <n v="238719"/>
    <n v="1"/>
    <x v="10240"/>
    <x v="2"/>
    <x v="1"/>
  </r>
  <r>
    <x v="15864"/>
    <x v="13841"/>
    <n v="181965"/>
    <n v="182191"/>
    <n v="2"/>
    <x v="10218"/>
    <x v="2"/>
    <x v="1"/>
  </r>
  <r>
    <x v="15865"/>
    <x v="13842"/>
    <n v="310177"/>
    <n v="59082"/>
    <n v="0"/>
    <x v="10219"/>
    <x v="2"/>
    <x v="1"/>
  </r>
  <r>
    <x v="15866"/>
    <x v="13843"/>
    <n v="144362"/>
    <n v="250679"/>
    <n v="1"/>
    <x v="10187"/>
    <x v="2"/>
    <x v="1"/>
  </r>
  <r>
    <x v="15867"/>
    <x v="13844"/>
    <n v="223157"/>
    <n v="4199"/>
    <n v="3"/>
    <x v="10241"/>
    <x v="2"/>
    <x v="1"/>
  </r>
  <r>
    <x v="15868"/>
    <x v="13845"/>
    <n v="80455"/>
    <n v="98704"/>
    <n v="1"/>
    <x v="10242"/>
    <x v="2"/>
    <x v="1"/>
  </r>
  <r>
    <x v="15869"/>
    <x v="13846"/>
    <n v="40707"/>
    <n v="443457"/>
    <n v="1"/>
    <x v="10221"/>
    <x v="2"/>
    <x v="1"/>
  </r>
  <r>
    <x v="15870"/>
    <x v="13847"/>
    <n v="61726"/>
    <n v="297015"/>
    <n v="2"/>
    <x v="10243"/>
    <x v="2"/>
    <x v="1"/>
  </r>
  <r>
    <x v="15871"/>
    <x v="13847"/>
    <n v="82206"/>
    <n v="179296"/>
    <n v="2"/>
    <x v="10243"/>
    <x v="2"/>
    <x v="1"/>
  </r>
  <r>
    <x v="15872"/>
    <x v="13848"/>
    <n v="53198"/>
    <n v="447858"/>
    <n v="0"/>
    <x v="10244"/>
    <x v="2"/>
    <x v="1"/>
  </r>
  <r>
    <x v="15873"/>
    <x v="13848"/>
    <n v="300932"/>
    <n v="227775"/>
    <n v="0"/>
    <x v="10244"/>
    <x v="2"/>
    <x v="1"/>
  </r>
  <r>
    <x v="15874"/>
    <x v="13849"/>
    <n v="175065"/>
    <n v="30437"/>
    <n v="4"/>
    <x v="10245"/>
    <x v="2"/>
    <x v="1"/>
  </r>
  <r>
    <x v="15875"/>
    <x v="13850"/>
    <n v="199876"/>
    <n v="447858"/>
    <n v="1"/>
    <x v="10223"/>
    <x v="2"/>
    <x v="1"/>
  </r>
  <r>
    <x v="15876"/>
    <x v="13851"/>
    <n v="221730"/>
    <n v="89017"/>
    <n v="1"/>
    <x v="10246"/>
    <x v="2"/>
    <x v="1"/>
  </r>
  <r>
    <x v="15877"/>
    <x v="13852"/>
    <n v="47707"/>
    <n v="3805"/>
    <n v="0"/>
    <x v="10247"/>
    <x v="2"/>
    <x v="1"/>
  </r>
  <r>
    <x v="15878"/>
    <x v="13853"/>
    <n v="37698"/>
    <n v="370276"/>
    <n v="1"/>
    <x v="10248"/>
    <x v="2"/>
    <x v="1"/>
  </r>
  <r>
    <x v="15879"/>
    <x v="13854"/>
    <n v="321921"/>
    <n v="473323"/>
    <n v="2"/>
    <x v="10249"/>
    <x v="2"/>
    <x v="1"/>
  </r>
  <r>
    <x v="15880"/>
    <x v="13855"/>
    <n v="83347"/>
    <n v="154256"/>
    <n v="0"/>
    <x v="10196"/>
    <x v="2"/>
    <x v="1"/>
  </r>
  <r>
    <x v="15881"/>
    <x v="13856"/>
    <n v="254098"/>
    <n v="118577"/>
    <n v="3"/>
    <x v="10250"/>
    <x v="2"/>
    <x v="1"/>
  </r>
  <r>
    <x v="15882"/>
    <x v="13856"/>
    <n v="340073"/>
    <n v="313721"/>
    <n v="3"/>
    <x v="10250"/>
    <x v="2"/>
    <x v="1"/>
  </r>
  <r>
    <x v="15883"/>
    <x v="13857"/>
    <n v="237942"/>
    <n v="364601"/>
    <n v="2"/>
    <x v="10251"/>
    <x v="2"/>
    <x v="1"/>
  </r>
  <r>
    <x v="15884"/>
    <x v="13858"/>
    <n v="69047"/>
    <n v="347393"/>
    <n v="0"/>
    <x v="10197"/>
    <x v="2"/>
    <x v="1"/>
  </r>
  <r>
    <x v="15885"/>
    <x v="13859"/>
    <n v="305588"/>
    <n v="155428"/>
    <n v="2"/>
    <x v="10252"/>
    <x v="2"/>
    <x v="1"/>
  </r>
  <r>
    <x v="15886"/>
    <x v="13860"/>
    <n v="25813"/>
    <n v="136029"/>
    <n v="3"/>
    <x v="10253"/>
    <x v="2"/>
    <x v="1"/>
  </r>
  <r>
    <x v="15887"/>
    <x v="13861"/>
    <n v="113076"/>
    <n v="439190"/>
    <n v="1"/>
    <x v="10200"/>
    <x v="2"/>
    <x v="1"/>
  </r>
  <r>
    <x v="15888"/>
    <x v="13862"/>
    <n v="248039"/>
    <n v="37644"/>
    <n v="2"/>
    <x v="10254"/>
    <x v="2"/>
    <x v="1"/>
  </r>
  <r>
    <x v="15889"/>
    <x v="13863"/>
    <n v="76608"/>
    <n v="158978"/>
    <n v="3"/>
    <x v="10180"/>
    <x v="2"/>
    <x v="1"/>
  </r>
  <r>
    <x v="15890"/>
    <x v="13864"/>
    <n v="209320"/>
    <n v="411922"/>
    <n v="0"/>
    <x v="10181"/>
    <x v="2"/>
    <x v="1"/>
  </r>
  <r>
    <x v="15891"/>
    <x v="13865"/>
    <n v="74907"/>
    <n v="21407"/>
    <n v="2"/>
    <x v="10183"/>
    <x v="2"/>
    <x v="1"/>
  </r>
  <r>
    <x v="15892"/>
    <x v="13866"/>
    <n v="229208"/>
    <n v="411922"/>
    <n v="0"/>
    <x v="10078"/>
    <x v="2"/>
    <x v="1"/>
  </r>
  <r>
    <x v="15893"/>
    <x v="13867"/>
    <n v="24209"/>
    <n v="394819"/>
    <n v="1"/>
    <x v="10231"/>
    <x v="2"/>
    <x v="1"/>
  </r>
  <r>
    <x v="15894"/>
    <x v="13868"/>
    <n v="30901"/>
    <n v="230507"/>
    <n v="2"/>
    <x v="10232"/>
    <x v="2"/>
    <x v="1"/>
  </r>
  <r>
    <x v="15895"/>
    <x v="13868"/>
    <n v="87188"/>
    <n v="180863"/>
    <n v="2"/>
    <x v="10232"/>
    <x v="2"/>
    <x v="1"/>
  </r>
  <r>
    <x v="15896"/>
    <x v="13869"/>
    <n v="202819"/>
    <n v="250679"/>
    <n v="1"/>
    <x v="10205"/>
    <x v="2"/>
    <x v="1"/>
  </r>
  <r>
    <x v="15897"/>
    <x v="13870"/>
    <n v="158975"/>
    <n v="439981"/>
    <n v="0"/>
    <x v="10255"/>
    <x v="2"/>
    <x v="1"/>
  </r>
  <r>
    <x v="15898"/>
    <x v="13871"/>
    <n v="46889"/>
    <n v="158978"/>
    <n v="1"/>
    <x v="10207"/>
    <x v="2"/>
    <x v="1"/>
  </r>
  <r>
    <x v="15899"/>
    <x v="13872"/>
    <n v="92911"/>
    <n v="399866"/>
    <n v="3"/>
    <x v="10256"/>
    <x v="2"/>
    <x v="1"/>
  </r>
  <r>
    <x v="15900"/>
    <x v="13873"/>
    <n v="3458"/>
    <n v="182191"/>
    <n v="0"/>
    <x v="10257"/>
    <x v="2"/>
    <x v="1"/>
  </r>
  <r>
    <x v="15901"/>
    <x v="13874"/>
    <n v="253224"/>
    <n v="323760"/>
    <n v="0"/>
    <x v="10138"/>
    <x v="2"/>
    <x v="1"/>
  </r>
  <r>
    <x v="15902"/>
    <x v="13875"/>
    <n v="83158"/>
    <n v="472330"/>
    <n v="2"/>
    <x v="10258"/>
    <x v="2"/>
    <x v="1"/>
  </r>
  <r>
    <x v="15903"/>
    <x v="13876"/>
    <n v="190229"/>
    <n v="449379"/>
    <n v="5"/>
    <x v="10259"/>
    <x v="2"/>
    <x v="2"/>
  </r>
  <r>
    <x v="15904"/>
    <x v="13877"/>
    <n v="113661"/>
    <n v="463226"/>
    <n v="0"/>
    <x v="10239"/>
    <x v="2"/>
    <x v="1"/>
  </r>
  <r>
    <x v="15905"/>
    <x v="13878"/>
    <n v="140610"/>
    <n v="21760"/>
    <n v="1"/>
    <x v="10216"/>
    <x v="2"/>
    <x v="1"/>
  </r>
  <r>
    <x v="15906"/>
    <x v="13878"/>
    <n v="171055"/>
    <n v="8501"/>
    <n v="1"/>
    <x v="10216"/>
    <x v="2"/>
    <x v="1"/>
  </r>
  <r>
    <x v="15907"/>
    <x v="13879"/>
    <n v="340310"/>
    <n v="411922"/>
    <n v="0"/>
    <x v="10240"/>
    <x v="2"/>
    <x v="1"/>
  </r>
  <r>
    <x v="15908"/>
    <x v="13880"/>
    <n v="259308"/>
    <n v="411922"/>
    <n v="1"/>
    <x v="10218"/>
    <x v="2"/>
    <x v="1"/>
  </r>
  <r>
    <x v="15909"/>
    <x v="13881"/>
    <n v="257174"/>
    <n v="351192"/>
    <n v="2"/>
    <x v="10260"/>
    <x v="2"/>
    <x v="1"/>
  </r>
  <r>
    <x v="15910"/>
    <x v="13882"/>
    <n v="55983"/>
    <n v="439981"/>
    <n v="6"/>
    <x v="10261"/>
    <x v="2"/>
    <x v="2"/>
  </r>
  <r>
    <x v="15911"/>
    <x v="13883"/>
    <n v="139345"/>
    <n v="158978"/>
    <n v="1"/>
    <x v="10118"/>
    <x v="2"/>
    <x v="1"/>
  </r>
  <r>
    <x v="15912"/>
    <x v="13883"/>
    <n v="257119"/>
    <n v="330333"/>
    <n v="1"/>
    <x v="10118"/>
    <x v="2"/>
    <x v="1"/>
  </r>
  <r>
    <x v="15913"/>
    <x v="13884"/>
    <n v="177827"/>
    <n v="158978"/>
    <n v="1"/>
    <x v="10243"/>
    <x v="2"/>
    <x v="1"/>
  </r>
  <r>
    <x v="15914"/>
    <x v="13884"/>
    <n v="205431"/>
    <n v="138209"/>
    <n v="1"/>
    <x v="10243"/>
    <x v="2"/>
    <x v="1"/>
  </r>
  <r>
    <x v="15915"/>
    <x v="13885"/>
    <n v="180786"/>
    <n v="118549"/>
    <n v="6"/>
    <x v="10262"/>
    <x v="2"/>
    <x v="2"/>
  </r>
  <r>
    <x v="15916"/>
    <x v="13886"/>
    <n v="291573"/>
    <n v="249345"/>
    <n v="2"/>
    <x v="10263"/>
    <x v="2"/>
    <x v="1"/>
  </r>
  <r>
    <x v="15917"/>
    <x v="13887"/>
    <n v="211431"/>
    <n v="392434"/>
    <n v="4"/>
    <x v="10264"/>
    <x v="2"/>
    <x v="2"/>
  </r>
  <r>
    <x v="15918"/>
    <x v="13888"/>
    <n v="136135"/>
    <n v="5151"/>
    <n v="1"/>
    <x v="10265"/>
    <x v="2"/>
    <x v="1"/>
  </r>
  <r>
    <x v="15919"/>
    <x v="13889"/>
    <n v="116021"/>
    <n v="118549"/>
    <n v="3"/>
    <x v="10245"/>
    <x v="2"/>
    <x v="1"/>
  </r>
  <r>
    <x v="15920"/>
    <x v="13890"/>
    <n v="113729"/>
    <n v="298988"/>
    <n v="-6"/>
    <x v="10121"/>
    <x v="2"/>
    <x v="1"/>
  </r>
  <r>
    <x v="15921"/>
    <x v="13891"/>
    <n v="335194"/>
    <n v="60239"/>
    <n v="0"/>
    <x v="10246"/>
    <x v="2"/>
    <x v="1"/>
  </r>
  <r>
    <x v="15922"/>
    <x v="13892"/>
    <n v="251443"/>
    <n v="347393"/>
    <n v="0"/>
    <x v="10124"/>
    <x v="2"/>
    <x v="1"/>
  </r>
  <r>
    <x v="15923"/>
    <x v="13893"/>
    <n v="345337"/>
    <n v="230507"/>
    <n v="1"/>
    <x v="10151"/>
    <x v="2"/>
    <x v="1"/>
  </r>
  <r>
    <x v="15924"/>
    <x v="13894"/>
    <n v="219205"/>
    <n v="401945"/>
    <n v="3"/>
    <x v="10266"/>
    <x v="2"/>
    <x v="1"/>
  </r>
  <r>
    <x v="15925"/>
    <x v="13895"/>
    <n v="178802"/>
    <n v="122982"/>
    <n v="1"/>
    <x v="10249"/>
    <x v="2"/>
    <x v="1"/>
  </r>
  <r>
    <x v="15926"/>
    <x v="13896"/>
    <n v="211631"/>
    <n v="118549"/>
    <n v="3"/>
    <x v="10267"/>
    <x v="2"/>
    <x v="1"/>
  </r>
  <r>
    <x v="15927"/>
    <x v="13897"/>
    <n v="206667"/>
    <n v="411922"/>
    <n v="1"/>
    <x v="10268"/>
    <x v="2"/>
    <x v="1"/>
  </r>
  <r>
    <x v="15928"/>
    <x v="13897"/>
    <n v="213089"/>
    <n v="411922"/>
    <n v="1"/>
    <x v="10268"/>
    <x v="2"/>
    <x v="1"/>
  </r>
  <r>
    <x v="15929"/>
    <x v="13898"/>
    <n v="49751"/>
    <n v="135377"/>
    <n v="1"/>
    <x v="10251"/>
    <x v="2"/>
    <x v="1"/>
  </r>
  <r>
    <x v="15930"/>
    <x v="13898"/>
    <n v="327137"/>
    <n v="472712"/>
    <n v="1"/>
    <x v="10251"/>
    <x v="2"/>
    <x v="1"/>
  </r>
  <r>
    <x v="15931"/>
    <x v="13899"/>
    <n v="139960"/>
    <n v="301748"/>
    <n v="3"/>
    <x v="10269"/>
    <x v="2"/>
    <x v="1"/>
  </r>
  <r>
    <x v="15932"/>
    <x v="13899"/>
    <n v="272437"/>
    <n v="351192"/>
    <n v="3"/>
    <x v="10269"/>
    <x v="2"/>
    <x v="1"/>
  </r>
  <r>
    <x v="15933"/>
    <x v="13900"/>
    <n v="342418"/>
    <n v="477440"/>
    <n v="0"/>
    <x v="10200"/>
    <x v="2"/>
    <x v="1"/>
  </r>
  <r>
    <x v="15934"/>
    <x v="13901"/>
    <n v="286855"/>
    <n v="401945"/>
    <n v="2"/>
    <x v="10270"/>
    <x v="2"/>
    <x v="1"/>
  </r>
  <r>
    <x v="15935"/>
    <x v="13902"/>
    <n v="238840"/>
    <n v="227775"/>
    <n v="0"/>
    <x v="10229"/>
    <x v="2"/>
    <x v="1"/>
  </r>
  <r>
    <x v="15936"/>
    <x v="13903"/>
    <n v="8144"/>
    <n v="218484"/>
    <n v="-4"/>
    <x v="10182"/>
    <x v="2"/>
    <x v="1"/>
  </r>
  <r>
    <x v="15937"/>
    <x v="13904"/>
    <n v="212072"/>
    <n v="89017"/>
    <n v="3"/>
    <x v="10271"/>
    <x v="2"/>
    <x v="1"/>
  </r>
  <r>
    <x v="15938"/>
    <x v="13905"/>
    <n v="71935"/>
    <n v="455655"/>
    <n v="1"/>
    <x v="10272"/>
    <x v="2"/>
    <x v="1"/>
  </r>
  <r>
    <x v="15939"/>
    <x v="13906"/>
    <n v="26058"/>
    <n v="147780"/>
    <n v="2"/>
    <x v="10273"/>
    <x v="2"/>
    <x v="1"/>
  </r>
  <r>
    <x v="15940"/>
    <x v="13907"/>
    <n v="216532"/>
    <n v="36482"/>
    <n v="1"/>
    <x v="10232"/>
    <x v="2"/>
    <x v="1"/>
  </r>
  <r>
    <x v="15941"/>
    <x v="13908"/>
    <n v="70838"/>
    <n v="194335"/>
    <n v="4"/>
    <x v="10274"/>
    <x v="2"/>
    <x v="2"/>
  </r>
  <r>
    <x v="15942"/>
    <x v="13909"/>
    <n v="17141"/>
    <n v="219616"/>
    <n v="1"/>
    <x v="10275"/>
    <x v="2"/>
    <x v="1"/>
  </r>
  <r>
    <x v="15943"/>
    <x v="13910"/>
    <n v="133756"/>
    <n v="411922"/>
    <n v="3"/>
    <x v="10276"/>
    <x v="2"/>
    <x v="2"/>
  </r>
  <r>
    <x v="15944"/>
    <x v="13911"/>
    <n v="11848"/>
    <n v="411922"/>
    <n v="0"/>
    <x v="10207"/>
    <x v="2"/>
    <x v="1"/>
  </r>
  <r>
    <x v="15945"/>
    <x v="13912"/>
    <n v="255634"/>
    <n v="242428"/>
    <n v="0"/>
    <x v="10277"/>
    <x v="2"/>
    <x v="1"/>
  </r>
  <r>
    <x v="15946"/>
    <x v="13913"/>
    <n v="92307"/>
    <n v="471403"/>
    <n v="2"/>
    <x v="10256"/>
    <x v="2"/>
    <x v="1"/>
  </r>
  <r>
    <x v="15947"/>
    <x v="13914"/>
    <n v="304636"/>
    <n v="54565"/>
    <n v="3"/>
    <x v="10278"/>
    <x v="2"/>
    <x v="2"/>
  </r>
  <r>
    <x v="15948"/>
    <x v="13915"/>
    <n v="219249"/>
    <n v="408046"/>
    <n v="1"/>
    <x v="10279"/>
    <x v="2"/>
    <x v="1"/>
  </r>
  <r>
    <x v="15949"/>
    <x v="13916"/>
    <n v="258143"/>
    <n v="250771"/>
    <n v="2"/>
    <x v="10280"/>
    <x v="2"/>
    <x v="1"/>
  </r>
  <r>
    <x v="15950"/>
    <x v="13917"/>
    <n v="321503"/>
    <n v="250679"/>
    <n v="3"/>
    <x v="10281"/>
    <x v="2"/>
    <x v="2"/>
  </r>
  <r>
    <x v="15951"/>
    <x v="13918"/>
    <n v="135256"/>
    <n v="43842"/>
    <n v="1"/>
    <x v="10282"/>
    <x v="2"/>
    <x v="1"/>
  </r>
  <r>
    <x v="15952"/>
    <x v="13918"/>
    <n v="251870"/>
    <n v="157871"/>
    <n v="1"/>
    <x v="10282"/>
    <x v="2"/>
    <x v="1"/>
  </r>
  <r>
    <x v="15953"/>
    <x v="13919"/>
    <n v="25822"/>
    <n v="230507"/>
    <n v="1"/>
    <x v="10283"/>
    <x v="2"/>
    <x v="1"/>
  </r>
  <r>
    <x v="15954"/>
    <x v="13920"/>
    <n v="84411"/>
    <n v="141135"/>
    <n v="2"/>
    <x v="10284"/>
    <x v="2"/>
    <x v="1"/>
  </r>
  <r>
    <x v="15955"/>
    <x v="13921"/>
    <n v="139261"/>
    <n v="158978"/>
    <n v="2"/>
    <x v="10285"/>
    <x v="2"/>
    <x v="1"/>
  </r>
  <r>
    <x v="15956"/>
    <x v="13922"/>
    <n v="189183"/>
    <n v="151932"/>
    <n v="-4"/>
    <x v="10286"/>
    <x v="2"/>
    <x v="1"/>
  </r>
  <r>
    <x v="15957"/>
    <x v="13923"/>
    <n v="76997"/>
    <n v="419184"/>
    <n v="1"/>
    <x v="10258"/>
    <x v="2"/>
    <x v="1"/>
  </r>
  <r>
    <x v="15958"/>
    <x v="13923"/>
    <n v="174103"/>
    <n v="118549"/>
    <n v="1"/>
    <x v="10258"/>
    <x v="2"/>
    <x v="1"/>
  </r>
  <r>
    <x v="15959"/>
    <x v="13924"/>
    <n v="343247"/>
    <n v="102292"/>
    <n v="1"/>
    <x v="10287"/>
    <x v="2"/>
    <x v="1"/>
  </r>
  <r>
    <x v="15960"/>
    <x v="13925"/>
    <n v="10762"/>
    <n v="308796"/>
    <n v="1"/>
    <x v="10260"/>
    <x v="2"/>
    <x v="1"/>
  </r>
  <r>
    <x v="15961"/>
    <x v="13926"/>
    <n v="274505"/>
    <n v="88863"/>
    <n v="4"/>
    <x v="10288"/>
    <x v="2"/>
    <x v="2"/>
  </r>
  <r>
    <x v="15962"/>
    <x v="13927"/>
    <n v="239381"/>
    <n v="18748"/>
    <n v="1"/>
    <x v="10241"/>
    <x v="2"/>
    <x v="1"/>
  </r>
  <r>
    <x v="15963"/>
    <x v="13927"/>
    <n v="328285"/>
    <n v="472712"/>
    <n v="1"/>
    <x v="10241"/>
    <x v="2"/>
    <x v="1"/>
  </r>
  <r>
    <x v="15964"/>
    <x v="13928"/>
    <n v="218970"/>
    <n v="291066"/>
    <n v="2"/>
    <x v="10289"/>
    <x v="2"/>
    <x v="1"/>
  </r>
  <r>
    <x v="15965"/>
    <x v="13929"/>
    <n v="89485"/>
    <n v="191893"/>
    <n v="3"/>
    <x v="10290"/>
    <x v="2"/>
    <x v="2"/>
  </r>
  <r>
    <x v="15966"/>
    <x v="13930"/>
    <n v="43837"/>
    <n v="394819"/>
    <n v="-8"/>
    <x v="10119"/>
    <x v="2"/>
    <x v="1"/>
  </r>
  <r>
    <x v="15967"/>
    <x v="13930"/>
    <n v="260827"/>
    <n v="47691"/>
    <n v="0"/>
    <x v="10118"/>
    <x v="2"/>
    <x v="1"/>
  </r>
  <r>
    <x v="15968"/>
    <x v="13931"/>
    <n v="233352"/>
    <n v="264901"/>
    <n v="2"/>
    <x v="10220"/>
    <x v="2"/>
    <x v="1"/>
  </r>
  <r>
    <x v="15969"/>
    <x v="13932"/>
    <n v="128477"/>
    <n v="401945"/>
    <n v="0"/>
    <x v="10291"/>
    <x v="2"/>
    <x v="1"/>
  </r>
  <r>
    <x v="15970"/>
    <x v="13933"/>
    <n v="334974"/>
    <n v="146737"/>
    <n v="2"/>
    <x v="10245"/>
    <x v="2"/>
    <x v="1"/>
  </r>
  <r>
    <x v="15971"/>
    <x v="13934"/>
    <n v="7838"/>
    <n v="182191"/>
    <n v="-4"/>
    <x v="10070"/>
    <x v="2"/>
    <x v="1"/>
  </r>
  <r>
    <x v="15972"/>
    <x v="13935"/>
    <n v="274490"/>
    <n v="218088"/>
    <n v="0"/>
    <x v="10151"/>
    <x v="2"/>
    <x v="1"/>
  </r>
  <r>
    <x v="15973"/>
    <x v="13936"/>
    <n v="96147"/>
    <n v="312954"/>
    <n v="1"/>
    <x v="10125"/>
    <x v="2"/>
    <x v="1"/>
  </r>
  <r>
    <x v="15974"/>
    <x v="13936"/>
    <n v="217471"/>
    <n v="149755"/>
    <n v="5"/>
    <x v="10292"/>
    <x v="2"/>
    <x v="2"/>
  </r>
  <r>
    <x v="15975"/>
    <x v="13937"/>
    <n v="299080"/>
    <n v="347393"/>
    <n v="0"/>
    <x v="10249"/>
    <x v="2"/>
    <x v="1"/>
  </r>
  <r>
    <x v="15976"/>
    <x v="13938"/>
    <n v="181809"/>
    <n v="353059"/>
    <n v="1"/>
    <x v="10293"/>
    <x v="2"/>
    <x v="1"/>
  </r>
  <r>
    <x v="15977"/>
    <x v="13939"/>
    <n v="21340"/>
    <n v="295638"/>
    <n v="0"/>
    <x v="10268"/>
    <x v="2"/>
    <x v="1"/>
  </r>
  <r>
    <x v="15978"/>
    <x v="13940"/>
    <n v="144621"/>
    <n v="350361"/>
    <n v="5"/>
    <x v="10294"/>
    <x v="2"/>
    <x v="2"/>
  </r>
  <r>
    <x v="15979"/>
    <x v="13940"/>
    <n v="203564"/>
    <n v="398027"/>
    <n v="1"/>
    <x v="10250"/>
    <x v="2"/>
    <x v="1"/>
  </r>
  <r>
    <x v="15980"/>
    <x v="13940"/>
    <n v="264605"/>
    <n v="335596"/>
    <n v="1"/>
    <x v="10250"/>
    <x v="2"/>
    <x v="1"/>
  </r>
  <r>
    <x v="15981"/>
    <x v="13941"/>
    <n v="190104"/>
    <n v="367087"/>
    <n v="0"/>
    <x v="10251"/>
    <x v="2"/>
    <x v="1"/>
  </r>
  <r>
    <x v="15982"/>
    <x v="13942"/>
    <n v="300499"/>
    <n v="191893"/>
    <n v="1"/>
    <x v="10295"/>
    <x v="2"/>
    <x v="1"/>
  </r>
  <r>
    <x v="15983"/>
    <x v="13943"/>
    <n v="54631"/>
    <n v="113137"/>
    <n v="2"/>
    <x v="10296"/>
    <x v="2"/>
    <x v="1"/>
  </r>
  <r>
    <x v="15984"/>
    <x v="13944"/>
    <n v="267668"/>
    <n v="250679"/>
    <n v="-4"/>
    <x v="10105"/>
    <x v="2"/>
    <x v="1"/>
  </r>
  <r>
    <x v="15985"/>
    <x v="13945"/>
    <n v="294126"/>
    <n v="347393"/>
    <n v="1"/>
    <x v="10180"/>
    <x v="2"/>
    <x v="1"/>
  </r>
  <r>
    <x v="15986"/>
    <x v="13946"/>
    <n v="308461"/>
    <n v="472712"/>
    <n v="3"/>
    <x v="10297"/>
    <x v="2"/>
    <x v="2"/>
  </r>
  <r>
    <x v="15987"/>
    <x v="13947"/>
    <n v="282943"/>
    <n v="31749"/>
    <n v="-8"/>
    <x v="10298"/>
    <x v="2"/>
    <x v="1"/>
  </r>
  <r>
    <x v="15988"/>
    <x v="13948"/>
    <n v="31191"/>
    <n v="408888"/>
    <n v="3"/>
    <x v="10274"/>
    <x v="2"/>
    <x v="2"/>
  </r>
  <r>
    <x v="15989"/>
    <x v="13949"/>
    <n v="53385"/>
    <n v="419184"/>
    <n v="0"/>
    <x v="10275"/>
    <x v="2"/>
    <x v="1"/>
  </r>
  <r>
    <x v="15990"/>
    <x v="13950"/>
    <n v="263750"/>
    <n v="298909"/>
    <n v="2"/>
    <x v="10276"/>
    <x v="2"/>
    <x v="2"/>
  </r>
  <r>
    <x v="15991"/>
    <x v="13951"/>
    <n v="148283"/>
    <n v="154256"/>
    <n v="2"/>
    <x v="10278"/>
    <x v="2"/>
    <x v="2"/>
  </r>
  <r>
    <x v="15992"/>
    <x v="13952"/>
    <n v="134488"/>
    <n v="17862"/>
    <n v="-6"/>
    <x v="10164"/>
    <x v="2"/>
    <x v="1"/>
  </r>
  <r>
    <x v="15993"/>
    <x v="13953"/>
    <n v="15650"/>
    <n v="347393"/>
    <n v="0"/>
    <x v="10282"/>
    <x v="2"/>
    <x v="1"/>
  </r>
  <r>
    <x v="15994"/>
    <x v="13954"/>
    <n v="123144"/>
    <n v="95024"/>
    <n v="1"/>
    <x v="10299"/>
    <x v="2"/>
    <x v="1"/>
  </r>
  <r>
    <x v="15995"/>
    <x v="13955"/>
    <n v="51040"/>
    <n v="40049"/>
    <n v="-4"/>
    <x v="10135"/>
    <x v="2"/>
    <x v="1"/>
  </r>
  <r>
    <x v="15996"/>
    <x v="13955"/>
    <n v="251257"/>
    <n v="118549"/>
    <n v="0"/>
    <x v="10300"/>
    <x v="2"/>
    <x v="1"/>
  </r>
  <r>
    <x v="15997"/>
    <x v="13956"/>
    <n v="164820"/>
    <n v="155428"/>
    <n v="1"/>
    <x v="10301"/>
    <x v="2"/>
    <x v="1"/>
  </r>
  <r>
    <x v="15998"/>
    <x v="13957"/>
    <n v="60728"/>
    <n v="4316"/>
    <n v="2"/>
    <x v="10238"/>
    <x v="2"/>
    <x v="2"/>
  </r>
  <r>
    <x v="15999"/>
    <x v="13958"/>
    <n v="273140"/>
    <n v="283433"/>
    <n v="3"/>
    <x v="10302"/>
    <x v="2"/>
    <x v="2"/>
  </r>
  <r>
    <x v="16000"/>
    <x v="13959"/>
    <n v="155271"/>
    <n v="21760"/>
    <n v="0"/>
    <x v="10283"/>
    <x v="2"/>
    <x v="1"/>
  </r>
  <r>
    <x v="16001"/>
    <x v="13960"/>
    <n v="27337"/>
    <n v="179296"/>
    <n v="1"/>
    <x v="10285"/>
    <x v="2"/>
    <x v="1"/>
  </r>
  <r>
    <x v="16002"/>
    <x v="13961"/>
    <n v="63162"/>
    <n v="218380"/>
    <n v="2"/>
    <x v="10303"/>
    <x v="2"/>
    <x v="2"/>
  </r>
  <r>
    <x v="16003"/>
    <x v="13962"/>
    <n v="329787"/>
    <n v="410033"/>
    <n v="3"/>
    <x v="10304"/>
    <x v="2"/>
    <x v="2"/>
  </r>
  <r>
    <x v="16004"/>
    <x v="13963"/>
    <n v="295856"/>
    <n v="241927"/>
    <n v="0"/>
    <x v="10258"/>
    <x v="2"/>
    <x v="1"/>
  </r>
  <r>
    <x v="16005"/>
    <x v="13964"/>
    <n v="83890"/>
    <n v="411922"/>
    <n v="2"/>
    <x v="10170"/>
    <x v="2"/>
    <x v="2"/>
  </r>
  <r>
    <x v="16006"/>
    <x v="13965"/>
    <n v="232277"/>
    <n v="300941"/>
    <n v="0"/>
    <x v="10287"/>
    <x v="2"/>
    <x v="1"/>
  </r>
  <r>
    <x v="16007"/>
    <x v="13966"/>
    <n v="92550"/>
    <n v="343712"/>
    <n v="1"/>
    <x v="10305"/>
    <x v="2"/>
    <x v="1"/>
  </r>
  <r>
    <x v="16008"/>
    <x v="13967"/>
    <n v="196808"/>
    <n v="244507"/>
    <n v="1"/>
    <x v="10306"/>
    <x v="2"/>
    <x v="1"/>
  </r>
  <r>
    <x v="16009"/>
    <x v="13967"/>
    <n v="335417"/>
    <n v="115366"/>
    <n v="1"/>
    <x v="10306"/>
    <x v="2"/>
    <x v="1"/>
  </r>
  <r>
    <x v="16010"/>
    <x v="13968"/>
    <n v="20938"/>
    <n v="304722"/>
    <n v="2"/>
    <x v="10307"/>
    <x v="2"/>
    <x v="2"/>
  </r>
  <r>
    <x v="16011"/>
    <x v="13968"/>
    <n v="202458"/>
    <n v="411922"/>
    <n v="-6"/>
    <x v="10308"/>
    <x v="2"/>
    <x v="1"/>
  </r>
  <r>
    <x v="16012"/>
    <x v="13969"/>
    <n v="128976"/>
    <n v="188971"/>
    <n v="-4"/>
    <x v="10188"/>
    <x v="2"/>
    <x v="1"/>
  </r>
  <r>
    <x v="16013"/>
    <x v="13970"/>
    <n v="22085"/>
    <n v="347393"/>
    <n v="1"/>
    <x v="10289"/>
    <x v="2"/>
    <x v="1"/>
  </r>
  <r>
    <x v="16014"/>
    <x v="13970"/>
    <n v="108081"/>
    <n v="81220"/>
    <n v="1"/>
    <x v="10289"/>
    <x v="2"/>
    <x v="1"/>
  </r>
  <r>
    <x v="16015"/>
    <x v="13971"/>
    <n v="187785"/>
    <n v="103334"/>
    <n v="1"/>
    <x v="10220"/>
    <x v="2"/>
    <x v="1"/>
  </r>
  <r>
    <x v="16016"/>
    <x v="13972"/>
    <n v="284062"/>
    <n v="407315"/>
    <n v="2"/>
    <x v="10309"/>
    <x v="2"/>
    <x v="2"/>
  </r>
  <r>
    <x v="16017"/>
    <x v="13973"/>
    <n v="103573"/>
    <n v="118549"/>
    <n v="0"/>
    <x v="10263"/>
    <x v="2"/>
    <x v="1"/>
  </r>
  <r>
    <x v="16018"/>
    <x v="13974"/>
    <n v="271317"/>
    <n v="256093"/>
    <n v="1"/>
    <x v="10245"/>
    <x v="2"/>
    <x v="1"/>
  </r>
  <r>
    <x v="16019"/>
    <x v="13975"/>
    <n v="198640"/>
    <n v="411922"/>
    <n v="2"/>
    <x v="10310"/>
    <x v="2"/>
    <x v="2"/>
  </r>
  <r>
    <x v="16020"/>
    <x v="13976"/>
    <n v="284018"/>
    <n v="411922"/>
    <n v="0"/>
    <x v="10311"/>
    <x v="2"/>
    <x v="1"/>
  </r>
  <r>
    <x v="16021"/>
    <x v="13977"/>
    <n v="339717"/>
    <n v="75080"/>
    <n v="1"/>
    <x v="10312"/>
    <x v="2"/>
    <x v="1"/>
  </r>
  <r>
    <x v="16022"/>
    <x v="13978"/>
    <n v="31523"/>
    <n v="180863"/>
    <n v="1"/>
    <x v="10266"/>
    <x v="2"/>
    <x v="1"/>
  </r>
  <r>
    <x v="16023"/>
    <x v="13978"/>
    <n v="49206"/>
    <n v="411922"/>
    <n v="1"/>
    <x v="10266"/>
    <x v="2"/>
    <x v="1"/>
  </r>
  <r>
    <x v="16024"/>
    <x v="13979"/>
    <n v="44385"/>
    <n v="114865"/>
    <n v="-8"/>
    <x v="10313"/>
    <x v="2"/>
    <x v="1"/>
  </r>
  <r>
    <x v="16025"/>
    <x v="13980"/>
    <n v="214779"/>
    <n v="250679"/>
    <n v="1"/>
    <x v="10267"/>
    <x v="2"/>
    <x v="1"/>
  </r>
  <r>
    <x v="16026"/>
    <x v="13981"/>
    <n v="331282"/>
    <n v="380182"/>
    <n v="3"/>
    <x v="10314"/>
    <x v="2"/>
    <x v="2"/>
  </r>
  <r>
    <x v="16027"/>
    <x v="13982"/>
    <n v="184875"/>
    <n v="158978"/>
    <n v="0"/>
    <x v="10250"/>
    <x v="2"/>
    <x v="1"/>
  </r>
  <r>
    <x v="16028"/>
    <x v="13983"/>
    <n v="255239"/>
    <n v="351192"/>
    <n v="-4"/>
    <x v="10127"/>
    <x v="2"/>
    <x v="1"/>
  </r>
  <r>
    <x v="16029"/>
    <x v="13984"/>
    <n v="231300"/>
    <n v="214179"/>
    <n v="1"/>
    <x v="10296"/>
    <x v="2"/>
    <x v="1"/>
  </r>
  <r>
    <x v="16030"/>
    <x v="13984"/>
    <n v="240637"/>
    <n v="411922"/>
    <n v="1"/>
    <x v="10296"/>
    <x v="2"/>
    <x v="1"/>
  </r>
  <r>
    <x v="16031"/>
    <x v="13985"/>
    <n v="296073"/>
    <n v="219311"/>
    <n v="2"/>
    <x v="10315"/>
    <x v="2"/>
    <x v="2"/>
  </r>
  <r>
    <x v="16032"/>
    <x v="13986"/>
    <n v="47845"/>
    <n v="118549"/>
    <n v="0"/>
    <x v="10270"/>
    <x v="2"/>
    <x v="1"/>
  </r>
  <r>
    <x v="16033"/>
    <x v="13986"/>
    <n v="75278"/>
    <n v="415290"/>
    <n v="0"/>
    <x v="10270"/>
    <x v="2"/>
    <x v="1"/>
  </r>
  <r>
    <x v="16034"/>
    <x v="13987"/>
    <n v="156649"/>
    <n v="241090"/>
    <n v="1"/>
    <x v="10316"/>
    <x v="2"/>
    <x v="1"/>
  </r>
  <r>
    <x v="16035"/>
    <x v="13988"/>
    <n v="172144"/>
    <n v="245484"/>
    <n v="2"/>
    <x v="10317"/>
    <x v="2"/>
    <x v="2"/>
  </r>
  <r>
    <x v="16036"/>
    <x v="13989"/>
    <n v="109063"/>
    <n v="58674"/>
    <n v="2"/>
    <x v="10318"/>
    <x v="2"/>
    <x v="2"/>
  </r>
  <r>
    <x v="16037"/>
    <x v="13990"/>
    <n v="326623"/>
    <n v="405774"/>
    <n v="1"/>
    <x v="10319"/>
    <x v="2"/>
    <x v="1"/>
  </r>
  <r>
    <x v="16038"/>
    <x v="13991"/>
    <n v="90327"/>
    <n v="467346"/>
    <n v="4"/>
    <x v="10320"/>
    <x v="2"/>
    <x v="2"/>
  </r>
  <r>
    <x v="16039"/>
    <x v="13992"/>
    <n v="177487"/>
    <n v="248725"/>
    <n v="3"/>
    <x v="10321"/>
    <x v="2"/>
    <x v="2"/>
  </r>
  <r>
    <x v="16040"/>
    <x v="13993"/>
    <n v="276399"/>
    <n v="347393"/>
    <n v="-3"/>
    <x v="10078"/>
    <x v="2"/>
    <x v="1"/>
  </r>
  <r>
    <x v="16041"/>
    <x v="13994"/>
    <n v="62756"/>
    <n v="301748"/>
    <n v="-3"/>
    <x v="10322"/>
    <x v="2"/>
    <x v="1"/>
  </r>
  <r>
    <x v="16042"/>
    <x v="13995"/>
    <n v="31449"/>
    <n v="139058"/>
    <n v="0"/>
    <x v="10323"/>
    <x v="2"/>
    <x v="1"/>
  </r>
  <r>
    <x v="16043"/>
    <x v="13996"/>
    <n v="3926"/>
    <n v="169315"/>
    <n v="1"/>
    <x v="10278"/>
    <x v="2"/>
    <x v="2"/>
  </r>
  <r>
    <x v="16044"/>
    <x v="13997"/>
    <n v="280872"/>
    <n v="158978"/>
    <n v="-6"/>
    <x v="10286"/>
    <x v="2"/>
    <x v="1"/>
  </r>
  <r>
    <x v="16045"/>
    <x v="13998"/>
    <n v="242930"/>
    <n v="100368"/>
    <n v="1"/>
    <x v="10170"/>
    <x v="2"/>
    <x v="2"/>
  </r>
  <r>
    <x v="16046"/>
    <x v="13999"/>
    <n v="47803"/>
    <n v="420674"/>
    <n v="2"/>
    <x v="10324"/>
    <x v="2"/>
    <x v="2"/>
  </r>
  <r>
    <x v="16047"/>
    <x v="14000"/>
    <n v="336709"/>
    <n v="158978"/>
    <n v="-8"/>
    <x v="10325"/>
    <x v="2"/>
    <x v="1"/>
  </r>
  <r>
    <x v="16048"/>
    <x v="14001"/>
    <n v="202017"/>
    <n v="228405"/>
    <n v="1"/>
    <x v="10290"/>
    <x v="2"/>
    <x v="2"/>
  </r>
  <r>
    <x v="16049"/>
    <x v="14002"/>
    <n v="311899"/>
    <n v="170185"/>
    <n v="-2"/>
    <x v="10118"/>
    <x v="2"/>
    <x v="1"/>
  </r>
  <r>
    <x v="16050"/>
    <x v="14003"/>
    <n v="333442"/>
    <n v="351192"/>
    <n v="-5"/>
    <x v="10189"/>
    <x v="2"/>
    <x v="1"/>
  </r>
  <r>
    <x v="16051"/>
    <x v="14004"/>
    <n v="304420"/>
    <n v="209122"/>
    <n v="-4"/>
    <x v="10244"/>
    <x v="2"/>
    <x v="1"/>
  </r>
  <r>
    <x v="16052"/>
    <x v="14005"/>
    <n v="340431"/>
    <n v="250679"/>
    <n v="0"/>
    <x v="10245"/>
    <x v="2"/>
    <x v="1"/>
  </r>
  <r>
    <x v="16053"/>
    <x v="14006"/>
    <n v="71667"/>
    <n v="16041"/>
    <n v="3"/>
    <x v="10326"/>
    <x v="2"/>
    <x v="2"/>
  </r>
  <r>
    <x v="16054"/>
    <x v="14007"/>
    <n v="225769"/>
    <n v="85094"/>
    <n v="1"/>
    <x v="10327"/>
    <x v="2"/>
    <x v="2"/>
  </r>
  <r>
    <x v="16055"/>
    <x v="14008"/>
    <n v="115264"/>
    <n v="474508"/>
    <n v="-5"/>
    <x v="10152"/>
    <x v="2"/>
    <x v="1"/>
  </r>
  <r>
    <x v="16056"/>
    <x v="14009"/>
    <n v="183588"/>
    <n v="477440"/>
    <n v="1"/>
    <x v="10328"/>
    <x v="2"/>
    <x v="2"/>
  </r>
  <r>
    <x v="16057"/>
    <x v="14010"/>
    <n v="271522"/>
    <n v="381626"/>
    <n v="2"/>
    <x v="10329"/>
    <x v="2"/>
    <x v="2"/>
  </r>
  <r>
    <x v="16058"/>
    <x v="14011"/>
    <n v="32478"/>
    <n v="158978"/>
    <n v="-7"/>
    <x v="10156"/>
    <x v="2"/>
    <x v="1"/>
  </r>
  <r>
    <x v="16059"/>
    <x v="14012"/>
    <n v="123316"/>
    <n v="250679"/>
    <n v="1"/>
    <x v="10317"/>
    <x v="2"/>
    <x v="2"/>
  </r>
  <r>
    <x v="16060"/>
    <x v="14013"/>
    <n v="205129"/>
    <n v="161398"/>
    <n v="-4"/>
    <x v="10181"/>
    <x v="2"/>
    <x v="1"/>
  </r>
  <r>
    <x v="16061"/>
    <x v="14013"/>
    <n v="57260"/>
    <n v="357547"/>
    <n v="0"/>
    <x v="10319"/>
    <x v="2"/>
    <x v="1"/>
  </r>
  <r>
    <x v="16062"/>
    <x v="14014"/>
    <n v="245317"/>
    <n v="4316"/>
    <n v="2"/>
    <x v="10330"/>
    <x v="2"/>
    <x v="2"/>
  </r>
  <r>
    <x v="16063"/>
    <x v="14015"/>
    <n v="158159"/>
    <n v="339123"/>
    <n v="0"/>
    <x v="10331"/>
    <x v="2"/>
    <x v="1"/>
  </r>
  <r>
    <x v="16064"/>
    <x v="14016"/>
    <n v="38458"/>
    <n v="471403"/>
    <n v="2"/>
    <x v="10332"/>
    <x v="2"/>
    <x v="2"/>
  </r>
  <r>
    <x v="16065"/>
    <x v="14017"/>
    <n v="148458"/>
    <n v="380991"/>
    <n v="0"/>
    <x v="10276"/>
    <x v="2"/>
    <x v="2"/>
  </r>
  <r>
    <x v="16066"/>
    <x v="14018"/>
    <n v="190656"/>
    <n v="130244"/>
    <n v="1"/>
    <x v="10333"/>
    <x v="2"/>
    <x v="2"/>
  </r>
  <r>
    <x v="16067"/>
    <x v="14019"/>
    <n v="16507"/>
    <n v="158978"/>
    <n v="0"/>
    <x v="10278"/>
    <x v="2"/>
    <x v="2"/>
  </r>
  <r>
    <x v="16068"/>
    <x v="14020"/>
    <n v="316718"/>
    <n v="389195"/>
    <n v="1"/>
    <x v="10334"/>
    <x v="2"/>
    <x v="2"/>
  </r>
  <r>
    <x v="16069"/>
    <x v="14021"/>
    <n v="342886"/>
    <n v="241713"/>
    <n v="-4"/>
    <x v="10237"/>
    <x v="2"/>
    <x v="1"/>
  </r>
  <r>
    <x v="16070"/>
    <x v="14022"/>
    <n v="184716"/>
    <n v="21760"/>
    <n v="0"/>
    <x v="10335"/>
    <x v="2"/>
    <x v="2"/>
  </r>
  <r>
    <x v="16071"/>
    <x v="14023"/>
    <n v="339037"/>
    <n v="347008"/>
    <n v="0"/>
    <x v="10238"/>
    <x v="2"/>
    <x v="2"/>
  </r>
  <r>
    <x v="16072"/>
    <x v="14023"/>
    <n v="43837"/>
    <n v="351192"/>
    <n v="-8"/>
    <x v="10137"/>
    <x v="2"/>
    <x v="1"/>
  </r>
  <r>
    <x v="16073"/>
    <x v="14024"/>
    <n v="51770"/>
    <n v="238334"/>
    <n v="0"/>
    <x v="10303"/>
    <x v="2"/>
    <x v="2"/>
  </r>
  <r>
    <x v="16074"/>
    <x v="14024"/>
    <n v="265159"/>
    <n v="215759"/>
    <n v="0"/>
    <x v="10303"/>
    <x v="2"/>
    <x v="2"/>
  </r>
  <r>
    <x v="16075"/>
    <x v="14025"/>
    <n v="251443"/>
    <n v="472712"/>
    <n v="0"/>
    <x v="10170"/>
    <x v="2"/>
    <x v="2"/>
  </r>
  <r>
    <x v="16076"/>
    <x v="14026"/>
    <n v="178354"/>
    <n v="351192"/>
    <n v="2"/>
    <x v="10336"/>
    <x v="2"/>
    <x v="2"/>
  </r>
  <r>
    <x v="16077"/>
    <x v="14027"/>
    <n v="101066"/>
    <n v="470762"/>
    <n v="0"/>
    <x v="10337"/>
    <x v="2"/>
    <x v="2"/>
  </r>
  <r>
    <x v="16078"/>
    <x v="14028"/>
    <n v="118955"/>
    <n v="145779"/>
    <n v="-4"/>
    <x v="10240"/>
    <x v="2"/>
    <x v="1"/>
  </r>
  <r>
    <x v="16079"/>
    <x v="14028"/>
    <n v="27345"/>
    <n v="402089"/>
    <n v="0"/>
    <x v="10338"/>
    <x v="2"/>
    <x v="2"/>
  </r>
  <r>
    <x v="16080"/>
    <x v="14029"/>
    <n v="334179"/>
    <n v="411922"/>
    <n v="1"/>
    <x v="10288"/>
    <x v="2"/>
    <x v="2"/>
  </r>
  <r>
    <x v="16081"/>
    <x v="14030"/>
    <n v="107230"/>
    <n v="88863"/>
    <n v="2"/>
    <x v="10339"/>
    <x v="2"/>
    <x v="2"/>
  </r>
  <r>
    <x v="16082"/>
    <x v="14031"/>
    <n v="262567"/>
    <n v="443594"/>
    <n v="-8"/>
    <x v="10340"/>
    <x v="2"/>
    <x v="1"/>
  </r>
  <r>
    <x v="16083"/>
    <x v="14032"/>
    <n v="39483"/>
    <n v="466283"/>
    <n v="-1"/>
    <x v="10341"/>
    <x v="2"/>
    <x v="1"/>
  </r>
  <r>
    <x v="16084"/>
    <x v="14033"/>
    <n v="175202"/>
    <n v="76405"/>
    <n v="-3"/>
    <x v="10265"/>
    <x v="2"/>
    <x v="1"/>
  </r>
  <r>
    <x v="16085"/>
    <x v="14033"/>
    <n v="18378"/>
    <n v="158978"/>
    <n v="1"/>
    <x v="10342"/>
    <x v="2"/>
    <x v="2"/>
  </r>
  <r>
    <x v="16086"/>
    <x v="14034"/>
    <n v="204846"/>
    <n v="226626"/>
    <n v="1"/>
    <x v="10343"/>
    <x v="2"/>
    <x v="2"/>
  </r>
  <r>
    <x v="16087"/>
    <x v="14035"/>
    <n v="104705"/>
    <n v="411922"/>
    <n v="1"/>
    <x v="10344"/>
    <x v="2"/>
    <x v="2"/>
  </r>
  <r>
    <x v="16088"/>
    <x v="14036"/>
    <n v="85904"/>
    <n v="58674"/>
    <n v="0"/>
    <x v="10345"/>
    <x v="2"/>
    <x v="2"/>
  </r>
  <r>
    <x v="16089"/>
    <x v="14037"/>
    <n v="179110"/>
    <n v="158978"/>
    <n v="0"/>
    <x v="10346"/>
    <x v="2"/>
    <x v="2"/>
  </r>
  <r>
    <x v="16090"/>
    <x v="14038"/>
    <n v="69728"/>
    <n v="387595"/>
    <n v="0"/>
    <x v="10317"/>
    <x v="2"/>
    <x v="2"/>
  </r>
  <r>
    <x v="16091"/>
    <x v="14039"/>
    <n v="49751"/>
    <n v="250679"/>
    <n v="1"/>
    <x v="10347"/>
    <x v="2"/>
    <x v="2"/>
  </r>
  <r>
    <x v="16092"/>
    <x v="14039"/>
    <n v="218228"/>
    <n v="472712"/>
    <n v="1"/>
    <x v="10347"/>
    <x v="2"/>
    <x v="2"/>
  </r>
  <r>
    <x v="16093"/>
    <x v="14040"/>
    <n v="316573"/>
    <n v="411922"/>
    <n v="0"/>
    <x v="10274"/>
    <x v="2"/>
    <x v="2"/>
  </r>
  <r>
    <x v="16094"/>
    <x v="14041"/>
    <n v="60227"/>
    <n v="241927"/>
    <n v="-3"/>
    <x v="10162"/>
    <x v="2"/>
    <x v="1"/>
  </r>
  <r>
    <x v="16095"/>
    <x v="14042"/>
    <n v="293516"/>
    <n v="438599"/>
    <n v="-7"/>
    <x v="10135"/>
    <x v="2"/>
    <x v="1"/>
  </r>
  <r>
    <x v="16096"/>
    <x v="14043"/>
    <n v="99936"/>
    <n v="351192"/>
    <n v="2"/>
    <x v="10348"/>
    <x v="2"/>
    <x v="2"/>
  </r>
  <r>
    <x v="16097"/>
    <x v="14044"/>
    <n v="164238"/>
    <n v="274147"/>
    <n v="6"/>
    <x v="10349"/>
    <x v="2"/>
    <x v="2"/>
  </r>
  <r>
    <x v="16098"/>
    <x v="14045"/>
    <n v="251893"/>
    <n v="258219"/>
    <n v="-3"/>
    <x v="10350"/>
    <x v="2"/>
    <x v="1"/>
  </r>
  <r>
    <x v="16099"/>
    <x v="14046"/>
    <n v="92691"/>
    <n v="411922"/>
    <n v="-5"/>
    <x v="10174"/>
    <x v="2"/>
    <x v="1"/>
  </r>
  <r>
    <x v="16100"/>
    <x v="14047"/>
    <n v="216977"/>
    <n v="420981"/>
    <n v="-1"/>
    <x v="10264"/>
    <x v="2"/>
    <x v="2"/>
  </r>
  <r>
    <x v="16101"/>
    <x v="14048"/>
    <n v="36203"/>
    <n v="119655"/>
    <n v="2"/>
    <x v="10351"/>
    <x v="2"/>
    <x v="2"/>
  </r>
  <r>
    <x v="16102"/>
    <x v="14049"/>
    <n v="68164"/>
    <n v="439981"/>
    <n v="-8"/>
    <x v="10195"/>
    <x v="2"/>
    <x v="1"/>
  </r>
  <r>
    <x v="16103"/>
    <x v="14050"/>
    <n v="210002"/>
    <n v="319203"/>
    <n v="-7"/>
    <x v="10152"/>
    <x v="2"/>
    <x v="1"/>
  </r>
  <r>
    <x v="16104"/>
    <x v="14051"/>
    <n v="348095"/>
    <n v="145241"/>
    <n v="3"/>
    <x v="10352"/>
    <x v="2"/>
    <x v="2"/>
  </r>
  <r>
    <x v="16105"/>
    <x v="14052"/>
    <n v="144732"/>
    <n v="129210"/>
    <n v="-5"/>
    <x v="10228"/>
    <x v="2"/>
    <x v="1"/>
  </r>
  <r>
    <x v="16106"/>
    <x v="14053"/>
    <n v="243970"/>
    <n v="112334"/>
    <n v="-3"/>
    <x v="10180"/>
    <x v="2"/>
    <x v="1"/>
  </r>
  <r>
    <x v="16107"/>
    <x v="14054"/>
    <n v="22640"/>
    <n v="230507"/>
    <n v="-4"/>
    <x v="10300"/>
    <x v="2"/>
    <x v="1"/>
  </r>
  <r>
    <x v="16108"/>
    <x v="14055"/>
    <n v="313128"/>
    <n v="182191"/>
    <n v="3"/>
    <x v="10353"/>
    <x v="2"/>
    <x v="2"/>
  </r>
  <r>
    <x v="16109"/>
    <x v="14056"/>
    <n v="128976"/>
    <n v="230507"/>
    <n v="-4"/>
    <x v="10258"/>
    <x v="2"/>
    <x v="1"/>
  </r>
  <r>
    <x v="16110"/>
    <x v="14057"/>
    <n v="297362"/>
    <n v="229531"/>
    <n v="-7"/>
    <x v="10190"/>
    <x v="2"/>
    <x v="1"/>
  </r>
  <r>
    <x v="16111"/>
    <x v="14058"/>
    <n v="325838"/>
    <n v="437047"/>
    <n v="2"/>
    <x v="10354"/>
    <x v="2"/>
    <x v="2"/>
  </r>
  <r>
    <x v="16112"/>
    <x v="14059"/>
    <n v="158586"/>
    <n v="4249"/>
    <n v="-6"/>
    <x v="10174"/>
    <x v="2"/>
    <x v="1"/>
  </r>
  <r>
    <x v="16113"/>
    <x v="14059"/>
    <n v="332466"/>
    <n v="227775"/>
    <n v="10"/>
    <x v="10355"/>
    <x v="2"/>
    <x v="2"/>
  </r>
  <r>
    <x v="16114"/>
    <x v="14060"/>
    <n v="155635"/>
    <n v="258219"/>
    <n v="1"/>
    <x v="10356"/>
    <x v="2"/>
    <x v="2"/>
  </r>
  <r>
    <x v="16115"/>
    <x v="14061"/>
    <n v="169263"/>
    <n v="314092"/>
    <n v="-9"/>
    <x v="10070"/>
    <x v="2"/>
    <x v="1"/>
  </r>
  <r>
    <x v="16116"/>
    <x v="14062"/>
    <n v="202458"/>
    <n v="354849"/>
    <n v="-6"/>
    <x v="10248"/>
    <x v="2"/>
    <x v="1"/>
  </r>
  <r>
    <x v="16117"/>
    <x v="14063"/>
    <n v="4705"/>
    <n v="88863"/>
    <n v="1"/>
    <x v="10357"/>
    <x v="2"/>
    <x v="2"/>
  </r>
  <r>
    <x v="16118"/>
    <x v="14064"/>
    <n v="51040"/>
    <n v="293657"/>
    <n v="-4"/>
    <x v="10180"/>
    <x v="2"/>
    <x v="1"/>
  </r>
  <r>
    <x v="16119"/>
    <x v="14065"/>
    <n v="20599"/>
    <n v="347008"/>
    <n v="-4"/>
    <x v="10358"/>
    <x v="2"/>
    <x v="1"/>
  </r>
  <r>
    <x v="16120"/>
    <x v="14066"/>
    <n v="147931"/>
    <n v="214224"/>
    <n v="-8"/>
    <x v="10233"/>
    <x v="2"/>
    <x v="1"/>
  </r>
  <r>
    <x v="16121"/>
    <x v="14067"/>
    <n v="129915"/>
    <n v="328426"/>
    <n v="-8"/>
    <x v="10359"/>
    <x v="2"/>
    <x v="1"/>
  </r>
  <r>
    <x v="16122"/>
    <x v="14068"/>
    <n v="291202"/>
    <n v="158978"/>
    <n v="-3"/>
    <x v="10337"/>
    <x v="2"/>
    <x v="2"/>
  </r>
  <r>
    <x v="16123"/>
    <x v="14069"/>
    <n v="9914"/>
    <n v="217307"/>
    <n v="3"/>
    <x v="10360"/>
    <x v="2"/>
    <x v="2"/>
  </r>
  <r>
    <x v="16124"/>
    <x v="14070"/>
    <n v="219944"/>
    <n v="21760"/>
    <n v="0"/>
    <x v="10361"/>
    <x v="2"/>
    <x v="2"/>
  </r>
  <r>
    <x v="16125"/>
    <x v="14071"/>
    <n v="96280"/>
    <n v="411922"/>
    <n v="3"/>
    <x v="10362"/>
    <x v="2"/>
    <x v="2"/>
  </r>
  <r>
    <x v="16126"/>
    <x v="14072"/>
    <n v="330846"/>
    <n v="470762"/>
    <n v="1"/>
    <x v="10352"/>
    <x v="2"/>
    <x v="2"/>
  </r>
  <r>
    <x v="16127"/>
    <x v="14073"/>
    <n v="4484"/>
    <n v="153893"/>
    <n v="2"/>
    <x v="10363"/>
    <x v="2"/>
    <x v="2"/>
  </r>
  <r>
    <x v="16128"/>
    <x v="14074"/>
    <n v="243309"/>
    <n v="370651"/>
    <n v="1"/>
    <x v="10364"/>
    <x v="2"/>
    <x v="2"/>
  </r>
  <r>
    <x v="16129"/>
    <x v="14075"/>
    <n v="334456"/>
    <n v="351192"/>
    <n v="6"/>
    <x v="10365"/>
    <x v="2"/>
    <x v="2"/>
  </r>
  <r>
    <x v="16130"/>
    <x v="14076"/>
    <n v="146372"/>
    <n v="19846"/>
    <n v="-8"/>
    <x v="10212"/>
    <x v="2"/>
    <x v="1"/>
  </r>
  <r>
    <x v="16131"/>
    <x v="14077"/>
    <n v="239620"/>
    <n v="250679"/>
    <n v="-4"/>
    <x v="10170"/>
    <x v="2"/>
    <x v="2"/>
  </r>
  <r>
    <x v="16132"/>
    <x v="14078"/>
    <n v="52891"/>
    <n v="351192"/>
    <n v="-8"/>
    <x v="10240"/>
    <x v="2"/>
    <x v="1"/>
  </r>
  <r>
    <x v="16133"/>
    <x v="14079"/>
    <n v="89808"/>
    <n v="111368"/>
    <n v="1"/>
    <x v="10366"/>
    <x v="2"/>
    <x v="2"/>
  </r>
  <r>
    <x v="16134"/>
    <x v="14080"/>
    <n v="307423"/>
    <n v="189508"/>
    <n v="7"/>
    <x v="10367"/>
    <x v="2"/>
    <x v="2"/>
  </r>
  <r>
    <x v="16135"/>
    <x v="14081"/>
    <n v="345752"/>
    <n v="118549"/>
    <n v="1"/>
    <x v="10368"/>
    <x v="2"/>
    <x v="2"/>
  </r>
  <r>
    <x v="16136"/>
    <x v="14082"/>
    <n v="164888"/>
    <n v="389195"/>
    <n v="0"/>
    <x v="10369"/>
    <x v="2"/>
    <x v="2"/>
  </r>
  <r>
    <x v="16137"/>
    <x v="14083"/>
    <n v="186356"/>
    <n v="82776"/>
    <n v="12"/>
    <x v="10370"/>
    <x v="2"/>
    <x v="2"/>
  </r>
  <r>
    <x v="16138"/>
    <x v="14084"/>
    <n v="196342"/>
    <n v="250679"/>
    <n v="2"/>
    <x v="10371"/>
    <x v="2"/>
    <x v="2"/>
  </r>
  <r>
    <x v="16139"/>
    <x v="14085"/>
    <n v="87534"/>
    <n v="411922"/>
    <n v="-4"/>
    <x v="10372"/>
    <x v="2"/>
    <x v="2"/>
  </r>
  <r>
    <x v="16140"/>
    <x v="14086"/>
    <n v="185201"/>
    <n v="305608"/>
    <n v="-8"/>
    <x v="10205"/>
    <x v="2"/>
    <x v="1"/>
  </r>
  <r>
    <x v="16141"/>
    <x v="14087"/>
    <n v="116632"/>
    <n v="433596"/>
    <n v="2"/>
    <x v="10373"/>
    <x v="2"/>
    <x v="2"/>
  </r>
  <r>
    <x v="16142"/>
    <x v="14088"/>
    <n v="55376"/>
    <n v="304128"/>
    <n v="4"/>
    <x v="10374"/>
    <x v="2"/>
    <x v="2"/>
  </r>
  <r>
    <x v="16143"/>
    <x v="14089"/>
    <n v="277773"/>
    <n v="331056"/>
    <n v="-7"/>
    <x v="10287"/>
    <x v="2"/>
    <x v="1"/>
  </r>
  <r>
    <x v="16144"/>
    <x v="14090"/>
    <n v="189088"/>
    <n v="350756"/>
    <n v="-8"/>
    <x v="10224"/>
    <x v="2"/>
    <x v="1"/>
  </r>
  <r>
    <x v="16145"/>
    <x v="14091"/>
    <n v="118935"/>
    <n v="159827"/>
    <n v="2"/>
    <x v="10375"/>
    <x v="2"/>
    <x v="2"/>
  </r>
  <r>
    <x v="16146"/>
    <x v="14092"/>
    <n v="39822"/>
    <n v="244574"/>
    <n v="2"/>
    <x v="10376"/>
    <x v="2"/>
    <x v="2"/>
  </r>
  <r>
    <x v="16147"/>
    <x v="14093"/>
    <n v="331856"/>
    <n v="293021"/>
    <n v="9"/>
    <x v="10377"/>
    <x v="2"/>
    <x v="2"/>
  </r>
  <r>
    <x v="16148"/>
    <x v="14094"/>
    <n v="212639"/>
    <n v="379466"/>
    <n v="2"/>
    <x v="10378"/>
    <x v="2"/>
    <x v="2"/>
  </r>
  <r>
    <x v="16149"/>
    <x v="14095"/>
    <n v="259213"/>
    <n v="351192"/>
    <n v="-6"/>
    <x v="10379"/>
    <x v="2"/>
    <x v="1"/>
  </r>
  <r>
    <x v="16150"/>
    <x v="14096"/>
    <n v="302918"/>
    <n v="350756"/>
    <n v="1"/>
    <x v="10380"/>
    <x v="2"/>
    <x v="2"/>
  </r>
  <r>
    <x v="16151"/>
    <x v="14097"/>
    <n v="275802"/>
    <n v="123413"/>
    <n v="-9"/>
    <x v="10381"/>
    <x v="2"/>
    <x v="1"/>
  </r>
  <r>
    <x v="16152"/>
    <x v="14098"/>
    <n v="291503"/>
    <n v="347393"/>
    <n v="-6"/>
    <x v="10278"/>
    <x v="2"/>
    <x v="2"/>
  </r>
  <r>
    <x v="16153"/>
    <x v="14099"/>
    <n v="257103"/>
    <n v="113827"/>
    <n v="1"/>
    <x v="10382"/>
    <x v="2"/>
    <x v="2"/>
  </r>
  <r>
    <x v="16154"/>
    <x v="14100"/>
    <n v="261281"/>
    <n v="191238"/>
    <n v="1"/>
    <x v="10383"/>
    <x v="2"/>
    <x v="2"/>
  </r>
  <r>
    <x v="16155"/>
    <x v="14101"/>
    <n v="33401"/>
    <n v="262099"/>
    <n v="1"/>
    <x v="10384"/>
    <x v="2"/>
    <x v="2"/>
  </r>
  <r>
    <x v="16156"/>
    <x v="14102"/>
    <n v="126247"/>
    <n v="187590"/>
    <n v="1"/>
    <x v="10385"/>
    <x v="2"/>
    <x v="2"/>
  </r>
  <r>
    <x v="16157"/>
    <x v="14103"/>
    <n v="322571"/>
    <n v="232500"/>
    <n v="0"/>
    <x v="10386"/>
    <x v="2"/>
    <x v="2"/>
  </r>
  <r>
    <x v="16158"/>
    <x v="14104"/>
    <n v="127946"/>
    <n v="466283"/>
    <n v="6"/>
    <x v="10387"/>
    <x v="2"/>
    <x v="2"/>
  </r>
  <r>
    <x v="16159"/>
    <x v="14105"/>
    <n v="183684"/>
    <n v="325984"/>
    <n v="0"/>
    <x v="10388"/>
    <x v="2"/>
    <x v="2"/>
  </r>
  <r>
    <x v="16160"/>
    <x v="14106"/>
    <n v="349472"/>
    <n v="411922"/>
    <n v="1"/>
    <x v="10389"/>
    <x v="2"/>
    <x v="2"/>
  </r>
  <r>
    <x v="16161"/>
    <x v="14107"/>
    <n v="212705"/>
    <n v="158978"/>
    <n v="-7"/>
    <x v="10379"/>
    <x v="2"/>
    <x v="1"/>
  </r>
  <r>
    <x v="16162"/>
    <x v="14108"/>
    <n v="21792"/>
    <n v="307391"/>
    <n v="9"/>
    <x v="10390"/>
    <x v="2"/>
    <x v="2"/>
  </r>
  <r>
    <x v="16163"/>
    <x v="14109"/>
    <n v="128561"/>
    <n v="84062"/>
    <n v="3"/>
    <x v="10391"/>
    <x v="2"/>
    <x v="2"/>
  </r>
  <r>
    <x v="16164"/>
    <x v="14110"/>
    <n v="181241"/>
    <n v="158978"/>
    <n v="3"/>
    <x v="10392"/>
    <x v="2"/>
    <x v="2"/>
  </r>
  <r>
    <x v="16165"/>
    <x v="14111"/>
    <n v="82528"/>
    <n v="21550"/>
    <n v="6"/>
    <x v="10393"/>
    <x v="2"/>
    <x v="2"/>
  </r>
  <r>
    <x v="16166"/>
    <x v="14112"/>
    <n v="186257"/>
    <n v="411922"/>
    <n v="1"/>
    <x v="10394"/>
    <x v="2"/>
    <x v="2"/>
  </r>
  <r>
    <x v="16167"/>
    <x v="14113"/>
    <n v="7271"/>
    <n v="42035"/>
    <n v="1"/>
    <x v="10395"/>
    <x v="2"/>
    <x v="2"/>
  </r>
  <r>
    <x v="16168"/>
    <x v="14114"/>
    <n v="144097"/>
    <n v="78646"/>
    <n v="3"/>
    <x v="10396"/>
    <x v="2"/>
    <x v="2"/>
  </r>
  <r>
    <x v="16169"/>
    <x v="14115"/>
    <n v="348088"/>
    <n v="347393"/>
    <n v="0"/>
    <x v="10397"/>
    <x v="2"/>
    <x v="2"/>
  </r>
  <r>
    <x v="16170"/>
    <x v="14116"/>
    <n v="224599"/>
    <n v="112334"/>
    <n v="7"/>
    <x v="10398"/>
    <x v="2"/>
    <x v="2"/>
  </r>
  <r>
    <x v="16171"/>
    <x v="14117"/>
    <n v="128336"/>
    <n v="411922"/>
    <n v="3"/>
    <x v="10399"/>
    <x v="2"/>
    <x v="2"/>
  </r>
  <r>
    <x v="16172"/>
    <x v="14118"/>
    <n v="298869"/>
    <n v="286726"/>
    <n v="3"/>
    <x v="10400"/>
    <x v="2"/>
    <x v="2"/>
  </r>
  <r>
    <x v="16173"/>
    <x v="14119"/>
    <n v="79600"/>
    <n v="367087"/>
    <n v="1"/>
    <x v="10401"/>
    <x v="2"/>
    <x v="2"/>
  </r>
  <r>
    <x v="16174"/>
    <x v="14120"/>
    <n v="100344"/>
    <n v="411922"/>
    <n v="7"/>
    <x v="10402"/>
    <x v="2"/>
    <x v="2"/>
  </r>
  <r>
    <x v="16175"/>
    <x v="14121"/>
    <n v="247761"/>
    <n v="280701"/>
    <n v="7"/>
    <x v="10403"/>
    <x v="2"/>
    <x v="2"/>
  </r>
  <r>
    <x v="16176"/>
    <x v="14122"/>
    <n v="158406"/>
    <n v="411922"/>
    <n v="12"/>
    <x v="10404"/>
    <x v="2"/>
    <x v="2"/>
  </r>
  <r>
    <x v="16177"/>
    <x v="14123"/>
    <n v="16907"/>
    <n v="43842"/>
    <n v="3"/>
    <x v="10405"/>
    <x v="2"/>
    <x v="2"/>
  </r>
  <r>
    <x v="16178"/>
    <x v="14124"/>
    <n v="81790"/>
    <n v="76205"/>
    <n v="1"/>
    <x v="10406"/>
    <x v="2"/>
    <x v="2"/>
  </r>
  <r>
    <x v="16179"/>
    <x v="14124"/>
    <n v="112546"/>
    <n v="178412"/>
    <n v="1"/>
    <x v="10406"/>
    <x v="2"/>
    <x v="2"/>
  </r>
  <r>
    <x v="16180"/>
    <x v="14125"/>
    <n v="297675"/>
    <n v="351192"/>
    <n v="1"/>
    <x v="10407"/>
    <x v="2"/>
    <x v="2"/>
  </r>
  <r>
    <x v="16181"/>
    <x v="14126"/>
    <n v="73939"/>
    <n v="141259"/>
    <n v="7"/>
    <x v="10408"/>
    <x v="2"/>
    <x v="2"/>
  </r>
  <r>
    <x v="16182"/>
    <x v="14127"/>
    <n v="238569"/>
    <n v="347008"/>
    <n v="6"/>
    <x v="10409"/>
    <x v="2"/>
    <x v="2"/>
  </r>
  <r>
    <x v="16183"/>
    <x v="14128"/>
    <n v="125035"/>
    <n v="302879"/>
    <n v="0"/>
    <x v="10410"/>
    <x v="2"/>
    <x v="2"/>
  </r>
  <r>
    <x v="16184"/>
    <x v="14129"/>
    <n v="262034"/>
    <n v="320523"/>
    <n v="1"/>
    <x v="10411"/>
    <x v="2"/>
    <x v="2"/>
  </r>
  <r>
    <x v="16185"/>
    <x v="14130"/>
    <n v="347623"/>
    <n v="327633"/>
    <n v="2"/>
    <x v="10412"/>
    <x v="2"/>
    <x v="2"/>
  </r>
  <r>
    <x v="16186"/>
    <x v="14131"/>
    <n v="245997"/>
    <n v="250679"/>
    <n v="8"/>
    <x v="10413"/>
    <x v="2"/>
    <x v="2"/>
  </r>
  <r>
    <x v="16187"/>
    <x v="14132"/>
    <n v="338780"/>
    <n v="327633"/>
    <n v="0"/>
    <x v="10414"/>
    <x v="2"/>
    <x v="2"/>
  </r>
  <r>
    <x v="16188"/>
    <x v="14133"/>
    <n v="62456"/>
    <n v="82901"/>
    <n v="7"/>
    <x v="10415"/>
    <x v="2"/>
    <x v="2"/>
  </r>
  <r>
    <x v="16189"/>
    <x v="14134"/>
    <n v="337948"/>
    <n v="238334"/>
    <n v="1"/>
    <x v="10416"/>
    <x v="2"/>
    <x v="2"/>
  </r>
  <r>
    <x v="16190"/>
    <x v="14135"/>
    <n v="19156"/>
    <n v="219853"/>
    <n v="3"/>
    <x v="10417"/>
    <x v="2"/>
    <x v="2"/>
  </r>
  <r>
    <x v="16191"/>
    <x v="14136"/>
    <n v="219742"/>
    <n v="351192"/>
    <n v="7"/>
    <x v="10418"/>
    <x v="2"/>
    <x v="2"/>
  </r>
  <r>
    <x v="16192"/>
    <x v="14137"/>
    <n v="316758"/>
    <n v="147087"/>
    <n v="2"/>
    <x v="10419"/>
    <x v="2"/>
    <x v="2"/>
  </r>
  <r>
    <x v="16193"/>
    <x v="14138"/>
    <n v="14976"/>
    <n v="78899"/>
    <n v="3"/>
    <x v="10420"/>
    <x v="2"/>
    <x v="2"/>
  </r>
  <r>
    <x v="16194"/>
    <x v="14139"/>
    <n v="174776"/>
    <n v="250679"/>
    <n v="2"/>
    <x v="10421"/>
    <x v="2"/>
    <x v="2"/>
  </r>
  <r>
    <x v="16195"/>
    <x v="14140"/>
    <n v="179096"/>
    <n v="158978"/>
    <n v="6"/>
    <x v="10408"/>
    <x v="2"/>
    <x v="2"/>
  </r>
  <r>
    <x v="16196"/>
    <x v="14141"/>
    <n v="244537"/>
    <n v="258251"/>
    <n v="7"/>
    <x v="10422"/>
    <x v="2"/>
    <x v="2"/>
  </r>
  <r>
    <x v="16197"/>
    <x v="14142"/>
    <n v="121835"/>
    <n v="168465"/>
    <n v="9"/>
    <x v="10423"/>
    <x v="2"/>
    <x v="2"/>
  </r>
  <r>
    <x v="16198"/>
    <x v="14143"/>
    <n v="47103"/>
    <n v="411922"/>
    <n v="2"/>
    <x v="10424"/>
    <x v="2"/>
    <x v="2"/>
  </r>
  <r>
    <x v="16199"/>
    <x v="14144"/>
    <n v="14827"/>
    <n v="111368"/>
    <n v="3"/>
    <x v="10425"/>
    <x v="2"/>
    <x v="2"/>
  </r>
  <r>
    <x v="16200"/>
    <x v="14145"/>
    <n v="56355"/>
    <n v="49144"/>
    <n v="2"/>
    <x v="10426"/>
    <x v="2"/>
    <x v="2"/>
  </r>
  <r>
    <x v="16201"/>
    <x v="14146"/>
    <n v="152805"/>
    <n v="108772"/>
    <n v="6"/>
    <x v="10427"/>
    <x v="2"/>
    <x v="2"/>
  </r>
  <r>
    <x v="16202"/>
    <x v="14147"/>
    <n v="179733"/>
    <n v="413764"/>
    <n v="3"/>
    <x v="10428"/>
    <x v="2"/>
    <x v="2"/>
  </r>
  <r>
    <x v="16203"/>
    <x v="14148"/>
    <n v="305135"/>
    <n v="182984"/>
    <n v="7"/>
    <x v="10413"/>
    <x v="2"/>
    <x v="2"/>
  </r>
  <r>
    <x v="16204"/>
    <x v="14149"/>
    <n v="136706"/>
    <n v="267917"/>
    <n v="2"/>
    <x v="10429"/>
    <x v="2"/>
    <x v="2"/>
  </r>
  <r>
    <x v="16205"/>
    <x v="14150"/>
    <n v="257112"/>
    <n v="37644"/>
    <n v="3"/>
    <x v="10430"/>
    <x v="2"/>
    <x v="2"/>
  </r>
  <r>
    <x v="16206"/>
    <x v="14151"/>
    <n v="31658"/>
    <n v="18748"/>
    <n v="3"/>
    <x v="10431"/>
    <x v="2"/>
    <x v="2"/>
  </r>
  <r>
    <x v="16207"/>
    <x v="14151"/>
    <n v="84720"/>
    <n v="324893"/>
    <n v="7"/>
    <x v="10432"/>
    <x v="2"/>
    <x v="2"/>
  </r>
  <r>
    <x v="16208"/>
    <x v="14152"/>
    <n v="273647"/>
    <n v="292950"/>
    <n v="9"/>
    <x v="10433"/>
    <x v="2"/>
    <x v="2"/>
  </r>
  <r>
    <x v="16209"/>
    <x v="14153"/>
    <n v="6688"/>
    <n v="182984"/>
    <n v="9"/>
    <x v="10434"/>
    <x v="2"/>
    <x v="2"/>
  </r>
  <r>
    <x v="16210"/>
    <x v="14154"/>
    <n v="163817"/>
    <n v="179296"/>
    <n v="4"/>
    <x v="10435"/>
    <x v="2"/>
    <x v="2"/>
  </r>
  <r>
    <x v="16211"/>
    <x v="14155"/>
    <n v="203920"/>
    <n v="51368"/>
    <n v="2"/>
    <x v="10436"/>
    <x v="2"/>
    <x v="2"/>
  </r>
  <r>
    <x v="16212"/>
    <x v="14156"/>
    <n v="343742"/>
    <n v="373415"/>
    <n v="7"/>
    <x v="10437"/>
    <x v="2"/>
    <x v="2"/>
  </r>
  <r>
    <x v="16213"/>
    <x v="14157"/>
    <n v="60941"/>
    <n v="5151"/>
    <n v="3"/>
    <x v="10393"/>
    <x v="2"/>
    <x v="2"/>
  </r>
  <r>
    <x v="16214"/>
    <x v="14158"/>
    <n v="262051"/>
    <n v="412293"/>
    <n v="9"/>
    <x v="10438"/>
    <x v="2"/>
    <x v="2"/>
  </r>
  <r>
    <x v="16215"/>
    <x v="14159"/>
    <n v="5840"/>
    <n v="411922"/>
    <n v="2"/>
    <x v="10439"/>
    <x v="2"/>
    <x v="2"/>
  </r>
  <r>
    <x v="16216"/>
    <x v="14160"/>
    <n v="159317"/>
    <n v="470830"/>
    <n v="6"/>
    <x v="10440"/>
    <x v="2"/>
    <x v="2"/>
  </r>
  <r>
    <x v="16217"/>
    <x v="14161"/>
    <n v="319126"/>
    <n v="313585"/>
    <n v="7"/>
    <x v="10441"/>
    <x v="2"/>
    <x v="2"/>
  </r>
  <r>
    <x v="16218"/>
    <x v="14162"/>
    <n v="219205"/>
    <n v="351192"/>
    <n v="3"/>
    <x v="10442"/>
    <x v="2"/>
    <x v="2"/>
  </r>
  <r>
    <x v="16219"/>
    <x v="14163"/>
    <n v="165066"/>
    <n v="182191"/>
    <n v="3"/>
    <x v="10443"/>
    <x v="2"/>
    <x v="2"/>
  </r>
  <r>
    <x v="16220"/>
    <x v="14164"/>
    <n v="270909"/>
    <n v="472712"/>
    <n v="3"/>
    <x v="10444"/>
    <x v="2"/>
    <x v="2"/>
  </r>
  <r>
    <x v="16221"/>
    <x v="14165"/>
    <n v="326375"/>
    <n v="144907"/>
    <n v="3"/>
    <x v="10445"/>
    <x v="2"/>
    <x v="2"/>
  </r>
  <r>
    <x v="16222"/>
    <x v="14166"/>
    <n v="19498"/>
    <n v="472712"/>
    <n v="8"/>
    <x v="10446"/>
    <x v="2"/>
    <x v="2"/>
  </r>
  <r>
    <x v="16223"/>
    <x v="14167"/>
    <n v="268054"/>
    <n v="238334"/>
    <n v="1"/>
    <x v="10447"/>
    <x v="2"/>
    <x v="2"/>
  </r>
  <r>
    <x v="16224"/>
    <x v="14168"/>
    <n v="50330"/>
    <n v="304722"/>
    <n v="2"/>
    <x v="10448"/>
    <x v="2"/>
    <x v="2"/>
  </r>
  <r>
    <x v="16225"/>
    <x v="14169"/>
    <n v="124546"/>
    <n v="300941"/>
    <n v="5"/>
    <x v="10427"/>
    <x v="2"/>
    <x v="2"/>
  </r>
  <r>
    <x v="16226"/>
    <x v="14170"/>
    <n v="207682"/>
    <n v="370960"/>
    <n v="7"/>
    <x v="10449"/>
    <x v="2"/>
    <x v="2"/>
  </r>
  <r>
    <x v="16227"/>
    <x v="14171"/>
    <n v="90689"/>
    <n v="347393"/>
    <n v="2"/>
    <x v="10431"/>
    <x v="2"/>
    <x v="2"/>
  </r>
  <r>
    <x v="16228"/>
    <x v="14172"/>
    <n v="26595"/>
    <n v="411922"/>
    <n v="5"/>
    <x v="10450"/>
    <x v="2"/>
    <x v="2"/>
  </r>
  <r>
    <x v="16229"/>
    <x v="14173"/>
    <n v="327915"/>
    <n v="425645"/>
    <n v="3"/>
    <x v="10451"/>
    <x v="2"/>
    <x v="2"/>
  </r>
  <r>
    <x v="16230"/>
    <x v="14174"/>
    <n v="27345"/>
    <n v="250679"/>
    <n v="0"/>
    <x v="10452"/>
    <x v="2"/>
    <x v="2"/>
  </r>
  <r>
    <x v="16231"/>
    <x v="14175"/>
    <n v="148003"/>
    <n v="158978"/>
    <n v="5"/>
    <x v="10453"/>
    <x v="2"/>
    <x v="2"/>
  </r>
  <r>
    <x v="16232"/>
    <x v="14175"/>
    <n v="272617"/>
    <n v="117699"/>
    <n v="1"/>
    <x v="10454"/>
    <x v="2"/>
    <x v="2"/>
  </r>
  <r>
    <x v="16233"/>
    <x v="14176"/>
    <n v="68026"/>
    <n v="343712"/>
    <n v="7"/>
    <x v="10455"/>
    <x v="2"/>
    <x v="2"/>
  </r>
  <r>
    <x v="16234"/>
    <x v="14176"/>
    <n v="312903"/>
    <n v="266896"/>
    <n v="7"/>
    <x v="10455"/>
    <x v="2"/>
    <x v="2"/>
  </r>
  <r>
    <x v="16235"/>
    <x v="14177"/>
    <n v="298136"/>
    <n v="209122"/>
    <n v="4"/>
    <x v="10456"/>
    <x v="2"/>
    <x v="2"/>
  </r>
  <r>
    <x v="16236"/>
    <x v="14178"/>
    <n v="156104"/>
    <n v="238552"/>
    <n v="1"/>
    <x v="10457"/>
    <x v="2"/>
    <x v="2"/>
  </r>
  <r>
    <x v="16237"/>
    <x v="14179"/>
    <n v="82643"/>
    <n v="274147"/>
    <n v="3"/>
    <x v="10458"/>
    <x v="2"/>
    <x v="2"/>
  </r>
  <r>
    <x v="16238"/>
    <x v="14180"/>
    <n v="193433"/>
    <n v="341081"/>
    <n v="2"/>
    <x v="10459"/>
    <x v="2"/>
    <x v="2"/>
  </r>
  <r>
    <x v="16239"/>
    <x v="14181"/>
    <n v="189303"/>
    <n v="250679"/>
    <n v="1"/>
    <x v="10460"/>
    <x v="2"/>
    <x v="2"/>
  </r>
  <r>
    <x v="16240"/>
    <x v="14182"/>
    <n v="50008"/>
    <n v="444323"/>
    <n v="3"/>
    <x v="10461"/>
    <x v="2"/>
    <x v="2"/>
  </r>
  <r>
    <x v="16241"/>
    <x v="14183"/>
    <n v="141181"/>
    <n v="97657"/>
    <n v="1"/>
    <x v="10462"/>
    <x v="2"/>
    <x v="2"/>
  </r>
  <r>
    <x v="16242"/>
    <x v="14184"/>
    <n v="128477"/>
    <n v="351192"/>
    <n v="0"/>
    <x v="10463"/>
    <x v="2"/>
    <x v="2"/>
  </r>
  <r>
    <x v="16243"/>
    <x v="14185"/>
    <n v="183441"/>
    <n v="25268"/>
    <n v="3"/>
    <x v="10377"/>
    <x v="2"/>
    <x v="2"/>
  </r>
  <r>
    <x v="16244"/>
    <x v="14185"/>
    <n v="291860"/>
    <n v="468882"/>
    <n v="3"/>
    <x v="10377"/>
    <x v="2"/>
    <x v="2"/>
  </r>
  <r>
    <x v="16245"/>
    <x v="14186"/>
    <n v="287657"/>
    <n v="54565"/>
    <n v="5"/>
    <x v="10464"/>
    <x v="2"/>
    <x v="2"/>
  </r>
  <r>
    <x v="16246"/>
    <x v="14187"/>
    <n v="186856"/>
    <n v="180863"/>
    <n v="2"/>
    <x v="10465"/>
    <x v="2"/>
    <x v="2"/>
  </r>
  <r>
    <x v="16247"/>
    <x v="14188"/>
    <n v="247033"/>
    <n v="186975"/>
    <n v="3"/>
    <x v="10466"/>
    <x v="2"/>
    <x v="2"/>
  </r>
  <r>
    <x v="16248"/>
    <x v="14189"/>
    <n v="160334"/>
    <n v="176855"/>
    <n v="4"/>
    <x v="10467"/>
    <x v="2"/>
    <x v="2"/>
  </r>
  <r>
    <x v="16249"/>
    <x v="14190"/>
    <n v="190730"/>
    <n v="472712"/>
    <n v="2"/>
    <x v="10468"/>
    <x v="2"/>
    <x v="2"/>
  </r>
  <r>
    <x v="16250"/>
    <x v="14191"/>
    <n v="309425"/>
    <n v="298909"/>
    <n v="3"/>
    <x v="10469"/>
    <x v="2"/>
    <x v="2"/>
  </r>
  <r>
    <x v="16251"/>
    <x v="14192"/>
    <n v="163674"/>
    <n v="469849"/>
    <n v="2"/>
    <x v="10443"/>
    <x v="2"/>
    <x v="2"/>
  </r>
  <r>
    <x v="16252"/>
    <x v="14193"/>
    <n v="101159"/>
    <n v="21760"/>
    <n v="3"/>
    <x v="10398"/>
    <x v="2"/>
    <x v="2"/>
  </r>
  <r>
    <x v="16253"/>
    <x v="14194"/>
    <n v="4039"/>
    <n v="250679"/>
    <n v="4"/>
    <x v="10470"/>
    <x v="2"/>
    <x v="2"/>
  </r>
  <r>
    <x v="16254"/>
    <x v="14195"/>
    <n v="33561"/>
    <n v="250679"/>
    <n v="5"/>
    <x v="10471"/>
    <x v="2"/>
    <x v="2"/>
  </r>
  <r>
    <x v="16255"/>
    <x v="14196"/>
    <n v="280731"/>
    <n v="89017"/>
    <n v="1"/>
    <x v="10472"/>
    <x v="2"/>
    <x v="2"/>
  </r>
  <r>
    <x v="16256"/>
    <x v="14197"/>
    <n v="31191"/>
    <n v="88863"/>
    <n v="3"/>
    <x v="10473"/>
    <x v="2"/>
    <x v="2"/>
  </r>
  <r>
    <x v="16257"/>
    <x v="14198"/>
    <n v="303727"/>
    <n v="78899"/>
    <n v="1"/>
    <x v="10474"/>
    <x v="2"/>
    <x v="2"/>
  </r>
  <r>
    <x v="16258"/>
    <x v="14199"/>
    <n v="91094"/>
    <n v="154256"/>
    <n v="5"/>
    <x v="10475"/>
    <x v="2"/>
    <x v="2"/>
  </r>
  <r>
    <x v="16259"/>
    <x v="14200"/>
    <n v="19658"/>
    <n v="394819"/>
    <n v="2"/>
    <x v="10476"/>
    <x v="2"/>
    <x v="2"/>
  </r>
  <r>
    <x v="16260"/>
    <x v="14201"/>
    <n v="34815"/>
    <n v="259488"/>
    <n v="3"/>
    <x v="10477"/>
    <x v="2"/>
    <x v="2"/>
  </r>
  <r>
    <x v="16261"/>
    <x v="14202"/>
    <n v="68838"/>
    <n v="391162"/>
    <n v="3"/>
    <x v="10478"/>
    <x v="2"/>
    <x v="2"/>
  </r>
  <r>
    <x v="16262"/>
    <x v="14203"/>
    <n v="272136"/>
    <n v="149881"/>
    <n v="2"/>
    <x v="10479"/>
    <x v="2"/>
    <x v="2"/>
  </r>
  <r>
    <x v="16263"/>
    <x v="14204"/>
    <n v="68554"/>
    <n v="411922"/>
    <n v="4"/>
    <x v="10480"/>
    <x v="2"/>
    <x v="2"/>
  </r>
  <r>
    <x v="16264"/>
    <x v="14205"/>
    <n v="90885"/>
    <n v="472712"/>
    <n v="2"/>
    <x v="10481"/>
    <x v="2"/>
    <x v="2"/>
  </r>
  <r>
    <x v="16265"/>
    <x v="14206"/>
    <n v="246929"/>
    <n v="246229"/>
    <n v="5"/>
    <x v="10482"/>
    <x v="2"/>
    <x v="2"/>
  </r>
  <r>
    <x v="16266"/>
    <x v="14207"/>
    <n v="153885"/>
    <n v="217497"/>
    <n v="3"/>
    <x v="10483"/>
    <x v="2"/>
    <x v="2"/>
  </r>
  <r>
    <x v="16267"/>
    <x v="14208"/>
    <n v="57395"/>
    <n v="86587"/>
    <n v="2"/>
    <x v="10484"/>
    <x v="2"/>
    <x v="2"/>
  </r>
  <r>
    <x v="16268"/>
    <x v="14209"/>
    <n v="251719"/>
    <n v="86587"/>
    <n v="6"/>
    <x v="10485"/>
    <x v="2"/>
    <x v="2"/>
  </r>
  <r>
    <x v="16269"/>
    <x v="14210"/>
    <n v="90327"/>
    <n v="118549"/>
    <n v="4"/>
    <x v="10486"/>
    <x v="2"/>
    <x v="2"/>
  </r>
  <r>
    <x v="16270"/>
    <x v="14211"/>
    <n v="208896"/>
    <n v="419438"/>
    <n v="2"/>
    <x v="10461"/>
    <x v="2"/>
    <x v="2"/>
  </r>
  <r>
    <x v="16271"/>
    <x v="14212"/>
    <n v="285849"/>
    <n v="327968"/>
    <n v="0"/>
    <x v="10420"/>
    <x v="2"/>
    <x v="2"/>
  </r>
  <r>
    <x v="16272"/>
    <x v="14213"/>
    <n v="11390"/>
    <n v="245484"/>
    <n v="1"/>
    <x v="10393"/>
    <x v="2"/>
    <x v="2"/>
  </r>
  <r>
    <x v="16273"/>
    <x v="14214"/>
    <n v="40385"/>
    <n v="155428"/>
    <n v="2"/>
    <x v="10487"/>
    <x v="2"/>
    <x v="2"/>
  </r>
  <r>
    <x v="16274"/>
    <x v="14215"/>
    <n v="46010"/>
    <n v="82901"/>
    <n v="1"/>
    <x v="10488"/>
    <x v="2"/>
    <x v="2"/>
  </r>
  <r>
    <x v="16275"/>
    <x v="14215"/>
    <n v="93351"/>
    <n v="103334"/>
    <n v="1"/>
    <x v="10488"/>
    <x v="2"/>
    <x v="2"/>
  </r>
  <r>
    <x v="16276"/>
    <x v="14216"/>
    <n v="213263"/>
    <n v="191893"/>
    <n v="6"/>
    <x v="10423"/>
    <x v="2"/>
    <x v="2"/>
  </r>
  <r>
    <x v="16277"/>
    <x v="14217"/>
    <n v="225955"/>
    <n v="227775"/>
    <n v="3"/>
    <x v="10489"/>
    <x v="2"/>
    <x v="2"/>
  </r>
  <r>
    <x v="16278"/>
    <x v="14218"/>
    <n v="2651"/>
    <n v="227775"/>
    <n v="6"/>
    <x v="10490"/>
    <x v="2"/>
    <x v="2"/>
  </r>
  <r>
    <x v="16279"/>
    <x v="14218"/>
    <n v="284706"/>
    <n v="305434"/>
    <n v="2"/>
    <x v="10491"/>
    <x v="2"/>
    <x v="2"/>
  </r>
  <r>
    <x v="16280"/>
    <x v="14219"/>
    <n v="46715"/>
    <n v="227775"/>
    <n v="0"/>
    <x v="10492"/>
    <x v="2"/>
    <x v="2"/>
  </r>
  <r>
    <x v="16281"/>
    <x v="14220"/>
    <n v="217906"/>
    <n v="3876"/>
    <n v="1"/>
    <x v="10468"/>
    <x v="2"/>
    <x v="2"/>
  </r>
  <r>
    <x v="16282"/>
    <x v="14221"/>
    <n v="201012"/>
    <n v="43842"/>
    <n v="0"/>
    <x v="10425"/>
    <x v="2"/>
    <x v="2"/>
  </r>
  <r>
    <x v="16283"/>
    <x v="14222"/>
    <n v="334399"/>
    <n v="145779"/>
    <n v="5"/>
    <x v="10493"/>
    <x v="2"/>
    <x v="2"/>
  </r>
  <r>
    <x v="16284"/>
    <x v="14223"/>
    <n v="301414"/>
    <n v="274276"/>
    <n v="3"/>
    <x v="10494"/>
    <x v="2"/>
    <x v="2"/>
  </r>
  <r>
    <x v="16285"/>
    <x v="14224"/>
    <n v="77510"/>
    <n v="370651"/>
    <n v="1"/>
    <x v="10443"/>
    <x v="2"/>
    <x v="2"/>
  </r>
  <r>
    <x v="16286"/>
    <x v="14224"/>
    <n v="117497"/>
    <n v="82901"/>
    <n v="1"/>
    <x v="10443"/>
    <x v="2"/>
    <x v="2"/>
  </r>
  <r>
    <x v="16287"/>
    <x v="14225"/>
    <n v="18983"/>
    <n v="81226"/>
    <n v="2"/>
    <x v="10398"/>
    <x v="2"/>
    <x v="2"/>
  </r>
  <r>
    <x v="16288"/>
    <x v="14226"/>
    <n v="262728"/>
    <n v="209122"/>
    <n v="8"/>
    <x v="10495"/>
    <x v="2"/>
    <x v="2"/>
  </r>
  <r>
    <x v="16289"/>
    <x v="14226"/>
    <n v="224807"/>
    <n v="42705"/>
    <n v="4"/>
    <x v="10496"/>
    <x v="2"/>
    <x v="2"/>
  </r>
  <r>
    <x v="16290"/>
    <x v="14227"/>
    <n v="89124"/>
    <n v="227775"/>
    <n v="5"/>
    <x v="10497"/>
    <x v="2"/>
    <x v="2"/>
  </r>
  <r>
    <x v="16291"/>
    <x v="14227"/>
    <n v="101679"/>
    <n v="234810"/>
    <n v="5"/>
    <x v="10497"/>
    <x v="2"/>
    <x v="2"/>
  </r>
  <r>
    <x v="16292"/>
    <x v="14228"/>
    <n v="104590"/>
    <n v="294042"/>
    <n v="1"/>
    <x v="10498"/>
    <x v="2"/>
    <x v="2"/>
  </r>
  <r>
    <x v="16293"/>
    <x v="14229"/>
    <n v="92966"/>
    <n v="432277"/>
    <n v="2"/>
    <x v="10473"/>
    <x v="2"/>
    <x v="2"/>
  </r>
  <r>
    <x v="16294"/>
    <x v="14230"/>
    <n v="20420"/>
    <n v="376155"/>
    <n v="2"/>
    <x v="10499"/>
    <x v="2"/>
    <x v="2"/>
  </r>
  <r>
    <x v="16295"/>
    <x v="14231"/>
    <n v="344000"/>
    <n v="230507"/>
    <n v="3"/>
    <x v="10427"/>
    <x v="2"/>
    <x v="2"/>
  </r>
  <r>
    <x v="16296"/>
    <x v="14232"/>
    <n v="178133"/>
    <n v="5151"/>
    <n v="3"/>
    <x v="10500"/>
    <x v="2"/>
    <x v="2"/>
  </r>
  <r>
    <x v="16297"/>
    <x v="14233"/>
    <n v="127391"/>
    <n v="312449"/>
    <n v="1"/>
    <x v="10501"/>
    <x v="2"/>
    <x v="2"/>
  </r>
  <r>
    <x v="16298"/>
    <x v="14234"/>
    <n v="326974"/>
    <n v="179296"/>
    <n v="0"/>
    <x v="10430"/>
    <x v="2"/>
    <x v="2"/>
  </r>
  <r>
    <x v="16299"/>
    <x v="14235"/>
    <n v="10642"/>
    <n v="347008"/>
    <n v="8"/>
    <x v="10502"/>
    <x v="2"/>
    <x v="2"/>
  </r>
  <r>
    <x v="16300"/>
    <x v="14236"/>
    <n v="236157"/>
    <n v="154256"/>
    <n v="5"/>
    <x v="10503"/>
    <x v="2"/>
    <x v="2"/>
  </r>
  <r>
    <x v="16301"/>
    <x v="14236"/>
    <n v="342573"/>
    <n v="351192"/>
    <n v="5"/>
    <x v="10503"/>
    <x v="2"/>
    <x v="2"/>
  </r>
  <r>
    <x v="16302"/>
    <x v="14237"/>
    <n v="330194"/>
    <n v="78646"/>
    <n v="3"/>
    <x v="10450"/>
    <x v="2"/>
    <x v="2"/>
  </r>
  <r>
    <x v="16303"/>
    <x v="14238"/>
    <n v="52031"/>
    <n v="473327"/>
    <n v="4"/>
    <x v="10504"/>
    <x v="2"/>
    <x v="2"/>
  </r>
  <r>
    <x v="16304"/>
    <x v="14239"/>
    <n v="16525"/>
    <n v="21407"/>
    <n v="3"/>
    <x v="10453"/>
    <x v="2"/>
    <x v="2"/>
  </r>
  <r>
    <x v="16305"/>
    <x v="14239"/>
    <n v="185585"/>
    <n v="183290"/>
    <n v="7"/>
    <x v="10505"/>
    <x v="2"/>
    <x v="2"/>
  </r>
  <r>
    <x v="16306"/>
    <x v="14240"/>
    <n v="249647"/>
    <n v="290260"/>
    <n v="0"/>
    <x v="10506"/>
    <x v="2"/>
    <x v="2"/>
  </r>
  <r>
    <x v="16307"/>
    <x v="14241"/>
    <n v="55983"/>
    <n v="198326"/>
    <n v="6"/>
    <x v="10507"/>
    <x v="2"/>
    <x v="2"/>
  </r>
  <r>
    <x v="16308"/>
    <x v="14242"/>
    <n v="152020"/>
    <n v="471403"/>
    <n v="0"/>
    <x v="10508"/>
    <x v="2"/>
    <x v="2"/>
  </r>
  <r>
    <x v="16309"/>
    <x v="14243"/>
    <n v="445"/>
    <n v="351192"/>
    <n v="8"/>
    <x v="10509"/>
    <x v="2"/>
    <x v="2"/>
  </r>
  <r>
    <x v="16310"/>
    <x v="14243"/>
    <n v="74038"/>
    <n v="351192"/>
    <n v="4"/>
    <x v="10510"/>
    <x v="2"/>
    <x v="2"/>
  </r>
  <r>
    <x v="16311"/>
    <x v="14244"/>
    <n v="187169"/>
    <n v="446536"/>
    <n v="2"/>
    <x v="10511"/>
    <x v="2"/>
    <x v="2"/>
  </r>
  <r>
    <x v="16312"/>
    <x v="14245"/>
    <n v="313914"/>
    <n v="370276"/>
    <n v="3"/>
    <x v="10418"/>
    <x v="2"/>
    <x v="2"/>
  </r>
  <r>
    <x v="16313"/>
    <x v="14246"/>
    <n v="104355"/>
    <n v="104958"/>
    <n v="2"/>
    <x v="10512"/>
    <x v="2"/>
    <x v="2"/>
  </r>
  <r>
    <x v="16314"/>
    <x v="14246"/>
    <n v="161327"/>
    <n v="88863"/>
    <n v="6"/>
    <x v="10513"/>
    <x v="2"/>
    <x v="2"/>
  </r>
  <r>
    <x v="16315"/>
    <x v="14247"/>
    <n v="189815"/>
    <n v="118079"/>
    <n v="2"/>
    <x v="10514"/>
    <x v="2"/>
    <x v="2"/>
  </r>
  <r>
    <x v="16316"/>
    <x v="14247"/>
    <n v="305105"/>
    <n v="133619"/>
    <n v="2"/>
    <x v="10514"/>
    <x v="2"/>
    <x v="2"/>
  </r>
  <r>
    <x v="16317"/>
    <x v="14248"/>
    <n v="68889"/>
    <n v="158978"/>
    <n v="1"/>
    <x v="10487"/>
    <x v="2"/>
    <x v="2"/>
  </r>
  <r>
    <x v="16318"/>
    <x v="14249"/>
    <n v="30057"/>
    <n v="439981"/>
    <n v="2"/>
    <x v="10515"/>
    <x v="2"/>
    <x v="2"/>
  </r>
  <r>
    <x v="16319"/>
    <x v="14250"/>
    <n v="137764"/>
    <n v="43842"/>
    <n v="2"/>
    <x v="10408"/>
    <x v="2"/>
    <x v="2"/>
  </r>
  <r>
    <x v="16320"/>
    <x v="14251"/>
    <n v="344064"/>
    <n v="244823"/>
    <n v="10"/>
    <x v="10516"/>
    <x v="2"/>
    <x v="2"/>
  </r>
  <r>
    <x v="16321"/>
    <x v="14252"/>
    <n v="64322"/>
    <n v="271157"/>
    <n v="1"/>
    <x v="10466"/>
    <x v="2"/>
    <x v="2"/>
  </r>
  <r>
    <x v="16322"/>
    <x v="14252"/>
    <n v="327048"/>
    <n v="436459"/>
    <n v="5"/>
    <x v="10517"/>
    <x v="2"/>
    <x v="2"/>
  </r>
  <r>
    <x v="16323"/>
    <x v="14253"/>
    <n v="92952"/>
    <n v="198146"/>
    <n v="4"/>
    <x v="10518"/>
    <x v="2"/>
    <x v="2"/>
  </r>
  <r>
    <x v="16324"/>
    <x v="14254"/>
    <n v="213300"/>
    <n v="68733"/>
    <n v="5"/>
    <x v="10490"/>
    <x v="2"/>
    <x v="2"/>
  </r>
  <r>
    <x v="16325"/>
    <x v="14255"/>
    <n v="89096"/>
    <n v="258219"/>
    <n v="2"/>
    <x v="10467"/>
    <x v="2"/>
    <x v="2"/>
  </r>
  <r>
    <x v="16326"/>
    <x v="14255"/>
    <n v="336182"/>
    <n v="241927"/>
    <n v="2"/>
    <x v="10467"/>
    <x v="2"/>
    <x v="2"/>
  </r>
  <r>
    <x v="16327"/>
    <x v="14256"/>
    <n v="99086"/>
    <n v="213883"/>
    <n v="3"/>
    <x v="10370"/>
    <x v="2"/>
    <x v="2"/>
  </r>
  <r>
    <x v="16328"/>
    <x v="14256"/>
    <n v="193143"/>
    <n v="459455"/>
    <n v="3"/>
    <x v="10370"/>
    <x v="2"/>
    <x v="2"/>
  </r>
  <r>
    <x v="16329"/>
    <x v="14257"/>
    <n v="173195"/>
    <n v="230507"/>
    <n v="4"/>
    <x v="10493"/>
    <x v="2"/>
    <x v="2"/>
  </r>
  <r>
    <x v="16330"/>
    <x v="14258"/>
    <n v="199858"/>
    <n v="201884"/>
    <n v="2"/>
    <x v="10494"/>
    <x v="2"/>
    <x v="2"/>
  </r>
  <r>
    <x v="16331"/>
    <x v="14259"/>
    <n v="186315"/>
    <n v="369523"/>
    <n v="7"/>
    <x v="10519"/>
    <x v="2"/>
    <x v="2"/>
  </r>
  <r>
    <x v="16332"/>
    <x v="14260"/>
    <n v="185930"/>
    <n v="297015"/>
    <n v="1"/>
    <x v="10398"/>
    <x v="2"/>
    <x v="2"/>
  </r>
  <r>
    <x v="16333"/>
    <x v="14260"/>
    <n v="199825"/>
    <n v="413014"/>
    <n v="1"/>
    <x v="10398"/>
    <x v="2"/>
    <x v="2"/>
  </r>
  <r>
    <x v="16334"/>
    <x v="14261"/>
    <n v="39596"/>
    <n v="465849"/>
    <n v="11"/>
    <x v="10520"/>
    <x v="2"/>
    <x v="3"/>
  </r>
  <r>
    <x v="16335"/>
    <x v="14261"/>
    <n v="300067"/>
    <n v="21760"/>
    <n v="3"/>
    <x v="10521"/>
    <x v="2"/>
    <x v="2"/>
  </r>
  <r>
    <x v="16336"/>
    <x v="14262"/>
    <n v="306873"/>
    <n v="230507"/>
    <n v="5"/>
    <x v="10446"/>
    <x v="2"/>
    <x v="2"/>
  </r>
  <r>
    <x v="16337"/>
    <x v="14263"/>
    <n v="133330"/>
    <n v="453695"/>
    <n v="2"/>
    <x v="10427"/>
    <x v="2"/>
    <x v="2"/>
  </r>
  <r>
    <x v="16338"/>
    <x v="14263"/>
    <n v="201487"/>
    <n v="56396"/>
    <n v="6"/>
    <x v="10522"/>
    <x v="2"/>
    <x v="2"/>
  </r>
  <r>
    <x v="16339"/>
    <x v="14264"/>
    <n v="219205"/>
    <n v="150985"/>
    <n v="3"/>
    <x v="10523"/>
    <x v="2"/>
    <x v="2"/>
  </r>
  <r>
    <x v="16340"/>
    <x v="14264"/>
    <n v="341413"/>
    <n v="177527"/>
    <n v="3"/>
    <x v="10523"/>
    <x v="2"/>
    <x v="2"/>
  </r>
  <r>
    <x v="16341"/>
    <x v="14265"/>
    <n v="3586"/>
    <n v="183290"/>
    <n v="1"/>
    <x v="10477"/>
    <x v="2"/>
    <x v="2"/>
  </r>
  <r>
    <x v="16342"/>
    <x v="14266"/>
    <n v="255857"/>
    <n v="420403"/>
    <n v="3"/>
    <x v="10413"/>
    <x v="2"/>
    <x v="2"/>
  </r>
  <r>
    <x v="16343"/>
    <x v="14267"/>
    <n v="304855"/>
    <n v="312954"/>
    <n v="7"/>
    <x v="10524"/>
    <x v="2"/>
    <x v="2"/>
  </r>
  <r>
    <x v="16344"/>
    <x v="14268"/>
    <n v="270797"/>
    <n v="58674"/>
    <n v="2"/>
    <x v="10450"/>
    <x v="2"/>
    <x v="2"/>
  </r>
  <r>
    <x v="16345"/>
    <x v="14269"/>
    <n v="260912"/>
    <n v="411922"/>
    <n v="1"/>
    <x v="10525"/>
    <x v="2"/>
    <x v="2"/>
  </r>
  <r>
    <x v="16346"/>
    <x v="14270"/>
    <n v="159215"/>
    <n v="277361"/>
    <n v="1"/>
    <x v="10526"/>
    <x v="2"/>
    <x v="2"/>
  </r>
  <r>
    <x v="16347"/>
    <x v="14271"/>
    <n v="229209"/>
    <n v="112334"/>
    <n v="3"/>
    <x v="10527"/>
    <x v="2"/>
    <x v="2"/>
  </r>
  <r>
    <x v="16348"/>
    <x v="14272"/>
    <n v="238133"/>
    <n v="112456"/>
    <n v="1"/>
    <x v="10515"/>
    <x v="2"/>
    <x v="2"/>
  </r>
  <r>
    <x v="16349"/>
    <x v="14273"/>
    <n v="217477"/>
    <n v="419974"/>
    <n v="6"/>
    <x v="10528"/>
    <x v="2"/>
    <x v="2"/>
  </r>
  <r>
    <x v="16350"/>
    <x v="14274"/>
    <n v="160064"/>
    <n v="214224"/>
    <n v="3"/>
    <x v="10529"/>
    <x v="2"/>
    <x v="2"/>
  </r>
  <r>
    <x v="16351"/>
    <x v="14275"/>
    <n v="111903"/>
    <n v="154256"/>
    <n v="9"/>
    <x v="10530"/>
    <x v="2"/>
    <x v="3"/>
  </r>
  <r>
    <x v="16352"/>
    <x v="14276"/>
    <n v="312284"/>
    <n v="392636"/>
    <n v="1"/>
    <x v="10390"/>
    <x v="2"/>
    <x v="2"/>
  </r>
  <r>
    <x v="16353"/>
    <x v="14277"/>
    <n v="154970"/>
    <n v="182984"/>
    <n v="2"/>
    <x v="10531"/>
    <x v="2"/>
    <x v="2"/>
  </r>
  <r>
    <x v="16354"/>
    <x v="14278"/>
    <n v="233221"/>
    <n v="42705"/>
    <n v="3"/>
    <x v="10532"/>
    <x v="2"/>
    <x v="2"/>
  </r>
  <r>
    <x v="16355"/>
    <x v="14279"/>
    <n v="47707"/>
    <n v="207809"/>
    <n v="0"/>
    <x v="10515"/>
    <x v="2"/>
    <x v="2"/>
  </r>
  <r>
    <x v="16356"/>
    <x v="14280"/>
    <n v="209435"/>
    <n v="348779"/>
    <n v="5"/>
    <x v="10495"/>
    <x v="2"/>
    <x v="2"/>
  </r>
  <r>
    <x v="16357"/>
    <x v="14280"/>
    <n v="66749"/>
    <n v="411922"/>
    <n v="1"/>
    <x v="10496"/>
    <x v="2"/>
    <x v="2"/>
  </r>
  <r>
    <x v="16358"/>
    <x v="14280"/>
    <n v="177545"/>
    <n v="258219"/>
    <n v="1"/>
    <x v="10496"/>
    <x v="2"/>
    <x v="2"/>
  </r>
  <r>
    <x v="16359"/>
    <x v="14280"/>
    <n v="206152"/>
    <n v="158978"/>
    <n v="1"/>
    <x v="10496"/>
    <x v="2"/>
    <x v="2"/>
  </r>
  <r>
    <x v="16360"/>
    <x v="14280"/>
    <n v="281009"/>
    <n v="158978"/>
    <n v="1"/>
    <x v="10496"/>
    <x v="2"/>
    <x v="2"/>
  </r>
  <r>
    <x v="16361"/>
    <x v="14281"/>
    <n v="90720"/>
    <n v="108167"/>
    <n v="3"/>
    <x v="10533"/>
    <x v="2"/>
    <x v="2"/>
  </r>
  <r>
    <x v="16362"/>
    <x v="14282"/>
    <n v="48825"/>
    <n v="411922"/>
    <n v="4"/>
    <x v="10534"/>
    <x v="2"/>
    <x v="2"/>
  </r>
  <r>
    <x v="16363"/>
    <x v="14283"/>
    <n v="207923"/>
    <n v="153893"/>
    <n v="1"/>
    <x v="10471"/>
    <x v="2"/>
    <x v="2"/>
  </r>
  <r>
    <x v="16364"/>
    <x v="14284"/>
    <n v="263871"/>
    <n v="403620"/>
    <n v="2"/>
    <x v="10535"/>
    <x v="2"/>
    <x v="2"/>
  </r>
  <r>
    <x v="16365"/>
    <x v="14284"/>
    <n v="268780"/>
    <n v="227775"/>
    <n v="6"/>
    <x v="10536"/>
    <x v="2"/>
    <x v="2"/>
  </r>
  <r>
    <x v="16366"/>
    <x v="14285"/>
    <n v="99620"/>
    <n v="472908"/>
    <n v="3"/>
    <x v="10537"/>
    <x v="2"/>
    <x v="2"/>
  </r>
  <r>
    <x v="16367"/>
    <x v="14285"/>
    <n v="156945"/>
    <n v="19824"/>
    <n v="3"/>
    <x v="10537"/>
    <x v="2"/>
    <x v="2"/>
  </r>
  <r>
    <x v="16368"/>
    <x v="14286"/>
    <n v="237534"/>
    <n v="347008"/>
    <n v="0"/>
    <x v="10538"/>
    <x v="2"/>
    <x v="2"/>
  </r>
  <r>
    <x v="16369"/>
    <x v="14286"/>
    <n v="331965"/>
    <n v="294042"/>
    <n v="0"/>
    <x v="10538"/>
    <x v="2"/>
    <x v="2"/>
  </r>
  <r>
    <x v="16370"/>
    <x v="14287"/>
    <n v="53946"/>
    <n v="351192"/>
    <n v="1"/>
    <x v="10521"/>
    <x v="2"/>
    <x v="2"/>
  </r>
  <r>
    <x v="16371"/>
    <x v="14288"/>
    <n v="237049"/>
    <n v="411922"/>
    <n v="1"/>
    <x v="10475"/>
    <x v="2"/>
    <x v="2"/>
  </r>
  <r>
    <x v="16372"/>
    <x v="14289"/>
    <n v="19473"/>
    <n v="4316"/>
    <n v="2"/>
    <x v="10539"/>
    <x v="2"/>
    <x v="2"/>
  </r>
  <r>
    <x v="16373"/>
    <x v="14289"/>
    <n v="90218"/>
    <n v="250679"/>
    <n v="2"/>
    <x v="10539"/>
    <x v="2"/>
    <x v="2"/>
  </r>
  <r>
    <x v="16374"/>
    <x v="14290"/>
    <n v="50018"/>
    <n v="118549"/>
    <n v="3"/>
    <x v="10540"/>
    <x v="2"/>
    <x v="2"/>
  </r>
  <r>
    <x v="16375"/>
    <x v="14291"/>
    <n v="278971"/>
    <n v="176684"/>
    <n v="9"/>
    <x v="10541"/>
    <x v="2"/>
    <x v="3"/>
  </r>
  <r>
    <x v="16376"/>
    <x v="14292"/>
    <n v="303219"/>
    <n v="221402"/>
    <n v="2"/>
    <x v="10542"/>
    <x v="2"/>
    <x v="2"/>
  </r>
  <r>
    <x v="16377"/>
    <x v="14292"/>
    <n v="141697"/>
    <n v="411922"/>
    <n v="6"/>
    <x v="10543"/>
    <x v="2"/>
    <x v="2"/>
  </r>
  <r>
    <x v="16378"/>
    <x v="14293"/>
    <n v="105808"/>
    <n v="314092"/>
    <n v="0"/>
    <x v="10500"/>
    <x v="2"/>
    <x v="2"/>
  </r>
  <r>
    <x v="16379"/>
    <x v="14294"/>
    <n v="265871"/>
    <n v="347393"/>
    <n v="1"/>
    <x v="10413"/>
    <x v="2"/>
    <x v="2"/>
  </r>
  <r>
    <x v="16380"/>
    <x v="14295"/>
    <n v="171580"/>
    <n v="478377"/>
    <n v="3"/>
    <x v="10544"/>
    <x v="2"/>
    <x v="2"/>
  </r>
  <r>
    <x v="16381"/>
    <x v="14296"/>
    <n v="190715"/>
    <n v="411922"/>
    <n v="2"/>
    <x v="10545"/>
    <x v="2"/>
    <x v="2"/>
  </r>
  <r>
    <x v="16382"/>
    <x v="14297"/>
    <n v="13119"/>
    <n v="411922"/>
    <n v="0"/>
    <x v="10546"/>
    <x v="2"/>
    <x v="2"/>
  </r>
  <r>
    <x v="16383"/>
    <x v="14298"/>
    <n v="71935"/>
    <n v="106813"/>
    <n v="1"/>
    <x v="10547"/>
    <x v="2"/>
    <x v="2"/>
  </r>
  <r>
    <x v="16384"/>
    <x v="14298"/>
    <n v="126637"/>
    <n v="392434"/>
    <n v="1"/>
    <x v="10547"/>
    <x v="2"/>
    <x v="2"/>
  </r>
  <r>
    <x v="16385"/>
    <x v="14299"/>
    <n v="10830"/>
    <n v="110687"/>
    <n v="3"/>
    <x v="10548"/>
    <x v="2"/>
    <x v="2"/>
  </r>
  <r>
    <x v="16386"/>
    <x v="14300"/>
    <n v="27004"/>
    <n v="381626"/>
    <n v="1"/>
    <x v="10549"/>
    <x v="2"/>
    <x v="2"/>
  </r>
  <r>
    <x v="16387"/>
    <x v="14300"/>
    <n v="348832"/>
    <n v="411922"/>
    <n v="1"/>
    <x v="10549"/>
    <x v="2"/>
    <x v="2"/>
  </r>
  <r>
    <x v="16388"/>
    <x v="14301"/>
    <n v="207825"/>
    <n v="110495"/>
    <n v="0"/>
    <x v="10453"/>
    <x v="2"/>
    <x v="2"/>
  </r>
  <r>
    <x v="16389"/>
    <x v="14302"/>
    <n v="85396"/>
    <n v="465849"/>
    <n v="1"/>
    <x v="10550"/>
    <x v="2"/>
    <x v="2"/>
  </r>
  <r>
    <x v="16390"/>
    <x v="14303"/>
    <n v="265081"/>
    <n v="145779"/>
    <n v="2"/>
    <x v="10455"/>
    <x v="2"/>
    <x v="2"/>
  </r>
  <r>
    <x v="16391"/>
    <x v="14304"/>
    <n v="43652"/>
    <n v="62570"/>
    <n v="2"/>
    <x v="10551"/>
    <x v="2"/>
    <x v="2"/>
  </r>
  <r>
    <x v="16392"/>
    <x v="14305"/>
    <n v="23720"/>
    <n v="12738"/>
    <n v="0"/>
    <x v="10552"/>
    <x v="2"/>
    <x v="2"/>
  </r>
  <r>
    <x v="16393"/>
    <x v="14306"/>
    <n v="346438"/>
    <n v="88863"/>
    <n v="5"/>
    <x v="10553"/>
    <x v="2"/>
    <x v="2"/>
  </r>
  <r>
    <x v="16394"/>
    <x v="14306"/>
    <n v="63408"/>
    <n v="147928"/>
    <n v="1"/>
    <x v="10531"/>
    <x v="2"/>
    <x v="2"/>
  </r>
  <r>
    <x v="16395"/>
    <x v="14307"/>
    <n v="175831"/>
    <n v="299439"/>
    <n v="3"/>
    <x v="10554"/>
    <x v="2"/>
    <x v="2"/>
  </r>
  <r>
    <x v="16396"/>
    <x v="14308"/>
    <n v="165066"/>
    <n v="176002"/>
    <n v="3"/>
    <x v="10555"/>
    <x v="2"/>
    <x v="2"/>
  </r>
  <r>
    <x v="16397"/>
    <x v="14308"/>
    <n v="342920"/>
    <n v="230507"/>
    <n v="3"/>
    <x v="10555"/>
    <x v="2"/>
    <x v="2"/>
  </r>
  <r>
    <x v="16398"/>
    <x v="14309"/>
    <n v="14829"/>
    <n v="285365"/>
    <n v="1"/>
    <x v="10556"/>
    <x v="2"/>
    <x v="2"/>
  </r>
  <r>
    <x v="16399"/>
    <x v="14309"/>
    <n v="170155"/>
    <n v="411922"/>
    <n v="1"/>
    <x v="10556"/>
    <x v="2"/>
    <x v="2"/>
  </r>
  <r>
    <x v="16400"/>
    <x v="14309"/>
    <n v="311755"/>
    <n v="82850"/>
    <n v="1"/>
    <x v="10556"/>
    <x v="2"/>
    <x v="2"/>
  </r>
  <r>
    <x v="16401"/>
    <x v="14310"/>
    <n v="243003"/>
    <n v="242428"/>
    <n v="2"/>
    <x v="10485"/>
    <x v="2"/>
    <x v="2"/>
  </r>
  <r>
    <x v="16402"/>
    <x v="14311"/>
    <n v="215886"/>
    <n v="369557"/>
    <n v="1"/>
    <x v="10557"/>
    <x v="2"/>
    <x v="2"/>
  </r>
  <r>
    <x v="16403"/>
    <x v="14311"/>
    <n v="346663"/>
    <n v="471403"/>
    <n v="1"/>
    <x v="10557"/>
    <x v="2"/>
    <x v="2"/>
  </r>
  <r>
    <x v="16404"/>
    <x v="14312"/>
    <n v="59170"/>
    <n v="105352"/>
    <n v="2"/>
    <x v="10558"/>
    <x v="2"/>
    <x v="2"/>
  </r>
  <r>
    <x v="16405"/>
    <x v="14312"/>
    <n v="236284"/>
    <n v="230416"/>
    <n v="2"/>
    <x v="10558"/>
    <x v="2"/>
    <x v="2"/>
  </r>
  <r>
    <x v="16406"/>
    <x v="14313"/>
    <n v="121059"/>
    <n v="241927"/>
    <n v="3"/>
    <x v="10559"/>
    <x v="2"/>
    <x v="2"/>
  </r>
  <r>
    <x v="16407"/>
    <x v="14314"/>
    <n v="14537"/>
    <n v="347393"/>
    <n v="3"/>
    <x v="10513"/>
    <x v="2"/>
    <x v="2"/>
  </r>
  <r>
    <x v="16408"/>
    <x v="14315"/>
    <n v="257842"/>
    <n v="218814"/>
    <n v="1"/>
    <x v="10437"/>
    <x v="2"/>
    <x v="2"/>
  </r>
  <r>
    <x v="16409"/>
    <x v="14316"/>
    <n v="52461"/>
    <n v="284325"/>
    <n v="2"/>
    <x v="10560"/>
    <x v="2"/>
    <x v="2"/>
  </r>
  <r>
    <x v="16410"/>
    <x v="14316"/>
    <n v="196342"/>
    <n v="118549"/>
    <n v="2"/>
    <x v="10560"/>
    <x v="2"/>
    <x v="2"/>
  </r>
  <r>
    <x v="16411"/>
    <x v="14317"/>
    <n v="27738"/>
    <n v="11448"/>
    <n v="1"/>
    <x v="10527"/>
    <x v="2"/>
    <x v="2"/>
  </r>
  <r>
    <x v="16412"/>
    <x v="14317"/>
    <n v="348665"/>
    <n v="397099"/>
    <n v="1"/>
    <x v="10527"/>
    <x v="2"/>
    <x v="2"/>
  </r>
  <r>
    <x v="16413"/>
    <x v="14318"/>
    <n v="174796"/>
    <n v="123584"/>
    <n v="2"/>
    <x v="10561"/>
    <x v="2"/>
    <x v="2"/>
  </r>
  <r>
    <x v="16414"/>
    <x v="14319"/>
    <n v="282877"/>
    <n v="4199"/>
    <n v="3"/>
    <x v="10438"/>
    <x v="2"/>
    <x v="2"/>
  </r>
  <r>
    <x v="16415"/>
    <x v="14320"/>
    <n v="239818"/>
    <n v="2030"/>
    <n v="1"/>
    <x v="10562"/>
    <x v="2"/>
    <x v="2"/>
  </r>
  <r>
    <x v="16416"/>
    <x v="14321"/>
    <n v="20924"/>
    <n v="158978"/>
    <n v="2"/>
    <x v="10563"/>
    <x v="2"/>
    <x v="2"/>
  </r>
  <r>
    <x v="16417"/>
    <x v="14322"/>
    <n v="14976"/>
    <n v="201832"/>
    <n v="3"/>
    <x v="10564"/>
    <x v="2"/>
    <x v="2"/>
  </r>
  <r>
    <x v="16418"/>
    <x v="14322"/>
    <n v="113254"/>
    <n v="250679"/>
    <n v="3"/>
    <x v="10564"/>
    <x v="2"/>
    <x v="2"/>
  </r>
  <r>
    <x v="16419"/>
    <x v="14322"/>
    <n v="221339"/>
    <n v="244574"/>
    <n v="3"/>
    <x v="10564"/>
    <x v="2"/>
    <x v="2"/>
  </r>
  <r>
    <x v="16420"/>
    <x v="14323"/>
    <n v="33028"/>
    <n v="242428"/>
    <n v="4"/>
    <x v="10565"/>
    <x v="2"/>
    <x v="2"/>
  </r>
  <r>
    <x v="16421"/>
    <x v="14324"/>
    <n v="171367"/>
    <n v="318588"/>
    <n v="1"/>
    <x v="10566"/>
    <x v="2"/>
    <x v="2"/>
  </r>
  <r>
    <x v="16422"/>
    <x v="14324"/>
    <n v="198804"/>
    <n v="250679"/>
    <n v="1"/>
    <x v="10566"/>
    <x v="2"/>
    <x v="2"/>
  </r>
  <r>
    <x v="16423"/>
    <x v="14324"/>
    <n v="252332"/>
    <n v="250679"/>
    <n v="1"/>
    <x v="10566"/>
    <x v="2"/>
    <x v="2"/>
  </r>
  <r>
    <x v="16424"/>
    <x v="14325"/>
    <n v="343636"/>
    <n v="135377"/>
    <n v="2"/>
    <x v="10423"/>
    <x v="2"/>
    <x v="2"/>
  </r>
  <r>
    <x v="16425"/>
    <x v="14326"/>
    <n v="209751"/>
    <n v="381626"/>
    <n v="1"/>
    <x v="10529"/>
    <x v="2"/>
    <x v="2"/>
  </r>
  <r>
    <x v="16426"/>
    <x v="14326"/>
    <n v="297774"/>
    <n v="202914"/>
    <n v="1"/>
    <x v="10529"/>
    <x v="2"/>
    <x v="2"/>
  </r>
  <r>
    <x v="16427"/>
    <x v="14327"/>
    <n v="138071"/>
    <n v="298909"/>
    <n v="7"/>
    <x v="10567"/>
    <x v="2"/>
    <x v="2"/>
  </r>
  <r>
    <x v="16428"/>
    <x v="14328"/>
    <n v="180856"/>
    <n v="227775"/>
    <n v="1"/>
    <x v="10518"/>
    <x v="2"/>
    <x v="2"/>
  </r>
  <r>
    <x v="16429"/>
    <x v="14328"/>
    <n v="202282"/>
    <n v="411922"/>
    <n v="1"/>
    <x v="10518"/>
    <x v="2"/>
    <x v="2"/>
  </r>
  <r>
    <x v="16430"/>
    <x v="14329"/>
    <n v="128498"/>
    <n v="405774"/>
    <n v="4"/>
    <x v="10568"/>
    <x v="2"/>
    <x v="2"/>
  </r>
  <r>
    <x v="16431"/>
    <x v="14329"/>
    <n v="320963"/>
    <n v="396686"/>
    <n v="0"/>
    <x v="10370"/>
    <x v="2"/>
    <x v="2"/>
  </r>
  <r>
    <x v="16432"/>
    <x v="14329"/>
    <n v="339427"/>
    <n v="17862"/>
    <n v="0"/>
    <x v="10370"/>
    <x v="2"/>
    <x v="2"/>
  </r>
  <r>
    <x v="16433"/>
    <x v="14330"/>
    <n v="191841"/>
    <n v="103966"/>
    <n v="2"/>
    <x v="10569"/>
    <x v="2"/>
    <x v="2"/>
  </r>
  <r>
    <x v="16434"/>
    <x v="14330"/>
    <n v="230267"/>
    <n v="251823"/>
    <n v="2"/>
    <x v="10569"/>
    <x v="2"/>
    <x v="2"/>
  </r>
  <r>
    <x v="16435"/>
    <x v="14331"/>
    <n v="163817"/>
    <n v="452881"/>
    <n v="4"/>
    <x v="10570"/>
    <x v="2"/>
    <x v="2"/>
  </r>
  <r>
    <x v="16436"/>
    <x v="14332"/>
    <n v="20052"/>
    <n v="182191"/>
    <n v="2"/>
    <x v="10571"/>
    <x v="2"/>
    <x v="2"/>
  </r>
  <r>
    <x v="16437"/>
    <x v="14333"/>
    <n v="165677"/>
    <n v="432277"/>
    <n v="3"/>
    <x v="10572"/>
    <x v="2"/>
    <x v="2"/>
  </r>
  <r>
    <x v="16438"/>
    <x v="14333"/>
    <n v="195995"/>
    <n v="75550"/>
    <n v="7"/>
    <x v="10573"/>
    <x v="2"/>
    <x v="2"/>
  </r>
  <r>
    <x v="16439"/>
    <x v="14334"/>
    <n v="196808"/>
    <n v="4199"/>
    <n v="1"/>
    <x v="10574"/>
    <x v="2"/>
    <x v="2"/>
  </r>
  <r>
    <x v="16440"/>
    <x v="14335"/>
    <n v="83968"/>
    <n v="411922"/>
    <n v="0"/>
    <x v="10496"/>
    <x v="2"/>
    <x v="2"/>
  </r>
  <r>
    <x v="16441"/>
    <x v="14335"/>
    <n v="345075"/>
    <n v="127233"/>
    <n v="0"/>
    <x v="10496"/>
    <x v="2"/>
    <x v="2"/>
  </r>
  <r>
    <x v="16442"/>
    <x v="14336"/>
    <n v="168387"/>
    <n v="294042"/>
    <n v="0"/>
    <x v="10575"/>
    <x v="2"/>
    <x v="2"/>
  </r>
  <r>
    <x v="16443"/>
    <x v="14337"/>
    <n v="282163"/>
    <n v="439981"/>
    <n v="1"/>
    <x v="10497"/>
    <x v="2"/>
    <x v="2"/>
  </r>
  <r>
    <x v="16444"/>
    <x v="14337"/>
    <n v="309918"/>
    <n v="238334"/>
    <n v="1"/>
    <x v="10497"/>
    <x v="2"/>
    <x v="2"/>
  </r>
  <r>
    <x v="16445"/>
    <x v="14338"/>
    <n v="121286"/>
    <n v="104958"/>
    <n v="3"/>
    <x v="10534"/>
    <x v="2"/>
    <x v="2"/>
  </r>
  <r>
    <x v="16446"/>
    <x v="14339"/>
    <n v="141181"/>
    <n v="146665"/>
    <n v="1"/>
    <x v="10535"/>
    <x v="2"/>
    <x v="2"/>
  </r>
  <r>
    <x v="16447"/>
    <x v="14340"/>
    <n v="347623"/>
    <n v="347008"/>
    <n v="2"/>
    <x v="10537"/>
    <x v="2"/>
    <x v="2"/>
  </r>
  <r>
    <x v="16448"/>
    <x v="14341"/>
    <n v="99400"/>
    <n v="351192"/>
    <n v="3"/>
    <x v="10576"/>
    <x v="2"/>
    <x v="2"/>
  </r>
  <r>
    <x v="16449"/>
    <x v="14342"/>
    <n v="160904"/>
    <n v="411922"/>
    <n v="1"/>
    <x v="10577"/>
    <x v="2"/>
    <x v="2"/>
  </r>
  <r>
    <x v="16450"/>
    <x v="14342"/>
    <n v="295568"/>
    <n v="137899"/>
    <n v="1"/>
    <x v="10577"/>
    <x v="2"/>
    <x v="2"/>
  </r>
  <r>
    <x v="16451"/>
    <x v="14343"/>
    <n v="57046"/>
    <n v="75550"/>
    <n v="2"/>
    <x v="10446"/>
    <x v="2"/>
    <x v="2"/>
  </r>
  <r>
    <x v="16452"/>
    <x v="14343"/>
    <n v="124555"/>
    <n v="411922"/>
    <n v="2"/>
    <x v="10446"/>
    <x v="2"/>
    <x v="2"/>
  </r>
  <r>
    <x v="16453"/>
    <x v="14344"/>
    <n v="139629"/>
    <n v="370254"/>
    <n v="5"/>
    <x v="10578"/>
    <x v="2"/>
    <x v="2"/>
  </r>
  <r>
    <x v="16454"/>
    <x v="14344"/>
    <n v="57578"/>
    <n v="411922"/>
    <n v="1"/>
    <x v="10539"/>
    <x v="2"/>
    <x v="2"/>
  </r>
  <r>
    <x v="16455"/>
    <x v="14345"/>
    <n v="80677"/>
    <n v="93191"/>
    <n v="1"/>
    <x v="10579"/>
    <x v="2"/>
    <x v="2"/>
  </r>
  <r>
    <x v="16456"/>
    <x v="14346"/>
    <n v="129315"/>
    <n v="230507"/>
    <n v="2"/>
    <x v="10540"/>
    <x v="2"/>
    <x v="2"/>
  </r>
  <r>
    <x v="16457"/>
    <x v="14347"/>
    <n v="287734"/>
    <n v="472188"/>
    <n v="0"/>
    <x v="10523"/>
    <x v="2"/>
    <x v="2"/>
  </r>
  <r>
    <x v="16458"/>
    <x v="14347"/>
    <n v="319408"/>
    <n v="316541"/>
    <n v="0"/>
    <x v="10523"/>
    <x v="2"/>
    <x v="2"/>
  </r>
  <r>
    <x v="16459"/>
    <x v="14348"/>
    <n v="262774"/>
    <n v="411922"/>
    <n v="0"/>
    <x v="10413"/>
    <x v="2"/>
    <x v="2"/>
  </r>
  <r>
    <x v="16460"/>
    <x v="14349"/>
    <n v="260781"/>
    <n v="1019"/>
    <n v="1"/>
    <x v="10580"/>
    <x v="2"/>
    <x v="2"/>
  </r>
  <r>
    <x v="16461"/>
    <x v="14350"/>
    <n v="14827"/>
    <n v="43842"/>
    <n v="3"/>
    <x v="10581"/>
    <x v="2"/>
    <x v="2"/>
  </r>
  <r>
    <x v="16462"/>
    <x v="14351"/>
    <n v="75332"/>
    <n v="115825"/>
    <n v="0"/>
    <x v="10582"/>
    <x v="2"/>
    <x v="2"/>
  </r>
  <r>
    <x v="16463"/>
    <x v="14351"/>
    <n v="113661"/>
    <n v="472585"/>
    <n v="0"/>
    <x v="10582"/>
    <x v="2"/>
    <x v="2"/>
  </r>
  <r>
    <x v="16464"/>
    <x v="14351"/>
    <n v="267345"/>
    <n v="411922"/>
    <n v="4"/>
    <x v="10583"/>
    <x v="2"/>
    <x v="2"/>
  </r>
  <r>
    <x v="16465"/>
    <x v="14352"/>
    <n v="235799"/>
    <n v="250679"/>
    <n v="1"/>
    <x v="10545"/>
    <x v="2"/>
    <x v="2"/>
  </r>
  <r>
    <x v="16466"/>
    <x v="14352"/>
    <n v="280673"/>
    <n v="43073"/>
    <n v="1"/>
    <x v="10545"/>
    <x v="2"/>
    <x v="2"/>
  </r>
  <r>
    <x v="16467"/>
    <x v="14352"/>
    <n v="308513"/>
    <n v="230507"/>
    <n v="1"/>
    <x v="10545"/>
    <x v="2"/>
    <x v="2"/>
  </r>
  <r>
    <x v="16468"/>
    <x v="14353"/>
    <n v="220493"/>
    <n v="411922"/>
    <n v="3"/>
    <x v="10584"/>
    <x v="2"/>
    <x v="2"/>
  </r>
  <r>
    <x v="16469"/>
    <x v="14354"/>
    <n v="210804"/>
    <n v="5151"/>
    <n v="3"/>
    <x v="10585"/>
    <x v="2"/>
    <x v="2"/>
  </r>
  <r>
    <x v="16470"/>
    <x v="14355"/>
    <n v="127391"/>
    <n v="118549"/>
    <n v="1"/>
    <x v="10449"/>
    <x v="2"/>
    <x v="2"/>
  </r>
  <r>
    <x v="16471"/>
    <x v="14356"/>
    <n v="195424"/>
    <n v="100218"/>
    <n v="2"/>
    <x v="10548"/>
    <x v="2"/>
    <x v="2"/>
  </r>
  <r>
    <x v="16472"/>
    <x v="14356"/>
    <n v="271482"/>
    <n v="123584"/>
    <n v="2"/>
    <x v="10548"/>
    <x v="2"/>
    <x v="2"/>
  </r>
  <r>
    <x v="16473"/>
    <x v="14357"/>
    <n v="78983"/>
    <n v="152780"/>
    <n v="3"/>
    <x v="10586"/>
    <x v="2"/>
    <x v="2"/>
  </r>
  <r>
    <x v="16474"/>
    <x v="14358"/>
    <n v="192931"/>
    <n v="327633"/>
    <n v="1"/>
    <x v="10503"/>
    <x v="2"/>
    <x v="2"/>
  </r>
  <r>
    <x v="16475"/>
    <x v="14359"/>
    <n v="342808"/>
    <n v="471403"/>
    <n v="3"/>
    <x v="10587"/>
    <x v="2"/>
    <x v="2"/>
  </r>
  <r>
    <x v="16476"/>
    <x v="14360"/>
    <n v="174631"/>
    <n v="60514"/>
    <n v="0"/>
    <x v="10549"/>
    <x v="2"/>
    <x v="2"/>
  </r>
  <r>
    <x v="16477"/>
    <x v="14360"/>
    <n v="279658"/>
    <n v="241134"/>
    <n v="0"/>
    <x v="10549"/>
    <x v="2"/>
    <x v="2"/>
  </r>
  <r>
    <x v="16478"/>
    <x v="14361"/>
    <n v="182072"/>
    <n v="250679"/>
    <n v="1"/>
    <x v="10588"/>
    <x v="2"/>
    <x v="2"/>
  </r>
  <r>
    <x v="16479"/>
    <x v="14362"/>
    <n v="349285"/>
    <n v="389985"/>
    <n v="2"/>
    <x v="10434"/>
    <x v="2"/>
    <x v="2"/>
  </r>
  <r>
    <x v="16480"/>
    <x v="14363"/>
    <n v="248558"/>
    <n v="351192"/>
    <n v="1"/>
    <x v="10455"/>
    <x v="2"/>
    <x v="2"/>
  </r>
  <r>
    <x v="16481"/>
    <x v="14364"/>
    <n v="25354"/>
    <n v="392434"/>
    <n v="2"/>
    <x v="10507"/>
    <x v="2"/>
    <x v="2"/>
  </r>
  <r>
    <x v="16482"/>
    <x v="14364"/>
    <n v="46924"/>
    <n v="370276"/>
    <n v="2"/>
    <x v="10507"/>
    <x v="2"/>
    <x v="2"/>
  </r>
  <r>
    <x v="16483"/>
    <x v="14365"/>
    <n v="87670"/>
    <n v="230507"/>
    <n v="3"/>
    <x v="10589"/>
    <x v="2"/>
    <x v="2"/>
  </r>
  <r>
    <x v="16484"/>
    <x v="14365"/>
    <n v="247917"/>
    <n v="250679"/>
    <n v="3"/>
    <x v="10589"/>
    <x v="2"/>
    <x v="2"/>
  </r>
  <r>
    <x v="16485"/>
    <x v="14366"/>
    <n v="222818"/>
    <n v="472908"/>
    <n v="0"/>
    <x v="10482"/>
    <x v="2"/>
    <x v="2"/>
  </r>
  <r>
    <x v="16486"/>
    <x v="14367"/>
    <n v="67877"/>
    <n v="471403"/>
    <n v="5"/>
    <x v="10590"/>
    <x v="2"/>
    <x v="2"/>
  </r>
  <r>
    <x v="16487"/>
    <x v="14368"/>
    <n v="36203"/>
    <n v="367358"/>
    <n v="2"/>
    <x v="10591"/>
    <x v="2"/>
    <x v="2"/>
  </r>
  <r>
    <x v="16488"/>
    <x v="14369"/>
    <n v="347988"/>
    <n v="411922"/>
    <n v="1"/>
    <x v="10592"/>
    <x v="2"/>
    <x v="2"/>
  </r>
  <r>
    <x v="16489"/>
    <x v="14370"/>
    <n v="150018"/>
    <n v="230507"/>
    <n v="2"/>
    <x v="10554"/>
    <x v="2"/>
    <x v="2"/>
  </r>
  <r>
    <x v="16490"/>
    <x v="14371"/>
    <n v="87308"/>
    <n v="226626"/>
    <n v="3"/>
    <x v="10593"/>
    <x v="2"/>
    <x v="2"/>
  </r>
  <r>
    <x v="16491"/>
    <x v="14371"/>
    <n v="177080"/>
    <n v="167074"/>
    <n v="3"/>
    <x v="10593"/>
    <x v="2"/>
    <x v="2"/>
  </r>
  <r>
    <x v="16492"/>
    <x v="14372"/>
    <n v="85548"/>
    <n v="38593"/>
    <n v="1"/>
    <x v="10594"/>
    <x v="2"/>
    <x v="2"/>
  </r>
  <r>
    <x v="16493"/>
    <x v="14373"/>
    <n v="57930"/>
    <n v="60239"/>
    <n v="2"/>
    <x v="10555"/>
    <x v="2"/>
    <x v="2"/>
  </r>
  <r>
    <x v="16494"/>
    <x v="14373"/>
    <n v="233571"/>
    <n v="470762"/>
    <n v="2"/>
    <x v="10555"/>
    <x v="2"/>
    <x v="2"/>
  </r>
  <r>
    <x v="16495"/>
    <x v="14373"/>
    <n v="263750"/>
    <n v="251574"/>
    <n v="2"/>
    <x v="10555"/>
    <x v="2"/>
    <x v="2"/>
  </r>
  <r>
    <x v="16496"/>
    <x v="14374"/>
    <n v="81968"/>
    <n v="258219"/>
    <n v="0"/>
    <x v="10556"/>
    <x v="2"/>
    <x v="2"/>
  </r>
  <r>
    <x v="16497"/>
    <x v="14374"/>
    <n v="341981"/>
    <n v="250679"/>
    <n v="4"/>
    <x v="10595"/>
    <x v="2"/>
    <x v="2"/>
  </r>
  <r>
    <x v="16498"/>
    <x v="14375"/>
    <n v="305402"/>
    <n v="217307"/>
    <n v="1"/>
    <x v="10485"/>
    <x v="2"/>
    <x v="2"/>
  </r>
  <r>
    <x v="16499"/>
    <x v="14375"/>
    <n v="328285"/>
    <n v="105597"/>
    <n v="1"/>
    <x v="10485"/>
    <x v="2"/>
    <x v="2"/>
  </r>
  <r>
    <x v="16500"/>
    <x v="14376"/>
    <n v="200575"/>
    <n v="153893"/>
    <n v="3"/>
    <x v="10596"/>
    <x v="2"/>
    <x v="2"/>
  </r>
  <r>
    <x v="16501"/>
    <x v="14377"/>
    <n v="19658"/>
    <n v="182191"/>
    <n v="2"/>
    <x v="10513"/>
    <x v="2"/>
    <x v="2"/>
  </r>
  <r>
    <x v="16502"/>
    <x v="14378"/>
    <n v="234636"/>
    <n v="258219"/>
    <n v="1"/>
    <x v="10532"/>
    <x v="2"/>
    <x v="2"/>
  </r>
  <r>
    <x v="16503"/>
    <x v="14378"/>
    <n v="303727"/>
    <n v="105200"/>
    <n v="1"/>
    <x v="10532"/>
    <x v="2"/>
    <x v="2"/>
  </r>
  <r>
    <x v="16504"/>
    <x v="14379"/>
    <n v="227961"/>
    <n v="313862"/>
    <n v="2"/>
    <x v="10597"/>
    <x v="2"/>
    <x v="2"/>
  </r>
  <r>
    <x v="16505"/>
    <x v="14379"/>
    <n v="250802"/>
    <n v="118549"/>
    <n v="2"/>
    <x v="10597"/>
    <x v="2"/>
    <x v="2"/>
  </r>
  <r>
    <x v="16506"/>
    <x v="14380"/>
    <n v="192403"/>
    <n v="305608"/>
    <n v="3"/>
    <x v="10598"/>
    <x v="2"/>
    <x v="2"/>
  </r>
  <r>
    <x v="16507"/>
    <x v="14381"/>
    <n v="26595"/>
    <n v="8805"/>
    <n v="5"/>
    <x v="10599"/>
    <x v="2"/>
    <x v="2"/>
  </r>
  <r>
    <x v="16508"/>
    <x v="14381"/>
    <n v="21186"/>
    <n v="185049"/>
    <n v="1"/>
    <x v="10560"/>
    <x v="2"/>
    <x v="2"/>
  </r>
  <r>
    <x v="16509"/>
    <x v="14382"/>
    <n v="65991"/>
    <n v="85735"/>
    <n v="0"/>
    <x v="10527"/>
    <x v="2"/>
    <x v="2"/>
  </r>
  <r>
    <x v="16510"/>
    <x v="14383"/>
    <n v="287501"/>
    <n v="285678"/>
    <n v="1"/>
    <x v="10561"/>
    <x v="2"/>
    <x v="2"/>
  </r>
  <r>
    <x v="16511"/>
    <x v="14384"/>
    <n v="214884"/>
    <n v="471403"/>
    <n v="2"/>
    <x v="10438"/>
    <x v="2"/>
    <x v="2"/>
  </r>
  <r>
    <x v="16512"/>
    <x v="14385"/>
    <n v="185304"/>
    <n v="100198"/>
    <n v="1"/>
    <x v="10563"/>
    <x v="2"/>
    <x v="2"/>
  </r>
  <r>
    <x v="16513"/>
    <x v="14385"/>
    <n v="216532"/>
    <n v="411922"/>
    <n v="1"/>
    <x v="10563"/>
    <x v="2"/>
    <x v="2"/>
  </r>
  <r>
    <x v="16514"/>
    <x v="14385"/>
    <n v="305901"/>
    <n v="313853"/>
    <n v="1"/>
    <x v="10563"/>
    <x v="2"/>
    <x v="2"/>
  </r>
  <r>
    <x v="16515"/>
    <x v="14386"/>
    <n v="116285"/>
    <n v="100218"/>
    <n v="2"/>
    <x v="10564"/>
    <x v="2"/>
    <x v="2"/>
  </r>
  <r>
    <x v="16516"/>
    <x v="14387"/>
    <n v="272908"/>
    <n v="258219"/>
    <n v="0"/>
    <x v="10566"/>
    <x v="2"/>
    <x v="2"/>
  </r>
  <r>
    <x v="16517"/>
    <x v="14388"/>
    <n v="322144"/>
    <n v="153893"/>
    <n v="2"/>
    <x v="10600"/>
    <x v="2"/>
    <x v="2"/>
  </r>
  <r>
    <x v="16518"/>
    <x v="14389"/>
    <n v="271958"/>
    <n v="391162"/>
    <n v="3"/>
    <x v="10601"/>
    <x v="2"/>
    <x v="2"/>
  </r>
  <r>
    <x v="16519"/>
    <x v="14390"/>
    <n v="244785"/>
    <n v="473327"/>
    <n v="1"/>
    <x v="10517"/>
    <x v="2"/>
    <x v="2"/>
  </r>
  <r>
    <x v="16520"/>
    <x v="14390"/>
    <n v="306879"/>
    <n v="230507"/>
    <n v="1"/>
    <x v="10517"/>
    <x v="2"/>
    <x v="2"/>
  </r>
  <r>
    <x v="16521"/>
    <x v="14391"/>
    <n v="251315"/>
    <n v="194335"/>
    <n v="3"/>
    <x v="10568"/>
    <x v="2"/>
    <x v="2"/>
  </r>
  <r>
    <x v="16522"/>
    <x v="14392"/>
    <n v="14305"/>
    <n v="230507"/>
    <n v="1"/>
    <x v="10569"/>
    <x v="2"/>
    <x v="2"/>
  </r>
  <r>
    <x v="16523"/>
    <x v="14392"/>
    <n v="14877"/>
    <n v="191893"/>
    <n v="1"/>
    <x v="10569"/>
    <x v="2"/>
    <x v="2"/>
  </r>
  <r>
    <x v="16524"/>
    <x v="14393"/>
    <n v="18983"/>
    <n v="418434"/>
    <n v="2"/>
    <x v="10602"/>
    <x v="2"/>
    <x v="2"/>
  </r>
  <r>
    <x v="16525"/>
    <x v="14394"/>
    <n v="182935"/>
    <n v="115218"/>
    <n v="1"/>
    <x v="10571"/>
    <x v="2"/>
    <x v="2"/>
  </r>
  <r>
    <x v="16526"/>
    <x v="14394"/>
    <n v="220658"/>
    <n v="477440"/>
    <n v="1"/>
    <x v="10571"/>
    <x v="2"/>
    <x v="2"/>
  </r>
  <r>
    <x v="16527"/>
    <x v="14395"/>
    <n v="290993"/>
    <n v="423117"/>
    <n v="1"/>
    <x v="10533"/>
    <x v="2"/>
    <x v="2"/>
  </r>
  <r>
    <x v="16528"/>
    <x v="14396"/>
    <n v="311720"/>
    <n v="218373"/>
    <n v="2"/>
    <x v="10534"/>
    <x v="2"/>
    <x v="2"/>
  </r>
  <r>
    <x v="16529"/>
    <x v="14397"/>
    <n v="164677"/>
    <n v="473327"/>
    <n v="3"/>
    <x v="10603"/>
    <x v="2"/>
    <x v="2"/>
  </r>
  <r>
    <x v="16530"/>
    <x v="14398"/>
    <n v="47723"/>
    <n v="339123"/>
    <n v="0"/>
    <x v="10535"/>
    <x v="2"/>
    <x v="2"/>
  </r>
  <r>
    <x v="16531"/>
    <x v="14399"/>
    <n v="133368"/>
    <n v="214224"/>
    <n v="6"/>
    <x v="10604"/>
    <x v="2"/>
    <x v="3"/>
  </r>
  <r>
    <x v="16532"/>
    <x v="14400"/>
    <n v="166282"/>
    <n v="458519"/>
    <n v="3"/>
    <x v="10605"/>
    <x v="2"/>
    <x v="2"/>
  </r>
  <r>
    <x v="16533"/>
    <x v="14401"/>
    <n v="115131"/>
    <n v="37644"/>
    <n v="0"/>
    <x v="10577"/>
    <x v="2"/>
    <x v="2"/>
  </r>
  <r>
    <x v="16534"/>
    <x v="14402"/>
    <n v="51279"/>
    <n v="287577"/>
    <n v="2"/>
    <x v="10606"/>
    <x v="2"/>
    <x v="2"/>
  </r>
  <r>
    <x v="16535"/>
    <x v="14402"/>
    <n v="170029"/>
    <n v="230507"/>
    <n v="2"/>
    <x v="10606"/>
    <x v="2"/>
    <x v="2"/>
  </r>
  <r>
    <x v="16536"/>
    <x v="14403"/>
    <n v="218331"/>
    <n v="459455"/>
    <n v="2"/>
    <x v="10522"/>
    <x v="2"/>
    <x v="2"/>
  </r>
  <r>
    <x v="16537"/>
    <x v="14404"/>
    <n v="142133"/>
    <n v="118596"/>
    <n v="4"/>
    <x v="10543"/>
    <x v="2"/>
    <x v="2"/>
  </r>
  <r>
    <x v="16538"/>
    <x v="14405"/>
    <n v="17929"/>
    <n v="154228"/>
    <n v="1"/>
    <x v="10607"/>
    <x v="2"/>
    <x v="2"/>
  </r>
  <r>
    <x v="16539"/>
    <x v="14405"/>
    <n v="133231"/>
    <n v="339123"/>
    <n v="1"/>
    <x v="10607"/>
    <x v="2"/>
    <x v="2"/>
  </r>
  <r>
    <x v="16540"/>
    <x v="14405"/>
    <n v="255900"/>
    <n v="347008"/>
    <n v="1"/>
    <x v="10607"/>
    <x v="2"/>
    <x v="2"/>
  </r>
  <r>
    <x v="16541"/>
    <x v="14406"/>
    <n v="246515"/>
    <n v="250679"/>
    <n v="3"/>
    <x v="10608"/>
    <x v="2"/>
    <x v="2"/>
  </r>
  <r>
    <x v="16542"/>
    <x v="14407"/>
    <n v="12697"/>
    <n v="411922"/>
    <n v="0"/>
    <x v="10580"/>
    <x v="2"/>
    <x v="2"/>
  </r>
  <r>
    <x v="16543"/>
    <x v="14407"/>
    <n v="237431"/>
    <n v="119655"/>
    <n v="0"/>
    <x v="10580"/>
    <x v="2"/>
    <x v="2"/>
  </r>
  <r>
    <x v="16544"/>
    <x v="14408"/>
    <n v="123971"/>
    <n v="389195"/>
    <n v="3"/>
    <x v="10583"/>
    <x v="2"/>
    <x v="2"/>
  </r>
  <r>
    <x v="16545"/>
    <x v="14408"/>
    <n v="15556"/>
    <n v="67064"/>
    <n v="7"/>
    <x v="10609"/>
    <x v="2"/>
    <x v="3"/>
  </r>
  <r>
    <x v="16546"/>
    <x v="14408"/>
    <n v="140984"/>
    <n v="34009"/>
    <n v="7"/>
    <x v="10609"/>
    <x v="2"/>
    <x v="3"/>
  </r>
  <r>
    <x v="16547"/>
    <x v="14409"/>
    <n v="162137"/>
    <n v="316404"/>
    <n v="0"/>
    <x v="10545"/>
    <x v="2"/>
    <x v="2"/>
  </r>
  <r>
    <x v="16548"/>
    <x v="14409"/>
    <n v="178788"/>
    <n v="175663"/>
    <n v="0"/>
    <x v="10545"/>
    <x v="2"/>
    <x v="2"/>
  </r>
  <r>
    <x v="16549"/>
    <x v="14410"/>
    <n v="279579"/>
    <n v="347008"/>
    <n v="1"/>
    <x v="10610"/>
    <x v="2"/>
    <x v="2"/>
  </r>
  <r>
    <x v="16550"/>
    <x v="14411"/>
    <n v="155514"/>
    <n v="4199"/>
    <n v="2"/>
    <x v="10584"/>
    <x v="2"/>
    <x v="2"/>
  </r>
  <r>
    <x v="16551"/>
    <x v="14412"/>
    <n v="123062"/>
    <n v="122323"/>
    <n v="1"/>
    <x v="10548"/>
    <x v="2"/>
    <x v="2"/>
  </r>
  <r>
    <x v="16552"/>
    <x v="14412"/>
    <n v="142343"/>
    <n v="241927"/>
    <n v="1"/>
    <x v="10548"/>
    <x v="2"/>
    <x v="2"/>
  </r>
  <r>
    <x v="16553"/>
    <x v="14412"/>
    <n v="234228"/>
    <n v="172207"/>
    <n v="1"/>
    <x v="10548"/>
    <x v="2"/>
    <x v="2"/>
  </r>
  <r>
    <x v="16554"/>
    <x v="14412"/>
    <n v="269721"/>
    <n v="347008"/>
    <n v="1"/>
    <x v="10548"/>
    <x v="2"/>
    <x v="2"/>
  </r>
  <r>
    <x v="16555"/>
    <x v="14413"/>
    <n v="90614"/>
    <n v="287577"/>
    <n v="1"/>
    <x v="10433"/>
    <x v="2"/>
    <x v="2"/>
  </r>
  <r>
    <x v="16556"/>
    <x v="14413"/>
    <n v="322154"/>
    <n v="411922"/>
    <n v="1"/>
    <x v="10433"/>
    <x v="2"/>
    <x v="2"/>
  </r>
  <r>
    <x v="16557"/>
    <x v="14414"/>
    <n v="327116"/>
    <n v="347393"/>
    <n v="0"/>
    <x v="10611"/>
    <x v="2"/>
    <x v="2"/>
  </r>
  <r>
    <x v="16558"/>
    <x v="14415"/>
    <n v="279462"/>
    <n v="378749"/>
    <n v="-4"/>
    <x v="10451"/>
    <x v="2"/>
    <x v="2"/>
  </r>
  <r>
    <x v="16559"/>
    <x v="14416"/>
    <n v="98488"/>
    <n v="439981"/>
    <n v="1"/>
    <x v="10434"/>
    <x v="2"/>
    <x v="2"/>
  </r>
  <r>
    <x v="16560"/>
    <x v="14417"/>
    <n v="194403"/>
    <n v="405774"/>
    <n v="2"/>
    <x v="10505"/>
    <x v="2"/>
    <x v="2"/>
  </r>
  <r>
    <x v="16561"/>
    <x v="14418"/>
    <n v="54833"/>
    <n v="473327"/>
    <n v="3"/>
    <x v="10612"/>
    <x v="2"/>
    <x v="2"/>
  </r>
  <r>
    <x v="16562"/>
    <x v="14419"/>
    <n v="231103"/>
    <n v="267535"/>
    <n v="1"/>
    <x v="10507"/>
    <x v="2"/>
    <x v="2"/>
  </r>
  <r>
    <x v="16563"/>
    <x v="14419"/>
    <n v="294126"/>
    <n v="351192"/>
    <n v="1"/>
    <x v="10507"/>
    <x v="2"/>
    <x v="2"/>
  </r>
  <r>
    <x v="16564"/>
    <x v="14420"/>
    <n v="197073"/>
    <n v="60239"/>
    <n v="2"/>
    <x v="10589"/>
    <x v="2"/>
    <x v="2"/>
  </r>
  <r>
    <x v="16565"/>
    <x v="14420"/>
    <n v="264613"/>
    <n v="168327"/>
    <n v="2"/>
    <x v="10589"/>
    <x v="2"/>
    <x v="2"/>
  </r>
  <r>
    <x v="16566"/>
    <x v="14421"/>
    <n v="106955"/>
    <n v="240439"/>
    <n v="4"/>
    <x v="10590"/>
    <x v="2"/>
    <x v="2"/>
  </r>
  <r>
    <x v="16567"/>
    <x v="14421"/>
    <n v="318193"/>
    <n v="158978"/>
    <n v="0"/>
    <x v="10551"/>
    <x v="2"/>
    <x v="2"/>
  </r>
  <r>
    <x v="16568"/>
    <x v="14422"/>
    <n v="185595"/>
    <n v="42705"/>
    <n v="1"/>
    <x v="10554"/>
    <x v="2"/>
    <x v="2"/>
  </r>
  <r>
    <x v="16569"/>
    <x v="14423"/>
    <n v="276524"/>
    <n v="339123"/>
    <n v="4"/>
    <x v="10613"/>
    <x v="2"/>
    <x v="2"/>
  </r>
  <r>
    <x v="16570"/>
    <x v="14424"/>
    <n v="306471"/>
    <n v="158978"/>
    <n v="2"/>
    <x v="10614"/>
    <x v="2"/>
    <x v="2"/>
  </r>
  <r>
    <x v="16571"/>
    <x v="14425"/>
    <n v="81790"/>
    <n v="222412"/>
    <n v="1"/>
    <x v="10615"/>
    <x v="2"/>
    <x v="2"/>
  </r>
  <r>
    <x v="16572"/>
    <x v="14426"/>
    <n v="171287"/>
    <n v="156268"/>
    <n v="2"/>
    <x v="10596"/>
    <x v="2"/>
    <x v="2"/>
  </r>
  <r>
    <x v="16573"/>
    <x v="14426"/>
    <n v="335034"/>
    <n v="411922"/>
    <n v="2"/>
    <x v="10596"/>
    <x v="2"/>
    <x v="2"/>
  </r>
  <r>
    <x v="16574"/>
    <x v="14427"/>
    <n v="263728"/>
    <n v="176181"/>
    <n v="3"/>
    <x v="10616"/>
    <x v="2"/>
    <x v="2"/>
  </r>
  <r>
    <x v="16575"/>
    <x v="14428"/>
    <n v="228003"/>
    <n v="249721"/>
    <n v="1"/>
    <x v="10513"/>
    <x v="2"/>
    <x v="2"/>
  </r>
  <r>
    <x v="16576"/>
    <x v="14428"/>
    <n v="282919"/>
    <n v="312575"/>
    <n v="1"/>
    <x v="10513"/>
    <x v="2"/>
    <x v="2"/>
  </r>
  <r>
    <x v="16577"/>
    <x v="14429"/>
    <n v="339374"/>
    <n v="254768"/>
    <n v="3"/>
    <x v="10617"/>
    <x v="2"/>
    <x v="2"/>
  </r>
  <r>
    <x v="16578"/>
    <x v="14430"/>
    <n v="303287"/>
    <n v="63666"/>
    <n v="4"/>
    <x v="10618"/>
    <x v="2"/>
    <x v="2"/>
  </r>
  <r>
    <x v="16579"/>
    <x v="14431"/>
    <n v="173633"/>
    <n v="242428"/>
    <n v="5"/>
    <x v="10619"/>
    <x v="2"/>
    <x v="2"/>
  </r>
  <r>
    <x v="16580"/>
    <x v="14432"/>
    <n v="51184"/>
    <n v="251574"/>
    <n v="2"/>
    <x v="10598"/>
    <x v="2"/>
    <x v="2"/>
  </r>
  <r>
    <x v="16581"/>
    <x v="14432"/>
    <n v="309839"/>
    <n v="165114"/>
    <n v="2"/>
    <x v="10598"/>
    <x v="2"/>
    <x v="2"/>
  </r>
  <r>
    <x v="16582"/>
    <x v="14433"/>
    <n v="237561"/>
    <n v="76405"/>
    <n v="4"/>
    <x v="10599"/>
    <x v="2"/>
    <x v="2"/>
  </r>
  <r>
    <x v="16583"/>
    <x v="14434"/>
    <n v="203493"/>
    <n v="343712"/>
    <n v="8"/>
    <x v="10620"/>
    <x v="2"/>
    <x v="3"/>
  </r>
  <r>
    <x v="16584"/>
    <x v="14434"/>
    <n v="17596"/>
    <n v="404226"/>
    <n v="0"/>
    <x v="10561"/>
    <x v="2"/>
    <x v="2"/>
  </r>
  <r>
    <x v="16585"/>
    <x v="14435"/>
    <n v="284828"/>
    <n v="351192"/>
    <n v="1"/>
    <x v="10438"/>
    <x v="2"/>
    <x v="2"/>
  </r>
  <r>
    <x v="16586"/>
    <x v="14436"/>
    <n v="143505"/>
    <n v="83655"/>
    <n v="2"/>
    <x v="10528"/>
    <x v="2"/>
    <x v="2"/>
  </r>
  <r>
    <x v="16587"/>
    <x v="14436"/>
    <n v="251971"/>
    <n v="182984"/>
    <n v="2"/>
    <x v="10528"/>
    <x v="2"/>
    <x v="2"/>
  </r>
  <r>
    <x v="16588"/>
    <x v="14437"/>
    <n v="25800"/>
    <n v="118549"/>
    <n v="3"/>
    <x v="10621"/>
    <x v="2"/>
    <x v="2"/>
  </r>
  <r>
    <x v="16589"/>
    <x v="14438"/>
    <n v="340867"/>
    <n v="204725"/>
    <n v="0"/>
    <x v="10563"/>
    <x v="2"/>
    <x v="2"/>
  </r>
  <r>
    <x v="16590"/>
    <x v="14439"/>
    <n v="287478"/>
    <n v="227775"/>
    <n v="1"/>
    <x v="10564"/>
    <x v="2"/>
    <x v="2"/>
  </r>
  <r>
    <x v="16591"/>
    <x v="14440"/>
    <n v="127144"/>
    <n v="411922"/>
    <n v="2"/>
    <x v="10565"/>
    <x v="2"/>
    <x v="2"/>
  </r>
  <r>
    <x v="16592"/>
    <x v="14441"/>
    <n v="138691"/>
    <n v="411922"/>
    <n v="0"/>
    <x v="10423"/>
    <x v="2"/>
    <x v="2"/>
  </r>
  <r>
    <x v="16593"/>
    <x v="14442"/>
    <n v="214801"/>
    <n v="154256"/>
    <n v="-3"/>
    <x v="10622"/>
    <x v="2"/>
    <x v="2"/>
  </r>
  <r>
    <x v="16594"/>
    <x v="14443"/>
    <n v="56990"/>
    <n v="76405"/>
    <n v="0"/>
    <x v="10623"/>
    <x v="2"/>
    <x v="2"/>
  </r>
  <r>
    <x v="16595"/>
    <x v="14444"/>
    <n v="287336"/>
    <n v="294042"/>
    <n v="1"/>
    <x v="10624"/>
    <x v="2"/>
    <x v="2"/>
  </r>
  <r>
    <x v="16596"/>
    <x v="14445"/>
    <n v="18533"/>
    <n v="81735"/>
    <n v="3"/>
    <x v="10625"/>
    <x v="2"/>
    <x v="2"/>
  </r>
  <r>
    <x v="16597"/>
    <x v="14446"/>
    <n v="223331"/>
    <n v="242428"/>
    <n v="0"/>
    <x v="10490"/>
    <x v="2"/>
    <x v="2"/>
  </r>
  <r>
    <x v="16598"/>
    <x v="14447"/>
    <n v="58112"/>
    <n v="122982"/>
    <n v="1"/>
    <x v="10626"/>
    <x v="2"/>
    <x v="2"/>
  </r>
  <r>
    <x v="16599"/>
    <x v="14448"/>
    <n v="122012"/>
    <n v="125536"/>
    <n v="2"/>
    <x v="10568"/>
    <x v="2"/>
    <x v="2"/>
  </r>
  <r>
    <x v="16600"/>
    <x v="14449"/>
    <n v="273140"/>
    <n v="21760"/>
    <n v="3"/>
    <x v="10627"/>
    <x v="2"/>
    <x v="2"/>
  </r>
  <r>
    <x v="16601"/>
    <x v="14450"/>
    <n v="109804"/>
    <n v="8411"/>
    <n v="0"/>
    <x v="10569"/>
    <x v="2"/>
    <x v="2"/>
  </r>
  <r>
    <x v="16602"/>
    <x v="14451"/>
    <n v="259958"/>
    <n v="154256"/>
    <n v="-3"/>
    <x v="10628"/>
    <x v="2"/>
    <x v="2"/>
  </r>
  <r>
    <x v="16603"/>
    <x v="14452"/>
    <n v="74907"/>
    <n v="439981"/>
    <n v="2"/>
    <x v="10570"/>
    <x v="2"/>
    <x v="2"/>
  </r>
  <r>
    <x v="16604"/>
    <x v="14452"/>
    <n v="274303"/>
    <n v="154228"/>
    <n v="2"/>
    <x v="10570"/>
    <x v="2"/>
    <x v="2"/>
  </r>
  <r>
    <x v="16605"/>
    <x v="14453"/>
    <n v="290152"/>
    <n v="116382"/>
    <n v="1"/>
    <x v="10572"/>
    <x v="2"/>
    <x v="2"/>
  </r>
  <r>
    <x v="16606"/>
    <x v="14454"/>
    <n v="47668"/>
    <n v="351192"/>
    <n v="0"/>
    <x v="10629"/>
    <x v="2"/>
    <x v="2"/>
  </r>
  <r>
    <x v="16607"/>
    <x v="14454"/>
    <n v="260827"/>
    <n v="182191"/>
    <n v="0"/>
    <x v="10629"/>
    <x v="2"/>
    <x v="2"/>
  </r>
  <r>
    <x v="16608"/>
    <x v="14455"/>
    <n v="31523"/>
    <n v="351192"/>
    <n v="1"/>
    <x v="10630"/>
    <x v="2"/>
    <x v="2"/>
  </r>
  <r>
    <x v="16609"/>
    <x v="14456"/>
    <n v="340950"/>
    <n v="344690"/>
    <n v="2"/>
    <x v="10495"/>
    <x v="2"/>
    <x v="2"/>
  </r>
  <r>
    <x v="16610"/>
    <x v="14457"/>
    <n v="40360"/>
    <n v="327968"/>
    <n v="1"/>
    <x v="10534"/>
    <x v="2"/>
    <x v="2"/>
  </r>
  <r>
    <x v="16611"/>
    <x v="14457"/>
    <n v="329269"/>
    <n v="158978"/>
    <n v="1"/>
    <x v="10534"/>
    <x v="2"/>
    <x v="2"/>
  </r>
  <r>
    <x v="16612"/>
    <x v="14458"/>
    <n v="34701"/>
    <n v="327481"/>
    <n v="3"/>
    <x v="10631"/>
    <x v="2"/>
    <x v="2"/>
  </r>
  <r>
    <x v="16613"/>
    <x v="14459"/>
    <n v="348061"/>
    <n v="137327"/>
    <n v="-6"/>
    <x v="10632"/>
    <x v="2"/>
    <x v="2"/>
  </r>
  <r>
    <x v="16614"/>
    <x v="14460"/>
    <n v="24916"/>
    <n v="351192"/>
    <n v="1"/>
    <x v="10633"/>
    <x v="2"/>
    <x v="2"/>
  </r>
  <r>
    <x v="16615"/>
    <x v="14460"/>
    <n v="140255"/>
    <n v="439981"/>
    <n v="1"/>
    <x v="10633"/>
    <x v="2"/>
    <x v="2"/>
  </r>
  <r>
    <x v="16616"/>
    <x v="14461"/>
    <n v="35737"/>
    <n v="467908"/>
    <n v="3"/>
    <x v="10634"/>
    <x v="2"/>
    <x v="2"/>
  </r>
  <r>
    <x v="16617"/>
    <x v="14462"/>
    <n v="248916"/>
    <n v="411922"/>
    <n v="0"/>
    <x v="10544"/>
    <x v="2"/>
    <x v="2"/>
  </r>
  <r>
    <x v="16618"/>
    <x v="14463"/>
    <n v="155635"/>
    <n v="70091"/>
    <n v="1"/>
    <x v="10581"/>
    <x v="2"/>
    <x v="2"/>
  </r>
  <r>
    <x v="16619"/>
    <x v="14464"/>
    <n v="55407"/>
    <n v="408587"/>
    <n v="1"/>
    <x v="10584"/>
    <x v="2"/>
    <x v="2"/>
  </r>
  <r>
    <x v="16620"/>
    <x v="14464"/>
    <n v="173505"/>
    <n v="104958"/>
    <n v="1"/>
    <x v="10584"/>
    <x v="2"/>
    <x v="2"/>
  </r>
  <r>
    <x v="16621"/>
    <x v="14464"/>
    <n v="268850"/>
    <n v="250679"/>
    <n v="1"/>
    <x v="10584"/>
    <x v="2"/>
    <x v="2"/>
  </r>
  <r>
    <x v="16622"/>
    <x v="14465"/>
    <n v="345517"/>
    <n v="411922"/>
    <n v="0"/>
    <x v="10635"/>
    <x v="2"/>
    <x v="2"/>
  </r>
  <r>
    <x v="16623"/>
    <x v="14466"/>
    <n v="247188"/>
    <n v="266474"/>
    <n v="2"/>
    <x v="10524"/>
    <x v="2"/>
    <x v="2"/>
  </r>
  <r>
    <x v="16624"/>
    <x v="14467"/>
    <n v="61083"/>
    <n v="397"/>
    <n v="1"/>
    <x v="10586"/>
    <x v="2"/>
    <x v="2"/>
  </r>
  <r>
    <x v="16625"/>
    <x v="14468"/>
    <n v="269202"/>
    <n v="153893"/>
    <n v="2"/>
    <x v="10502"/>
    <x v="2"/>
    <x v="2"/>
  </r>
  <r>
    <x v="16626"/>
    <x v="14469"/>
    <n v="45619"/>
    <n v="289413"/>
    <n v="1"/>
    <x v="10589"/>
    <x v="2"/>
    <x v="2"/>
  </r>
  <r>
    <x v="16627"/>
    <x v="14469"/>
    <n v="185899"/>
    <n v="230507"/>
    <n v="1"/>
    <x v="10589"/>
    <x v="2"/>
    <x v="2"/>
  </r>
  <r>
    <x v="16628"/>
    <x v="14469"/>
    <n v="194048"/>
    <n v="411922"/>
    <n v="1"/>
    <x v="10589"/>
    <x v="2"/>
    <x v="2"/>
  </r>
  <r>
    <x v="16629"/>
    <x v="14470"/>
    <n v="87188"/>
    <n v="246093"/>
    <n v="2"/>
    <x v="10636"/>
    <x v="2"/>
    <x v="2"/>
  </r>
  <r>
    <x v="16630"/>
    <x v="14470"/>
    <n v="90938"/>
    <n v="347008"/>
    <n v="2"/>
    <x v="10636"/>
    <x v="2"/>
    <x v="2"/>
  </r>
  <r>
    <x v="16631"/>
    <x v="14471"/>
    <n v="48677"/>
    <n v="78899"/>
    <n v="1"/>
    <x v="10593"/>
    <x v="2"/>
    <x v="2"/>
  </r>
  <r>
    <x v="16632"/>
    <x v="14471"/>
    <n v="327390"/>
    <n v="227775"/>
    <n v="1"/>
    <x v="10593"/>
    <x v="2"/>
    <x v="2"/>
  </r>
  <r>
    <x v="16633"/>
    <x v="14472"/>
    <n v="311039"/>
    <n v="198724"/>
    <n v="3"/>
    <x v="10613"/>
    <x v="2"/>
    <x v="2"/>
  </r>
  <r>
    <x v="16634"/>
    <x v="14473"/>
    <n v="204846"/>
    <n v="351192"/>
    <n v="1"/>
    <x v="10614"/>
    <x v="2"/>
    <x v="2"/>
  </r>
  <r>
    <x v="16635"/>
    <x v="14474"/>
    <n v="300956"/>
    <n v="250679"/>
    <n v="-6"/>
    <x v="10637"/>
    <x v="2"/>
    <x v="2"/>
  </r>
  <r>
    <x v="16636"/>
    <x v="14475"/>
    <n v="116778"/>
    <n v="244574"/>
    <n v="0"/>
    <x v="10615"/>
    <x v="2"/>
    <x v="2"/>
  </r>
  <r>
    <x v="16637"/>
    <x v="14476"/>
    <n v="63606"/>
    <n v="347008"/>
    <n v="2"/>
    <x v="10638"/>
    <x v="2"/>
    <x v="2"/>
  </r>
  <r>
    <x v="16638"/>
    <x v="14477"/>
    <n v="293624"/>
    <n v="446092"/>
    <n v="0"/>
    <x v="10513"/>
    <x v="2"/>
    <x v="2"/>
  </r>
  <r>
    <x v="16639"/>
    <x v="14478"/>
    <n v="70018"/>
    <n v="411922"/>
    <n v="1"/>
    <x v="10639"/>
    <x v="2"/>
    <x v="2"/>
  </r>
  <r>
    <x v="16640"/>
    <x v="14479"/>
    <n v="187355"/>
    <n v="301890"/>
    <n v="2"/>
    <x v="10617"/>
    <x v="2"/>
    <x v="2"/>
  </r>
  <r>
    <x v="16641"/>
    <x v="14479"/>
    <n v="192509"/>
    <n v="328843"/>
    <n v="-6"/>
    <x v="10640"/>
    <x v="2"/>
    <x v="2"/>
  </r>
  <r>
    <x v="16642"/>
    <x v="14480"/>
    <n v="165253"/>
    <n v="411922"/>
    <n v="3"/>
    <x v="10618"/>
    <x v="2"/>
    <x v="2"/>
  </r>
  <r>
    <x v="16643"/>
    <x v="14480"/>
    <n v="299344"/>
    <n v="182984"/>
    <n v="3"/>
    <x v="10618"/>
    <x v="2"/>
    <x v="2"/>
  </r>
  <r>
    <x v="16644"/>
    <x v="14481"/>
    <n v="115302"/>
    <n v="251574"/>
    <n v="0"/>
    <x v="10597"/>
    <x v="2"/>
    <x v="2"/>
  </r>
  <r>
    <x v="16645"/>
    <x v="14482"/>
    <n v="206313"/>
    <n v="341333"/>
    <n v="2"/>
    <x v="10641"/>
    <x v="2"/>
    <x v="2"/>
  </r>
  <r>
    <x v="16646"/>
    <x v="14483"/>
    <n v="337301"/>
    <n v="440811"/>
    <n v="0"/>
    <x v="10642"/>
    <x v="2"/>
    <x v="2"/>
  </r>
  <r>
    <x v="16647"/>
    <x v="14484"/>
    <n v="97319"/>
    <n v="470762"/>
    <n v="1"/>
    <x v="10643"/>
    <x v="2"/>
    <x v="2"/>
  </r>
  <r>
    <x v="16648"/>
    <x v="14485"/>
    <n v="149568"/>
    <n v="244574"/>
    <n v="3"/>
    <x v="10644"/>
    <x v="2"/>
    <x v="2"/>
  </r>
  <r>
    <x v="16649"/>
    <x v="14486"/>
    <n v="170532"/>
    <n v="341333"/>
    <n v="1"/>
    <x v="10528"/>
    <x v="2"/>
    <x v="2"/>
  </r>
  <r>
    <x v="16650"/>
    <x v="14487"/>
    <n v="53735"/>
    <n v="440811"/>
    <n v="2"/>
    <x v="10621"/>
    <x v="2"/>
    <x v="2"/>
  </r>
  <r>
    <x v="16651"/>
    <x v="14487"/>
    <n v="154292"/>
    <n v="326368"/>
    <n v="2"/>
    <x v="10621"/>
    <x v="2"/>
    <x v="2"/>
  </r>
  <r>
    <x v="16652"/>
    <x v="14488"/>
    <n v="1947"/>
    <n v="411922"/>
    <n v="0"/>
    <x v="10564"/>
    <x v="2"/>
    <x v="2"/>
  </r>
  <r>
    <x v="16653"/>
    <x v="14488"/>
    <n v="265686"/>
    <n v="411922"/>
    <n v="0"/>
    <x v="10564"/>
    <x v="2"/>
    <x v="2"/>
  </r>
  <r>
    <x v="16654"/>
    <x v="14489"/>
    <n v="192795"/>
    <n v="177173"/>
    <n v="1"/>
    <x v="10565"/>
    <x v="2"/>
    <x v="2"/>
  </r>
  <r>
    <x v="16655"/>
    <x v="14490"/>
    <n v="226432"/>
    <n v="114699"/>
    <n v="2"/>
    <x v="10645"/>
    <x v="2"/>
    <x v="2"/>
  </r>
  <r>
    <x v="16656"/>
    <x v="14491"/>
    <n v="158271"/>
    <n v="324410"/>
    <n v="1"/>
    <x v="10601"/>
    <x v="2"/>
    <x v="2"/>
  </r>
  <r>
    <x v="16657"/>
    <x v="14491"/>
    <n v="299673"/>
    <n v="266426"/>
    <n v="1"/>
    <x v="10601"/>
    <x v="2"/>
    <x v="2"/>
  </r>
  <r>
    <x v="16658"/>
    <x v="14492"/>
    <n v="28384"/>
    <n v="411922"/>
    <n v="2"/>
    <x v="10646"/>
    <x v="2"/>
    <x v="2"/>
  </r>
  <r>
    <x v="16659"/>
    <x v="14492"/>
    <n v="67310"/>
    <n v="119655"/>
    <n v="2"/>
    <x v="10646"/>
    <x v="2"/>
    <x v="2"/>
  </r>
  <r>
    <x v="16660"/>
    <x v="14492"/>
    <n v="109263"/>
    <n v="118549"/>
    <n v="2"/>
    <x v="10646"/>
    <x v="2"/>
    <x v="2"/>
  </r>
  <r>
    <x v="16661"/>
    <x v="14492"/>
    <n v="112914"/>
    <n v="250679"/>
    <n v="2"/>
    <x v="10646"/>
    <x v="2"/>
    <x v="2"/>
  </r>
  <r>
    <x v="16662"/>
    <x v="14493"/>
    <n v="74452"/>
    <n v="250679"/>
    <n v="-4"/>
    <x v="10489"/>
    <x v="2"/>
    <x v="2"/>
  </r>
  <r>
    <x v="16663"/>
    <x v="14494"/>
    <n v="264941"/>
    <n v="344043"/>
    <n v="0"/>
    <x v="10626"/>
    <x v="2"/>
    <x v="2"/>
  </r>
  <r>
    <x v="16664"/>
    <x v="14495"/>
    <n v="343340"/>
    <n v="158978"/>
    <n v="2"/>
    <x v="10627"/>
    <x v="2"/>
    <x v="2"/>
  </r>
  <r>
    <x v="16665"/>
    <x v="14496"/>
    <n v="85809"/>
    <n v="242428"/>
    <n v="3"/>
    <x v="10647"/>
    <x v="2"/>
    <x v="2"/>
  </r>
  <r>
    <x v="16666"/>
    <x v="14497"/>
    <n v="18407"/>
    <n v="266896"/>
    <n v="-4"/>
    <x v="10628"/>
    <x v="2"/>
    <x v="2"/>
  </r>
  <r>
    <x v="16667"/>
    <x v="14498"/>
    <n v="125035"/>
    <n v="218037"/>
    <n v="0"/>
    <x v="10572"/>
    <x v="2"/>
    <x v="2"/>
  </r>
  <r>
    <x v="16668"/>
    <x v="14499"/>
    <n v="239381"/>
    <n v="411922"/>
    <n v="1"/>
    <x v="10519"/>
    <x v="2"/>
    <x v="2"/>
  </r>
  <r>
    <x v="16669"/>
    <x v="14500"/>
    <n v="52602"/>
    <n v="47691"/>
    <n v="3"/>
    <x v="10648"/>
    <x v="2"/>
    <x v="2"/>
  </r>
  <r>
    <x v="16670"/>
    <x v="14500"/>
    <n v="326000"/>
    <n v="433247"/>
    <n v="3"/>
    <x v="10648"/>
    <x v="2"/>
    <x v="2"/>
  </r>
  <r>
    <x v="16671"/>
    <x v="14501"/>
    <n v="280112"/>
    <n v="230507"/>
    <n v="1"/>
    <x v="10495"/>
    <x v="2"/>
    <x v="2"/>
  </r>
  <r>
    <x v="16672"/>
    <x v="14502"/>
    <n v="53176"/>
    <n v="123413"/>
    <n v="2"/>
    <x v="10649"/>
    <x v="2"/>
    <x v="2"/>
  </r>
  <r>
    <x v="16673"/>
    <x v="14502"/>
    <n v="100342"/>
    <n v="88008"/>
    <n v="2"/>
    <x v="10649"/>
    <x v="2"/>
    <x v="2"/>
  </r>
  <r>
    <x v="16674"/>
    <x v="14502"/>
    <n v="187892"/>
    <n v="304722"/>
    <n v="2"/>
    <x v="10649"/>
    <x v="2"/>
    <x v="2"/>
  </r>
  <r>
    <x v="16675"/>
    <x v="14503"/>
    <n v="322761"/>
    <n v="347393"/>
    <n v="3"/>
    <x v="10650"/>
    <x v="2"/>
    <x v="2"/>
  </r>
  <r>
    <x v="16676"/>
    <x v="14504"/>
    <n v="51366"/>
    <n v="411922"/>
    <n v="4"/>
    <x v="10604"/>
    <x v="2"/>
    <x v="3"/>
  </r>
  <r>
    <x v="16677"/>
    <x v="14505"/>
    <n v="67680"/>
    <n v="250679"/>
    <n v="2"/>
    <x v="10631"/>
    <x v="2"/>
    <x v="2"/>
  </r>
  <r>
    <x v="16678"/>
    <x v="14505"/>
    <n v="202120"/>
    <n v="301748"/>
    <n v="2"/>
    <x v="10631"/>
    <x v="2"/>
    <x v="2"/>
  </r>
  <r>
    <x v="16679"/>
    <x v="14505"/>
    <n v="213249"/>
    <n v="473323"/>
    <n v="2"/>
    <x v="10631"/>
    <x v="2"/>
    <x v="2"/>
  </r>
  <r>
    <x v="16680"/>
    <x v="14506"/>
    <n v="184213"/>
    <n v="411922"/>
    <n v="1"/>
    <x v="10651"/>
    <x v="2"/>
    <x v="2"/>
  </r>
  <r>
    <x v="16681"/>
    <x v="14506"/>
    <n v="287828"/>
    <n v="158978"/>
    <n v="1"/>
    <x v="10651"/>
    <x v="2"/>
    <x v="2"/>
  </r>
  <r>
    <x v="16682"/>
    <x v="14506"/>
    <n v="347988"/>
    <n v="182191"/>
    <n v="1"/>
    <x v="10651"/>
    <x v="2"/>
    <x v="2"/>
  </r>
  <r>
    <x v="16683"/>
    <x v="14507"/>
    <n v="170039"/>
    <n v="463334"/>
    <n v="2"/>
    <x v="10578"/>
    <x v="2"/>
    <x v="2"/>
  </r>
  <r>
    <x v="16684"/>
    <x v="14508"/>
    <n v="59167"/>
    <n v="21550"/>
    <n v="1"/>
    <x v="10652"/>
    <x v="2"/>
    <x v="2"/>
  </r>
  <r>
    <x v="16685"/>
    <x v="14508"/>
    <n v="176321"/>
    <n v="230507"/>
    <n v="1"/>
    <x v="10652"/>
    <x v="2"/>
    <x v="2"/>
  </r>
  <r>
    <x v="16686"/>
    <x v="14509"/>
    <n v="26042"/>
    <n v="21760"/>
    <n v="0"/>
    <x v="10633"/>
    <x v="2"/>
    <x v="2"/>
  </r>
  <r>
    <x v="16687"/>
    <x v="14510"/>
    <n v="272079"/>
    <n v="164398"/>
    <n v="1"/>
    <x v="10608"/>
    <x v="2"/>
    <x v="2"/>
  </r>
  <r>
    <x v="16688"/>
    <x v="14511"/>
    <n v="274380"/>
    <n v="343491"/>
    <n v="4"/>
    <x v="10653"/>
    <x v="2"/>
    <x v="3"/>
  </r>
  <r>
    <x v="16689"/>
    <x v="14511"/>
    <n v="285393"/>
    <n v="78646"/>
    <n v="0"/>
    <x v="10581"/>
    <x v="2"/>
    <x v="2"/>
  </r>
  <r>
    <x v="16690"/>
    <x v="14512"/>
    <n v="79600"/>
    <n v="76405"/>
    <n v="1"/>
    <x v="10583"/>
    <x v="2"/>
    <x v="2"/>
  </r>
  <r>
    <x v="16691"/>
    <x v="14512"/>
    <n v="219452"/>
    <n v="81740"/>
    <n v="1"/>
    <x v="10583"/>
    <x v="2"/>
    <x v="2"/>
  </r>
  <r>
    <x v="16692"/>
    <x v="14513"/>
    <n v="171641"/>
    <n v="186092"/>
    <n v="2"/>
    <x v="10654"/>
    <x v="2"/>
    <x v="2"/>
  </r>
  <r>
    <x v="16693"/>
    <x v="14513"/>
    <n v="323868"/>
    <n v="230507"/>
    <n v="2"/>
    <x v="10654"/>
    <x v="2"/>
    <x v="2"/>
  </r>
  <r>
    <x v="16694"/>
    <x v="14513"/>
    <n v="323976"/>
    <n v="104958"/>
    <n v="2"/>
    <x v="10654"/>
    <x v="2"/>
    <x v="2"/>
  </r>
  <r>
    <x v="16695"/>
    <x v="14514"/>
    <n v="210141"/>
    <n v="249762"/>
    <n v="0"/>
    <x v="10584"/>
    <x v="2"/>
    <x v="2"/>
  </r>
  <r>
    <x v="16696"/>
    <x v="14515"/>
    <n v="30007"/>
    <n v="351192"/>
    <n v="1"/>
    <x v="10524"/>
    <x v="2"/>
    <x v="2"/>
  </r>
  <r>
    <x v="16697"/>
    <x v="14516"/>
    <n v="28934"/>
    <n v="317239"/>
    <n v="1"/>
    <x v="10655"/>
    <x v="2"/>
    <x v="2"/>
  </r>
  <r>
    <x v="16698"/>
    <x v="14517"/>
    <n v="34745"/>
    <n v="341333"/>
    <n v="2"/>
    <x v="10656"/>
    <x v="2"/>
    <x v="2"/>
  </r>
  <r>
    <x v="16699"/>
    <x v="14517"/>
    <n v="182580"/>
    <n v="418854"/>
    <n v="2"/>
    <x v="10656"/>
    <x v="2"/>
    <x v="2"/>
  </r>
  <r>
    <x v="16700"/>
    <x v="14518"/>
    <n v="219819"/>
    <n v="417856"/>
    <n v="0"/>
    <x v="10505"/>
    <x v="2"/>
    <x v="2"/>
  </r>
  <r>
    <x v="16701"/>
    <x v="14519"/>
    <n v="281667"/>
    <n v="471403"/>
    <n v="1"/>
    <x v="10612"/>
    <x v="2"/>
    <x v="2"/>
  </r>
  <r>
    <x v="16702"/>
    <x v="14520"/>
    <n v="7473"/>
    <n v="202914"/>
    <n v="1"/>
    <x v="10636"/>
    <x v="2"/>
    <x v="2"/>
  </r>
  <r>
    <x v="16703"/>
    <x v="14520"/>
    <n v="54377"/>
    <n v="297948"/>
    <n v="1"/>
    <x v="10636"/>
    <x v="2"/>
    <x v="2"/>
  </r>
  <r>
    <x v="16704"/>
    <x v="14520"/>
    <n v="225119"/>
    <n v="16029"/>
    <n v="1"/>
    <x v="10636"/>
    <x v="2"/>
    <x v="2"/>
  </r>
  <r>
    <x v="16705"/>
    <x v="14521"/>
    <n v="31439"/>
    <n v="5151"/>
    <n v="3"/>
    <x v="10657"/>
    <x v="2"/>
    <x v="2"/>
  </r>
  <r>
    <x v="16706"/>
    <x v="14521"/>
    <n v="86061"/>
    <n v="43842"/>
    <n v="3"/>
    <x v="10657"/>
    <x v="2"/>
    <x v="2"/>
  </r>
  <r>
    <x v="16707"/>
    <x v="14522"/>
    <n v="232277"/>
    <n v="227775"/>
    <n v="0"/>
    <x v="10404"/>
    <x v="2"/>
    <x v="2"/>
  </r>
  <r>
    <x v="16708"/>
    <x v="14523"/>
    <n v="29459"/>
    <n v="366873"/>
    <n v="2"/>
    <x v="10658"/>
    <x v="2"/>
    <x v="2"/>
  </r>
  <r>
    <x v="16709"/>
    <x v="14523"/>
    <n v="296083"/>
    <n v="81226"/>
    <n v="-6"/>
    <x v="10458"/>
    <x v="2"/>
    <x v="2"/>
  </r>
  <r>
    <x v="16710"/>
    <x v="14524"/>
    <n v="8598"/>
    <n v="88863"/>
    <n v="1"/>
    <x v="10509"/>
    <x v="2"/>
    <x v="2"/>
  </r>
  <r>
    <x v="16711"/>
    <x v="14524"/>
    <n v="175957"/>
    <n v="411922"/>
    <n v="1"/>
    <x v="10509"/>
    <x v="2"/>
    <x v="2"/>
  </r>
  <r>
    <x v="16712"/>
    <x v="14525"/>
    <n v="53693"/>
    <n v="462175"/>
    <n v="0"/>
    <x v="10614"/>
    <x v="2"/>
    <x v="2"/>
  </r>
  <r>
    <x v="16713"/>
    <x v="14526"/>
    <n v="25524"/>
    <n v="455878"/>
    <n v="2"/>
    <x v="10659"/>
    <x v="2"/>
    <x v="2"/>
  </r>
  <r>
    <x v="16714"/>
    <x v="14526"/>
    <n v="32947"/>
    <n v="411922"/>
    <n v="2"/>
    <x v="10659"/>
    <x v="2"/>
    <x v="2"/>
  </r>
  <r>
    <x v="16715"/>
    <x v="14527"/>
    <n v="13464"/>
    <n v="181651"/>
    <n v="3"/>
    <x v="10660"/>
    <x v="2"/>
    <x v="2"/>
  </r>
  <r>
    <x v="16716"/>
    <x v="14528"/>
    <n v="327054"/>
    <n v="158978"/>
    <n v="0"/>
    <x v="10596"/>
    <x v="2"/>
    <x v="2"/>
  </r>
  <r>
    <x v="16717"/>
    <x v="14529"/>
    <n v="206667"/>
    <n v="397531"/>
    <n v="1"/>
    <x v="10616"/>
    <x v="2"/>
    <x v="2"/>
  </r>
  <r>
    <x v="16718"/>
    <x v="14530"/>
    <n v="137162"/>
    <n v="369523"/>
    <n v="2"/>
    <x v="10661"/>
    <x v="2"/>
    <x v="2"/>
  </r>
  <r>
    <x v="16719"/>
    <x v="14531"/>
    <n v="47715"/>
    <n v="238334"/>
    <n v="3"/>
    <x v="10662"/>
    <x v="2"/>
    <x v="2"/>
  </r>
  <r>
    <x v="16720"/>
    <x v="14532"/>
    <n v="24806"/>
    <n v="112334"/>
    <n v="1"/>
    <x v="10617"/>
    <x v="2"/>
    <x v="2"/>
  </r>
  <r>
    <x v="16721"/>
    <x v="14532"/>
    <n v="103423"/>
    <n v="178044"/>
    <n v="1"/>
    <x v="10617"/>
    <x v="2"/>
    <x v="2"/>
  </r>
  <r>
    <x v="16722"/>
    <x v="14533"/>
    <n v="339048"/>
    <n v="180863"/>
    <n v="2"/>
    <x v="10618"/>
    <x v="2"/>
    <x v="2"/>
  </r>
  <r>
    <x v="16723"/>
    <x v="14533"/>
    <n v="343691"/>
    <n v="231832"/>
    <n v="2"/>
    <x v="10618"/>
    <x v="2"/>
    <x v="2"/>
  </r>
  <r>
    <x v="16724"/>
    <x v="14534"/>
    <n v="134827"/>
    <n v="321417"/>
    <n v="0"/>
    <x v="10598"/>
    <x v="2"/>
    <x v="2"/>
  </r>
  <r>
    <x v="16725"/>
    <x v="14535"/>
    <n v="220241"/>
    <n v="411635"/>
    <n v="1"/>
    <x v="10641"/>
    <x v="2"/>
    <x v="2"/>
  </r>
  <r>
    <x v="16726"/>
    <x v="14536"/>
    <n v="14710"/>
    <n v="439981"/>
    <n v="2"/>
    <x v="10599"/>
    <x v="2"/>
    <x v="2"/>
  </r>
  <r>
    <x v="16727"/>
    <x v="14536"/>
    <n v="75167"/>
    <n v="301748"/>
    <n v="2"/>
    <x v="10599"/>
    <x v="2"/>
    <x v="2"/>
  </r>
  <r>
    <x v="16728"/>
    <x v="14537"/>
    <n v="194009"/>
    <n v="153893"/>
    <n v="3"/>
    <x v="10663"/>
    <x v="2"/>
    <x v="2"/>
  </r>
  <r>
    <x v="16729"/>
    <x v="14538"/>
    <n v="10431"/>
    <n v="148630"/>
    <n v="0"/>
    <x v="10643"/>
    <x v="2"/>
    <x v="2"/>
  </r>
  <r>
    <x v="16730"/>
    <x v="14538"/>
    <n v="106559"/>
    <n v="230507"/>
    <n v="0"/>
    <x v="10643"/>
    <x v="2"/>
    <x v="2"/>
  </r>
  <r>
    <x v="16731"/>
    <x v="14539"/>
    <n v="112795"/>
    <n v="238334"/>
    <n v="1"/>
    <x v="10621"/>
    <x v="2"/>
    <x v="2"/>
  </r>
  <r>
    <x v="16732"/>
    <x v="14540"/>
    <n v="150076"/>
    <n v="145779"/>
    <n v="2"/>
    <x v="10664"/>
    <x v="2"/>
    <x v="2"/>
  </r>
  <r>
    <x v="16733"/>
    <x v="14541"/>
    <n v="166582"/>
    <n v="357547"/>
    <n v="0"/>
    <x v="10565"/>
    <x v="2"/>
    <x v="2"/>
  </r>
  <r>
    <x v="16734"/>
    <x v="14541"/>
    <n v="241470"/>
    <n v="244574"/>
    <n v="0"/>
    <x v="10565"/>
    <x v="2"/>
    <x v="2"/>
  </r>
  <r>
    <x v="16735"/>
    <x v="14542"/>
    <n v="285121"/>
    <n v="357547"/>
    <n v="2"/>
    <x v="10665"/>
    <x v="2"/>
    <x v="2"/>
  </r>
  <r>
    <x v="16736"/>
    <x v="14543"/>
    <n v="63754"/>
    <n v="230507"/>
    <n v="0"/>
    <x v="10601"/>
    <x v="2"/>
    <x v="2"/>
  </r>
  <r>
    <x v="16737"/>
    <x v="14543"/>
    <n v="152020"/>
    <n v="43842"/>
    <n v="0"/>
    <x v="10601"/>
    <x v="2"/>
    <x v="2"/>
  </r>
  <r>
    <x v="16738"/>
    <x v="14543"/>
    <n v="251597"/>
    <n v="440811"/>
    <n v="0"/>
    <x v="10601"/>
    <x v="2"/>
    <x v="2"/>
  </r>
  <r>
    <x v="16739"/>
    <x v="14544"/>
    <n v="71621"/>
    <n v="49263"/>
    <n v="1"/>
    <x v="10646"/>
    <x v="2"/>
    <x v="2"/>
  </r>
  <r>
    <x v="16740"/>
    <x v="14544"/>
    <n v="213089"/>
    <n v="16599"/>
    <n v="1"/>
    <x v="10646"/>
    <x v="2"/>
    <x v="2"/>
  </r>
  <r>
    <x v="16741"/>
    <x v="14545"/>
    <n v="275884"/>
    <n v="241927"/>
    <n v="3"/>
    <x v="10567"/>
    <x v="2"/>
    <x v="2"/>
  </r>
  <r>
    <x v="16742"/>
    <x v="14546"/>
    <n v="180332"/>
    <n v="275489"/>
    <n v="1"/>
    <x v="10666"/>
    <x v="2"/>
    <x v="2"/>
  </r>
  <r>
    <x v="16743"/>
    <x v="14547"/>
    <n v="216116"/>
    <n v="250679"/>
    <n v="-5"/>
    <x v="10667"/>
    <x v="2"/>
    <x v="2"/>
  </r>
  <r>
    <x v="16744"/>
    <x v="14548"/>
    <n v="81947"/>
    <n v="347393"/>
    <n v="1"/>
    <x v="10627"/>
    <x v="2"/>
    <x v="2"/>
  </r>
  <r>
    <x v="16745"/>
    <x v="14549"/>
    <n v="63318"/>
    <n v="309553"/>
    <n v="2"/>
    <x v="10647"/>
    <x v="2"/>
    <x v="2"/>
  </r>
  <r>
    <x v="16746"/>
    <x v="14549"/>
    <n v="90885"/>
    <n v="303258"/>
    <n v="2"/>
    <x v="10647"/>
    <x v="2"/>
    <x v="2"/>
  </r>
  <r>
    <x v="16747"/>
    <x v="14550"/>
    <n v="123131"/>
    <n v="404122"/>
    <n v="0"/>
    <x v="10570"/>
    <x v="2"/>
    <x v="2"/>
  </r>
  <r>
    <x v="16748"/>
    <x v="14550"/>
    <n v="298658"/>
    <n v="179296"/>
    <n v="-8"/>
    <x v="10425"/>
    <x v="2"/>
    <x v="2"/>
  </r>
  <r>
    <x v="16749"/>
    <x v="14551"/>
    <n v="2172"/>
    <n v="37644"/>
    <n v="1"/>
    <x v="10668"/>
    <x v="2"/>
    <x v="2"/>
  </r>
  <r>
    <x v="16750"/>
    <x v="14551"/>
    <n v="298306"/>
    <n v="227775"/>
    <n v="1"/>
    <x v="10668"/>
    <x v="2"/>
    <x v="2"/>
  </r>
  <r>
    <x v="16751"/>
    <x v="14551"/>
    <n v="319075"/>
    <n v="258219"/>
    <n v="1"/>
    <x v="10668"/>
    <x v="2"/>
    <x v="2"/>
  </r>
  <r>
    <x v="16752"/>
    <x v="14552"/>
    <n v="48080"/>
    <n v="155428"/>
    <n v="-4"/>
    <x v="10669"/>
    <x v="2"/>
    <x v="2"/>
  </r>
  <r>
    <x v="16753"/>
    <x v="14553"/>
    <n v="80869"/>
    <n v="82901"/>
    <n v="1"/>
    <x v="10670"/>
    <x v="2"/>
    <x v="2"/>
  </r>
  <r>
    <x v="16754"/>
    <x v="14554"/>
    <n v="202060"/>
    <n v="411922"/>
    <n v="1"/>
    <x v="10649"/>
    <x v="2"/>
    <x v="2"/>
  </r>
  <r>
    <x v="16755"/>
    <x v="14555"/>
    <n v="32970"/>
    <n v="21760"/>
    <n v="2"/>
    <x v="10650"/>
    <x v="2"/>
    <x v="2"/>
  </r>
  <r>
    <x v="16756"/>
    <x v="14555"/>
    <n v="220967"/>
    <n v="304128"/>
    <n v="2"/>
    <x v="10650"/>
    <x v="2"/>
    <x v="2"/>
  </r>
  <r>
    <x v="16757"/>
    <x v="14556"/>
    <n v="135181"/>
    <n v="349014"/>
    <n v="2"/>
    <x v="10671"/>
    <x v="2"/>
    <x v="2"/>
  </r>
  <r>
    <x v="16758"/>
    <x v="14556"/>
    <n v="154137"/>
    <n v="81735"/>
    <n v="2"/>
    <x v="10671"/>
    <x v="2"/>
    <x v="2"/>
  </r>
  <r>
    <x v="16759"/>
    <x v="14556"/>
    <n v="184569"/>
    <n v="471403"/>
    <n v="2"/>
    <x v="10671"/>
    <x v="2"/>
    <x v="2"/>
  </r>
  <r>
    <x v="16760"/>
    <x v="14557"/>
    <n v="330132"/>
    <n v="49819"/>
    <n v="3"/>
    <x v="10672"/>
    <x v="2"/>
    <x v="3"/>
  </r>
  <r>
    <x v="16761"/>
    <x v="14558"/>
    <n v="172788"/>
    <n v="104581"/>
    <n v="1"/>
    <x v="10578"/>
    <x v="2"/>
    <x v="2"/>
  </r>
  <r>
    <x v="16762"/>
    <x v="14559"/>
    <n v="246866"/>
    <n v="88863"/>
    <n v="0"/>
    <x v="10652"/>
    <x v="2"/>
    <x v="2"/>
  </r>
  <r>
    <x v="16763"/>
    <x v="14560"/>
    <n v="123921"/>
    <n v="144636"/>
    <n v="2"/>
    <x v="10673"/>
    <x v="2"/>
    <x v="2"/>
  </r>
  <r>
    <x v="16764"/>
    <x v="14561"/>
    <n v="41023"/>
    <n v="264901"/>
    <n v="0"/>
    <x v="10608"/>
    <x v="2"/>
    <x v="2"/>
  </r>
  <r>
    <x v="16765"/>
    <x v="14561"/>
    <n v="130414"/>
    <n v="112334"/>
    <n v="0"/>
    <x v="10608"/>
    <x v="2"/>
    <x v="2"/>
  </r>
  <r>
    <x v="16766"/>
    <x v="14562"/>
    <n v="338922"/>
    <n v="250679"/>
    <n v="1"/>
    <x v="10674"/>
    <x v="2"/>
    <x v="2"/>
  </r>
  <r>
    <x v="16767"/>
    <x v="14563"/>
    <n v="231563"/>
    <n v="271140"/>
    <n v="2"/>
    <x v="10675"/>
    <x v="2"/>
    <x v="2"/>
  </r>
  <r>
    <x v="16768"/>
    <x v="14564"/>
    <n v="49675"/>
    <n v="230507"/>
    <n v="2"/>
    <x v="10676"/>
    <x v="2"/>
    <x v="2"/>
  </r>
  <r>
    <x v="16769"/>
    <x v="14565"/>
    <n v="237474"/>
    <n v="70072"/>
    <n v="3"/>
    <x v="10677"/>
    <x v="2"/>
    <x v="3"/>
  </r>
  <r>
    <x v="16770"/>
    <x v="14566"/>
    <n v="209320"/>
    <n v="285680"/>
    <n v="0"/>
    <x v="10502"/>
    <x v="2"/>
    <x v="2"/>
  </r>
  <r>
    <x v="16771"/>
    <x v="14567"/>
    <n v="1174"/>
    <n v="347008"/>
    <n v="1"/>
    <x v="10678"/>
    <x v="2"/>
    <x v="2"/>
  </r>
  <r>
    <x v="16772"/>
    <x v="14567"/>
    <n v="278066"/>
    <n v="359800"/>
    <n v="1"/>
    <x v="10678"/>
    <x v="2"/>
    <x v="2"/>
  </r>
  <r>
    <x v="16773"/>
    <x v="14568"/>
    <n v="193433"/>
    <n v="347393"/>
    <n v="2"/>
    <x v="10679"/>
    <x v="2"/>
    <x v="2"/>
  </r>
  <r>
    <x v="16774"/>
    <x v="14569"/>
    <n v="280066"/>
    <n v="470762"/>
    <n v="1"/>
    <x v="10656"/>
    <x v="2"/>
    <x v="2"/>
  </r>
  <r>
    <x v="16775"/>
    <x v="14570"/>
    <n v="164756"/>
    <n v="294433"/>
    <n v="1"/>
    <x v="10680"/>
    <x v="2"/>
    <x v="2"/>
  </r>
  <r>
    <x v="16776"/>
    <x v="14570"/>
    <n v="214801"/>
    <n v="308537"/>
    <n v="-3"/>
    <x v="10455"/>
    <x v="2"/>
    <x v="2"/>
  </r>
  <r>
    <x v="16777"/>
    <x v="14571"/>
    <n v="243414"/>
    <n v="404226"/>
    <n v="2"/>
    <x v="10681"/>
    <x v="2"/>
    <x v="2"/>
  </r>
  <r>
    <x v="16778"/>
    <x v="14572"/>
    <n v="93260"/>
    <n v="60239"/>
    <n v="4"/>
    <x v="10682"/>
    <x v="2"/>
    <x v="3"/>
  </r>
  <r>
    <x v="16779"/>
    <x v="14573"/>
    <n v="118126"/>
    <n v="170185"/>
    <n v="1"/>
    <x v="10590"/>
    <x v="2"/>
    <x v="2"/>
  </r>
  <r>
    <x v="16780"/>
    <x v="14574"/>
    <n v="281500"/>
    <n v="143024"/>
    <n v="2"/>
    <x v="10657"/>
    <x v="2"/>
    <x v="2"/>
  </r>
  <r>
    <x v="16781"/>
    <x v="14575"/>
    <n v="295456"/>
    <n v="158978"/>
    <n v="0"/>
    <x v="10683"/>
    <x v="2"/>
    <x v="2"/>
  </r>
  <r>
    <x v="16782"/>
    <x v="14576"/>
    <n v="252908"/>
    <n v="250679"/>
    <n v="-4"/>
    <x v="10556"/>
    <x v="2"/>
    <x v="2"/>
  </r>
  <r>
    <x v="16783"/>
    <x v="14577"/>
    <n v="238480"/>
    <n v="230778"/>
    <n v="0"/>
    <x v="10616"/>
    <x v="2"/>
    <x v="2"/>
  </r>
  <r>
    <x v="16784"/>
    <x v="14577"/>
    <n v="333203"/>
    <n v="230507"/>
    <n v="0"/>
    <x v="10616"/>
    <x v="2"/>
    <x v="2"/>
  </r>
  <r>
    <x v="16785"/>
    <x v="14578"/>
    <n v="142861"/>
    <n v="158978"/>
    <n v="1"/>
    <x v="10661"/>
    <x v="2"/>
    <x v="2"/>
  </r>
  <r>
    <x v="16786"/>
    <x v="14579"/>
    <n v="57563"/>
    <n v="308766"/>
    <n v="1"/>
    <x v="10618"/>
    <x v="2"/>
    <x v="2"/>
  </r>
  <r>
    <x v="16787"/>
    <x v="14579"/>
    <n v="113810"/>
    <n v="325852"/>
    <n v="1"/>
    <x v="10618"/>
    <x v="2"/>
    <x v="2"/>
  </r>
  <r>
    <x v="16788"/>
    <x v="14580"/>
    <n v="320239"/>
    <n v="270741"/>
    <n v="2"/>
    <x v="10619"/>
    <x v="2"/>
    <x v="2"/>
  </r>
  <r>
    <x v="16789"/>
    <x v="14581"/>
    <n v="278574"/>
    <n v="182191"/>
    <n v="0"/>
    <x v="10641"/>
    <x v="2"/>
    <x v="2"/>
  </r>
  <r>
    <x v="16790"/>
    <x v="14582"/>
    <n v="63408"/>
    <n v="5151"/>
    <n v="1"/>
    <x v="10599"/>
    <x v="2"/>
    <x v="2"/>
  </r>
  <r>
    <x v="16791"/>
    <x v="14582"/>
    <n v="193875"/>
    <n v="170967"/>
    <n v="1"/>
    <x v="10599"/>
    <x v="2"/>
    <x v="2"/>
  </r>
  <r>
    <x v="16792"/>
    <x v="14583"/>
    <n v="197553"/>
    <n v="250679"/>
    <n v="2"/>
    <x v="10663"/>
    <x v="2"/>
    <x v="2"/>
  </r>
  <r>
    <x v="16793"/>
    <x v="14584"/>
    <n v="178793"/>
    <n v="411922"/>
    <n v="3"/>
    <x v="10684"/>
    <x v="2"/>
    <x v="3"/>
  </r>
  <r>
    <x v="16794"/>
    <x v="14585"/>
    <n v="304694"/>
    <n v="206501"/>
    <n v="-3"/>
    <x v="10561"/>
    <x v="2"/>
    <x v="2"/>
  </r>
  <r>
    <x v="16795"/>
    <x v="14586"/>
    <n v="87761"/>
    <n v="180863"/>
    <n v="0"/>
    <x v="10621"/>
    <x v="2"/>
    <x v="2"/>
  </r>
  <r>
    <x v="16796"/>
    <x v="14586"/>
    <n v="43837"/>
    <n v="158978"/>
    <n v="-8"/>
    <x v="10488"/>
    <x v="2"/>
    <x v="2"/>
  </r>
  <r>
    <x v="16797"/>
    <x v="14587"/>
    <n v="107528"/>
    <n v="239565"/>
    <n v="1"/>
    <x v="10664"/>
    <x v="2"/>
    <x v="2"/>
  </r>
  <r>
    <x v="16798"/>
    <x v="14587"/>
    <n v="310148"/>
    <n v="5151"/>
    <n v="1"/>
    <x v="10664"/>
    <x v="2"/>
    <x v="2"/>
  </r>
  <r>
    <x v="16799"/>
    <x v="14588"/>
    <n v="2587"/>
    <n v="429494"/>
    <n v="1"/>
    <x v="10665"/>
    <x v="2"/>
    <x v="2"/>
  </r>
  <r>
    <x v="16800"/>
    <x v="14588"/>
    <n v="12874"/>
    <n v="45364"/>
    <n v="1"/>
    <x v="10665"/>
    <x v="2"/>
    <x v="2"/>
  </r>
  <r>
    <x v="16801"/>
    <x v="14588"/>
    <n v="57524"/>
    <n v="13764"/>
    <n v="1"/>
    <x v="10665"/>
    <x v="2"/>
    <x v="2"/>
  </r>
  <r>
    <x v="16802"/>
    <x v="14589"/>
    <n v="250783"/>
    <n v="202914"/>
    <n v="-5"/>
    <x v="10464"/>
    <x v="2"/>
    <x v="2"/>
  </r>
  <r>
    <x v="16803"/>
    <x v="14590"/>
    <n v="4240"/>
    <n v="3876"/>
    <n v="1"/>
    <x v="10685"/>
    <x v="2"/>
    <x v="2"/>
  </r>
  <r>
    <x v="16804"/>
    <x v="14590"/>
    <n v="22074"/>
    <n v="112334"/>
    <n v="1"/>
    <x v="10685"/>
    <x v="2"/>
    <x v="2"/>
  </r>
  <r>
    <x v="16805"/>
    <x v="14590"/>
    <n v="258694"/>
    <n v="145779"/>
    <n v="1"/>
    <x v="10685"/>
    <x v="2"/>
    <x v="2"/>
  </r>
  <r>
    <x v="16806"/>
    <x v="14591"/>
    <n v="141702"/>
    <n v="411922"/>
    <n v="0"/>
    <x v="10625"/>
    <x v="2"/>
    <x v="2"/>
  </r>
  <r>
    <x v="16807"/>
    <x v="14591"/>
    <n v="261393"/>
    <n v="108961"/>
    <n v="-4"/>
    <x v="10518"/>
    <x v="2"/>
    <x v="2"/>
  </r>
  <r>
    <x v="16808"/>
    <x v="14591"/>
    <n v="344081"/>
    <n v="171555"/>
    <n v="0"/>
    <x v="10625"/>
    <x v="2"/>
    <x v="2"/>
  </r>
  <r>
    <x v="16809"/>
    <x v="14592"/>
    <n v="320117"/>
    <n v="99975"/>
    <n v="3"/>
    <x v="10686"/>
    <x v="2"/>
    <x v="3"/>
  </r>
  <r>
    <x v="16810"/>
    <x v="14593"/>
    <n v="163874"/>
    <n v="239565"/>
    <n v="2"/>
    <x v="10687"/>
    <x v="2"/>
    <x v="2"/>
  </r>
  <r>
    <x v="16811"/>
    <x v="14594"/>
    <n v="179669"/>
    <n v="343491"/>
    <n v="1"/>
    <x v="10647"/>
    <x v="2"/>
    <x v="2"/>
  </r>
  <r>
    <x v="16812"/>
    <x v="14595"/>
    <n v="34648"/>
    <n v="33890"/>
    <n v="2"/>
    <x v="10688"/>
    <x v="2"/>
    <x v="2"/>
  </r>
  <r>
    <x v="16813"/>
    <x v="14595"/>
    <n v="76585"/>
    <n v="242428"/>
    <n v="2"/>
    <x v="10688"/>
    <x v="2"/>
    <x v="2"/>
  </r>
  <r>
    <x v="16814"/>
    <x v="14596"/>
    <n v="185308"/>
    <n v="341333"/>
    <n v="0"/>
    <x v="10668"/>
    <x v="2"/>
    <x v="2"/>
  </r>
  <r>
    <x v="16815"/>
    <x v="14597"/>
    <n v="169676"/>
    <n v="285253"/>
    <n v="1"/>
    <x v="10689"/>
    <x v="2"/>
    <x v="2"/>
  </r>
  <r>
    <x v="16816"/>
    <x v="14597"/>
    <n v="235583"/>
    <n v="158978"/>
    <n v="1"/>
    <x v="10689"/>
    <x v="2"/>
    <x v="2"/>
  </r>
  <r>
    <x v="16817"/>
    <x v="14598"/>
    <n v="19902"/>
    <n v="470762"/>
    <n v="0"/>
    <x v="10670"/>
    <x v="2"/>
    <x v="2"/>
  </r>
  <r>
    <x v="16818"/>
    <x v="14598"/>
    <n v="193968"/>
    <n v="274147"/>
    <n v="0"/>
    <x v="10670"/>
    <x v="2"/>
    <x v="2"/>
  </r>
  <r>
    <x v="16819"/>
    <x v="14598"/>
    <n v="220706"/>
    <n v="127233"/>
    <n v="0"/>
    <x v="10670"/>
    <x v="2"/>
    <x v="2"/>
  </r>
  <r>
    <x v="16820"/>
    <x v="14599"/>
    <n v="5925"/>
    <n v="351192"/>
    <n v="2"/>
    <x v="10690"/>
    <x v="2"/>
    <x v="2"/>
  </r>
  <r>
    <x v="16821"/>
    <x v="14600"/>
    <n v="204589"/>
    <n v="153893"/>
    <n v="2"/>
    <x v="10604"/>
    <x v="2"/>
    <x v="3"/>
  </r>
  <r>
    <x v="16822"/>
    <x v="14600"/>
    <n v="347466"/>
    <n v="68991"/>
    <n v="-6"/>
    <x v="10538"/>
    <x v="2"/>
    <x v="2"/>
  </r>
  <r>
    <x v="16823"/>
    <x v="14601"/>
    <n v="216977"/>
    <n v="118549"/>
    <n v="-1"/>
    <x v="10605"/>
    <x v="2"/>
    <x v="2"/>
  </r>
  <r>
    <x v="16824"/>
    <x v="14602"/>
    <n v="26281"/>
    <n v="123413"/>
    <n v="1"/>
    <x v="10691"/>
    <x v="2"/>
    <x v="2"/>
  </r>
  <r>
    <x v="16825"/>
    <x v="14603"/>
    <n v="223316"/>
    <n v="2004"/>
    <n v="-4"/>
    <x v="10539"/>
    <x v="2"/>
    <x v="2"/>
  </r>
  <r>
    <x v="16826"/>
    <x v="14604"/>
    <n v="232357"/>
    <n v="250679"/>
    <n v="1"/>
    <x v="10673"/>
    <x v="2"/>
    <x v="2"/>
  </r>
  <r>
    <x v="16827"/>
    <x v="14605"/>
    <n v="7820"/>
    <n v="82901"/>
    <n v="2"/>
    <x v="10692"/>
    <x v="2"/>
    <x v="3"/>
  </r>
  <r>
    <x v="16828"/>
    <x v="14606"/>
    <n v="30901"/>
    <n v="100412"/>
    <n v="2"/>
    <x v="10530"/>
    <x v="2"/>
    <x v="3"/>
  </r>
  <r>
    <x v="16829"/>
    <x v="14606"/>
    <n v="83890"/>
    <n v="82901"/>
    <n v="2"/>
    <x v="10530"/>
    <x v="2"/>
    <x v="3"/>
  </r>
  <r>
    <x v="16830"/>
    <x v="14607"/>
    <n v="108497"/>
    <n v="411922"/>
    <n v="0"/>
    <x v="10674"/>
    <x v="2"/>
    <x v="2"/>
  </r>
  <r>
    <x v="16831"/>
    <x v="14608"/>
    <n v="66668"/>
    <n v="126642"/>
    <n v="3"/>
    <x v="10609"/>
    <x v="2"/>
    <x v="3"/>
  </r>
  <r>
    <x v="16832"/>
    <x v="14609"/>
    <n v="20052"/>
    <n v="81226"/>
    <n v="2"/>
    <x v="10693"/>
    <x v="2"/>
    <x v="3"/>
  </r>
  <r>
    <x v="16833"/>
    <x v="14609"/>
    <n v="149203"/>
    <n v="82901"/>
    <n v="2"/>
    <x v="10693"/>
    <x v="2"/>
    <x v="3"/>
  </r>
  <r>
    <x v="16834"/>
    <x v="14610"/>
    <n v="310474"/>
    <n v="157711"/>
    <n v="1"/>
    <x v="10676"/>
    <x v="2"/>
    <x v="2"/>
  </r>
  <r>
    <x v="16835"/>
    <x v="14611"/>
    <n v="99905"/>
    <n v="411922"/>
    <n v="1"/>
    <x v="10694"/>
    <x v="2"/>
    <x v="2"/>
  </r>
  <r>
    <x v="16836"/>
    <x v="14612"/>
    <n v="295568"/>
    <n v="119655"/>
    <n v="1"/>
    <x v="10695"/>
    <x v="2"/>
    <x v="2"/>
  </r>
  <r>
    <x v="16837"/>
    <x v="14613"/>
    <n v="30448"/>
    <n v="153893"/>
    <n v="2"/>
    <x v="10696"/>
    <x v="2"/>
    <x v="3"/>
  </r>
  <r>
    <x v="16838"/>
    <x v="14614"/>
    <n v="230722"/>
    <n v="270904"/>
    <n v="2"/>
    <x v="10697"/>
    <x v="2"/>
    <x v="3"/>
  </r>
  <r>
    <x v="16839"/>
    <x v="14615"/>
    <n v="273941"/>
    <n v="411922"/>
    <n v="3"/>
    <x v="10682"/>
    <x v="2"/>
    <x v="3"/>
  </r>
  <r>
    <x v="16840"/>
    <x v="14616"/>
    <n v="210528"/>
    <n v="42035"/>
    <n v="1"/>
    <x v="10657"/>
    <x v="2"/>
    <x v="2"/>
  </r>
  <r>
    <x v="16841"/>
    <x v="14617"/>
    <n v="345342"/>
    <n v="158978"/>
    <n v="2"/>
    <x v="10698"/>
    <x v="2"/>
    <x v="3"/>
  </r>
  <r>
    <x v="16842"/>
    <x v="14618"/>
    <n v="58865"/>
    <n v="108172"/>
    <n v="-4"/>
    <x v="10592"/>
    <x v="2"/>
    <x v="2"/>
  </r>
  <r>
    <x v="16843"/>
    <x v="14619"/>
    <n v="291021"/>
    <n v="230507"/>
    <n v="1"/>
    <x v="10699"/>
    <x v="2"/>
    <x v="2"/>
  </r>
  <r>
    <x v="16844"/>
    <x v="14620"/>
    <n v="212117"/>
    <n v="63666"/>
    <n v="-6"/>
    <x v="10700"/>
    <x v="2"/>
    <x v="2"/>
  </r>
  <r>
    <x v="16845"/>
    <x v="14621"/>
    <n v="103980"/>
    <n v="230507"/>
    <n v="3"/>
    <x v="10701"/>
    <x v="2"/>
    <x v="3"/>
  </r>
  <r>
    <x v="16846"/>
    <x v="14622"/>
    <n v="119833"/>
    <n v="179296"/>
    <n v="1"/>
    <x v="10660"/>
    <x v="2"/>
    <x v="2"/>
  </r>
  <r>
    <x v="16847"/>
    <x v="14622"/>
    <n v="267072"/>
    <n v="250679"/>
    <n v="1"/>
    <x v="10660"/>
    <x v="2"/>
    <x v="2"/>
  </r>
  <r>
    <x v="16848"/>
    <x v="14622"/>
    <n v="289514"/>
    <n v="129210"/>
    <n v="1"/>
    <x v="10660"/>
    <x v="2"/>
    <x v="2"/>
  </r>
  <r>
    <x v="16849"/>
    <x v="14623"/>
    <n v="278199"/>
    <n v="411922"/>
    <n v="2"/>
    <x v="10702"/>
    <x v="2"/>
    <x v="3"/>
  </r>
  <r>
    <x v="16850"/>
    <x v="14624"/>
    <n v="332212"/>
    <n v="285253"/>
    <n v="1"/>
    <x v="10662"/>
    <x v="2"/>
    <x v="2"/>
  </r>
  <r>
    <x v="16851"/>
    <x v="14625"/>
    <n v="35571"/>
    <n v="158978"/>
    <n v="0"/>
    <x v="10703"/>
    <x v="2"/>
    <x v="2"/>
  </r>
  <r>
    <x v="16852"/>
    <x v="14626"/>
    <n v="4210"/>
    <n v="148570"/>
    <n v="2"/>
    <x v="10704"/>
    <x v="2"/>
    <x v="3"/>
  </r>
  <r>
    <x v="16853"/>
    <x v="14627"/>
    <n v="62756"/>
    <n v="180017"/>
    <n v="-3"/>
    <x v="10642"/>
    <x v="2"/>
    <x v="2"/>
  </r>
  <r>
    <x v="16854"/>
    <x v="14627"/>
    <n v="321867"/>
    <n v="179296"/>
    <n v="1"/>
    <x v="10663"/>
    <x v="2"/>
    <x v="2"/>
  </r>
  <r>
    <x v="16855"/>
    <x v="14628"/>
    <n v="214118"/>
    <n v="21760"/>
    <n v="2"/>
    <x v="10705"/>
    <x v="2"/>
    <x v="3"/>
  </r>
  <r>
    <x v="16856"/>
    <x v="14629"/>
    <n v="125242"/>
    <n v="351192"/>
    <n v="2"/>
    <x v="10684"/>
    <x v="2"/>
    <x v="3"/>
  </r>
  <r>
    <x v="16857"/>
    <x v="14629"/>
    <n v="23674"/>
    <n v="411922"/>
    <n v="-6"/>
    <x v="10706"/>
    <x v="2"/>
    <x v="2"/>
  </r>
  <r>
    <x v="16858"/>
    <x v="14630"/>
    <n v="160119"/>
    <n v="43842"/>
    <n v="0"/>
    <x v="10664"/>
    <x v="2"/>
    <x v="2"/>
  </r>
  <r>
    <x v="16859"/>
    <x v="14631"/>
    <n v="7828"/>
    <n v="230507"/>
    <n v="1"/>
    <x v="10707"/>
    <x v="2"/>
    <x v="2"/>
  </r>
  <r>
    <x v="16860"/>
    <x v="14632"/>
    <n v="264132"/>
    <n v="379466"/>
    <n v="0"/>
    <x v="10665"/>
    <x v="2"/>
    <x v="2"/>
  </r>
  <r>
    <x v="16861"/>
    <x v="14633"/>
    <n v="299695"/>
    <n v="408587"/>
    <n v="3"/>
    <x v="10708"/>
    <x v="2"/>
    <x v="3"/>
  </r>
  <r>
    <x v="16862"/>
    <x v="14634"/>
    <n v="199876"/>
    <n v="250679"/>
    <n v="1"/>
    <x v="10567"/>
    <x v="2"/>
    <x v="2"/>
  </r>
  <r>
    <x v="16863"/>
    <x v="14634"/>
    <n v="307860"/>
    <n v="33890"/>
    <n v="1"/>
    <x v="10567"/>
    <x v="2"/>
    <x v="2"/>
  </r>
  <r>
    <x v="16864"/>
    <x v="14635"/>
    <n v="282877"/>
    <n v="29893"/>
    <n v="3"/>
    <x v="10709"/>
    <x v="2"/>
    <x v="3"/>
  </r>
  <r>
    <x v="16865"/>
    <x v="14636"/>
    <n v="118820"/>
    <n v="180863"/>
    <n v="1"/>
    <x v="10710"/>
    <x v="2"/>
    <x v="2"/>
  </r>
  <r>
    <x v="16866"/>
    <x v="14637"/>
    <n v="337364"/>
    <n v="202914"/>
    <n v="0"/>
    <x v="10648"/>
    <x v="2"/>
    <x v="2"/>
  </r>
  <r>
    <x v="16867"/>
    <x v="14638"/>
    <n v="116751"/>
    <n v="118549"/>
    <n v="2"/>
    <x v="10711"/>
    <x v="2"/>
    <x v="3"/>
  </r>
  <r>
    <x v="16868"/>
    <x v="14638"/>
    <n v="171316"/>
    <n v="230507"/>
    <n v="2"/>
    <x v="10711"/>
    <x v="2"/>
    <x v="3"/>
  </r>
  <r>
    <x v="16869"/>
    <x v="14639"/>
    <n v="381"/>
    <n v="454263"/>
    <n v="1"/>
    <x v="10604"/>
    <x v="2"/>
    <x v="3"/>
  </r>
  <r>
    <x v="16870"/>
    <x v="14639"/>
    <n v="257267"/>
    <n v="176597"/>
    <n v="1"/>
    <x v="10604"/>
    <x v="2"/>
    <x v="3"/>
  </r>
  <r>
    <x v="16871"/>
    <x v="14640"/>
    <n v="321531"/>
    <n v="52589"/>
    <n v="2"/>
    <x v="10520"/>
    <x v="2"/>
    <x v="3"/>
  </r>
  <r>
    <x v="16872"/>
    <x v="14641"/>
    <n v="49971"/>
    <n v="343500"/>
    <n v="0"/>
    <x v="10691"/>
    <x v="2"/>
    <x v="2"/>
  </r>
  <r>
    <x v="16873"/>
    <x v="14642"/>
    <n v="102793"/>
    <n v="345147"/>
    <n v="1"/>
    <x v="10672"/>
    <x v="2"/>
    <x v="3"/>
  </r>
  <r>
    <x v="16874"/>
    <x v="14643"/>
    <n v="192509"/>
    <n v="12149"/>
    <n v="-6"/>
    <x v="10475"/>
    <x v="2"/>
    <x v="2"/>
  </r>
  <r>
    <x v="16875"/>
    <x v="14644"/>
    <n v="168267"/>
    <n v="347008"/>
    <n v="0"/>
    <x v="10712"/>
    <x v="2"/>
    <x v="2"/>
  </r>
  <r>
    <x v="16876"/>
    <x v="14645"/>
    <n v="349299"/>
    <n v="303258"/>
    <n v="1"/>
    <x v="10713"/>
    <x v="2"/>
    <x v="3"/>
  </r>
  <r>
    <x v="16877"/>
    <x v="14646"/>
    <n v="174440"/>
    <n v="109473"/>
    <n v="1"/>
    <x v="10530"/>
    <x v="2"/>
    <x v="3"/>
  </r>
  <r>
    <x v="16878"/>
    <x v="14647"/>
    <n v="57791"/>
    <n v="347008"/>
    <n v="2"/>
    <x v="10609"/>
    <x v="2"/>
    <x v="3"/>
  </r>
  <r>
    <x v="16879"/>
    <x v="14648"/>
    <n v="207036"/>
    <n v="62570"/>
    <n v="1"/>
    <x v="10693"/>
    <x v="2"/>
    <x v="3"/>
  </r>
  <r>
    <x v="16880"/>
    <x v="14649"/>
    <n v="253249"/>
    <n v="439981"/>
    <n v="2"/>
    <x v="10714"/>
    <x v="2"/>
    <x v="3"/>
  </r>
  <r>
    <x v="16881"/>
    <x v="14649"/>
    <n v="267414"/>
    <n v="411922"/>
    <n v="2"/>
    <x v="10714"/>
    <x v="2"/>
    <x v="3"/>
  </r>
  <r>
    <x v="16882"/>
    <x v="14650"/>
    <n v="238440"/>
    <n v="279337"/>
    <n v="1"/>
    <x v="10715"/>
    <x v="2"/>
    <x v="3"/>
  </r>
  <r>
    <x v="16883"/>
    <x v="14651"/>
    <n v="293914"/>
    <n v="21760"/>
    <n v="0"/>
    <x v="10695"/>
    <x v="2"/>
    <x v="2"/>
  </r>
  <r>
    <x v="16884"/>
    <x v="14652"/>
    <n v="298052"/>
    <n v="43217"/>
    <n v="1"/>
    <x v="10716"/>
    <x v="2"/>
    <x v="3"/>
  </r>
  <r>
    <x v="16885"/>
    <x v="14653"/>
    <n v="85320"/>
    <n v="115256"/>
    <n v="-5"/>
    <x v="10551"/>
    <x v="2"/>
    <x v="2"/>
  </r>
  <r>
    <x v="16886"/>
    <x v="14654"/>
    <n v="268521"/>
    <n v="112119"/>
    <n v="0"/>
    <x v="10657"/>
    <x v="2"/>
    <x v="2"/>
  </r>
  <r>
    <x v="16887"/>
    <x v="14655"/>
    <n v="48080"/>
    <n v="293572"/>
    <n v="-4"/>
    <x v="10554"/>
    <x v="2"/>
    <x v="2"/>
  </r>
  <r>
    <x v="16888"/>
    <x v="14656"/>
    <n v="200560"/>
    <n v="228405"/>
    <n v="-7"/>
    <x v="10717"/>
    <x v="2"/>
    <x v="2"/>
  </r>
  <r>
    <x v="16889"/>
    <x v="14657"/>
    <n v="154251"/>
    <n v="158978"/>
    <n v="-6"/>
    <x v="10510"/>
    <x v="2"/>
    <x v="2"/>
  </r>
  <r>
    <x v="16890"/>
    <x v="14658"/>
    <n v="155850"/>
    <n v="230507"/>
    <n v="-5"/>
    <x v="10594"/>
    <x v="2"/>
    <x v="2"/>
  </r>
  <r>
    <x v="16891"/>
    <x v="14659"/>
    <n v="252115"/>
    <n v="411922"/>
    <n v="1"/>
    <x v="10718"/>
    <x v="2"/>
    <x v="3"/>
  </r>
  <r>
    <x v="16892"/>
    <x v="14660"/>
    <n v="178788"/>
    <n v="158978"/>
    <n v="0"/>
    <x v="10660"/>
    <x v="2"/>
    <x v="2"/>
  </r>
  <r>
    <x v="16893"/>
    <x v="14661"/>
    <n v="178999"/>
    <n v="112334"/>
    <n v="1"/>
    <x v="10702"/>
    <x v="2"/>
    <x v="3"/>
  </r>
  <r>
    <x v="16894"/>
    <x v="14662"/>
    <n v="63404"/>
    <n v="4199"/>
    <n v="0"/>
    <x v="10662"/>
    <x v="2"/>
    <x v="2"/>
  </r>
  <r>
    <x v="16895"/>
    <x v="14662"/>
    <n v="315256"/>
    <n v="470762"/>
    <n v="0"/>
    <x v="10662"/>
    <x v="2"/>
    <x v="2"/>
  </r>
  <r>
    <x v="16896"/>
    <x v="14663"/>
    <n v="322432"/>
    <n v="373415"/>
    <n v="-5"/>
    <x v="10719"/>
    <x v="2"/>
    <x v="2"/>
  </r>
  <r>
    <x v="16897"/>
    <x v="14664"/>
    <n v="149639"/>
    <n v="250679"/>
    <n v="1"/>
    <x v="10720"/>
    <x v="2"/>
    <x v="3"/>
  </r>
  <r>
    <x v="16898"/>
    <x v="14665"/>
    <n v="159022"/>
    <n v="325984"/>
    <n v="2"/>
    <x v="10721"/>
    <x v="2"/>
    <x v="3"/>
  </r>
  <r>
    <x v="16899"/>
    <x v="14666"/>
    <n v="329090"/>
    <n v="308317"/>
    <n v="2"/>
    <x v="10708"/>
    <x v="2"/>
    <x v="3"/>
  </r>
  <r>
    <x v="16900"/>
    <x v="14667"/>
    <n v="197134"/>
    <n v="158978"/>
    <n v="0"/>
    <x v="10516"/>
    <x v="2"/>
    <x v="2"/>
  </r>
  <r>
    <x v="16901"/>
    <x v="14668"/>
    <n v="261019"/>
    <n v="250679"/>
    <n v="4"/>
    <x v="10722"/>
    <x v="2"/>
    <x v="3"/>
  </r>
  <r>
    <x v="16902"/>
    <x v="14669"/>
    <n v="202458"/>
    <n v="330333"/>
    <n v="-6"/>
    <x v="10529"/>
    <x v="2"/>
    <x v="2"/>
  </r>
  <r>
    <x v="16903"/>
    <x v="14670"/>
    <n v="319356"/>
    <n v="158978"/>
    <n v="2"/>
    <x v="10709"/>
    <x v="2"/>
    <x v="3"/>
  </r>
  <r>
    <x v="16904"/>
    <x v="14671"/>
    <n v="72028"/>
    <n v="100218"/>
    <n v="0"/>
    <x v="10710"/>
    <x v="2"/>
    <x v="2"/>
  </r>
  <r>
    <x v="16905"/>
    <x v="14672"/>
    <n v="267123"/>
    <n v="347367"/>
    <n v="2"/>
    <x v="10723"/>
    <x v="2"/>
    <x v="3"/>
  </r>
  <r>
    <x v="16906"/>
    <x v="14673"/>
    <n v="148820"/>
    <n v="182191"/>
    <n v="0"/>
    <x v="10688"/>
    <x v="2"/>
    <x v="2"/>
  </r>
  <r>
    <x v="16907"/>
    <x v="14674"/>
    <n v="264654"/>
    <n v="270347"/>
    <n v="-3"/>
    <x v="10724"/>
    <x v="2"/>
    <x v="2"/>
  </r>
  <r>
    <x v="16908"/>
    <x v="14675"/>
    <n v="222820"/>
    <n v="389689"/>
    <n v="0"/>
    <x v="10573"/>
    <x v="2"/>
    <x v="2"/>
  </r>
  <r>
    <x v="16909"/>
    <x v="14676"/>
    <n v="235765"/>
    <n v="154256"/>
    <n v="1"/>
    <x v="10725"/>
    <x v="2"/>
    <x v="3"/>
  </r>
  <r>
    <x v="16910"/>
    <x v="14677"/>
    <n v="75332"/>
    <n v="182841"/>
    <n v="0"/>
    <x v="10690"/>
    <x v="2"/>
    <x v="2"/>
  </r>
  <r>
    <x v="16911"/>
    <x v="14678"/>
    <n v="135684"/>
    <n v="297015"/>
    <n v="3"/>
    <x v="10726"/>
    <x v="2"/>
    <x v="3"/>
  </r>
  <r>
    <x v="16912"/>
    <x v="14679"/>
    <n v="298424"/>
    <n v="150225"/>
    <n v="-2"/>
    <x v="10578"/>
    <x v="2"/>
    <x v="2"/>
  </r>
  <r>
    <x v="16913"/>
    <x v="14680"/>
    <n v="119301"/>
    <n v="330333"/>
    <n v="2"/>
    <x v="10727"/>
    <x v="2"/>
    <x v="3"/>
  </r>
  <r>
    <x v="16914"/>
    <x v="14681"/>
    <n v="101055"/>
    <n v="76405"/>
    <n v="1"/>
    <x v="10728"/>
    <x v="2"/>
    <x v="3"/>
  </r>
  <r>
    <x v="16915"/>
    <x v="14682"/>
    <n v="172409"/>
    <n v="100218"/>
    <n v="-5"/>
    <x v="10610"/>
    <x v="2"/>
    <x v="2"/>
  </r>
  <r>
    <x v="16916"/>
    <x v="14683"/>
    <n v="147821"/>
    <n v="2004"/>
    <n v="0"/>
    <x v="10693"/>
    <x v="2"/>
    <x v="3"/>
  </r>
  <r>
    <x v="16917"/>
    <x v="14683"/>
    <n v="184282"/>
    <n v="347008"/>
    <n v="0"/>
    <x v="10693"/>
    <x v="2"/>
    <x v="3"/>
  </r>
  <r>
    <x v="16918"/>
    <x v="14684"/>
    <n v="323350"/>
    <n v="286726"/>
    <n v="0"/>
    <x v="10677"/>
    <x v="2"/>
    <x v="3"/>
  </r>
  <r>
    <x v="16919"/>
    <x v="14685"/>
    <n v="326974"/>
    <n v="21665"/>
    <n v="0"/>
    <x v="10729"/>
    <x v="2"/>
    <x v="3"/>
  </r>
  <r>
    <x v="16920"/>
    <x v="14686"/>
    <n v="318"/>
    <n v="411922"/>
    <n v="3"/>
    <x v="10730"/>
    <x v="2"/>
    <x v="3"/>
  </r>
  <r>
    <x v="16921"/>
    <x v="14687"/>
    <n v="120955"/>
    <n v="16360"/>
    <n v="0"/>
    <x v="10715"/>
    <x v="2"/>
    <x v="3"/>
  </r>
  <r>
    <x v="16922"/>
    <x v="14688"/>
    <n v="147209"/>
    <n v="189009"/>
    <n v="3"/>
    <x v="10731"/>
    <x v="2"/>
    <x v="3"/>
  </r>
  <r>
    <x v="16923"/>
    <x v="14689"/>
    <n v="198962"/>
    <n v="63666"/>
    <n v="1"/>
    <x v="10682"/>
    <x v="2"/>
    <x v="3"/>
  </r>
  <r>
    <x v="16924"/>
    <x v="14690"/>
    <n v="68634"/>
    <n v="474478"/>
    <n v="2"/>
    <x v="10732"/>
    <x v="2"/>
    <x v="3"/>
  </r>
  <r>
    <x v="16925"/>
    <x v="14691"/>
    <n v="216815"/>
    <n v="411922"/>
    <n v="-6"/>
    <x v="10592"/>
    <x v="2"/>
    <x v="2"/>
  </r>
  <r>
    <x v="16926"/>
    <x v="14692"/>
    <n v="218970"/>
    <n v="472712"/>
    <n v="2"/>
    <x v="10733"/>
    <x v="2"/>
    <x v="3"/>
  </r>
  <r>
    <x v="16927"/>
    <x v="14693"/>
    <n v="75956"/>
    <n v="112334"/>
    <n v="0"/>
    <x v="10734"/>
    <x v="2"/>
    <x v="3"/>
  </r>
  <r>
    <x v="16928"/>
    <x v="14693"/>
    <n v="173423"/>
    <n v="250679"/>
    <n v="0"/>
    <x v="10734"/>
    <x v="2"/>
    <x v="3"/>
  </r>
  <r>
    <x v="16929"/>
    <x v="14694"/>
    <n v="176807"/>
    <n v="470762"/>
    <n v="1"/>
    <x v="10735"/>
    <x v="2"/>
    <x v="3"/>
  </r>
  <r>
    <x v="16930"/>
    <x v="14695"/>
    <n v="201404"/>
    <n v="251572"/>
    <n v="0"/>
    <x v="10736"/>
    <x v="2"/>
    <x v="3"/>
  </r>
  <r>
    <x v="16931"/>
    <x v="14696"/>
    <n v="32169"/>
    <n v="250679"/>
    <n v="0"/>
    <x v="10720"/>
    <x v="2"/>
    <x v="3"/>
  </r>
  <r>
    <x v="16932"/>
    <x v="14697"/>
    <n v="291446"/>
    <n v="228405"/>
    <n v="-6"/>
    <x v="10737"/>
    <x v="2"/>
    <x v="2"/>
  </r>
  <r>
    <x v="16933"/>
    <x v="14698"/>
    <n v="138886"/>
    <n v="178044"/>
    <n v="3"/>
    <x v="10738"/>
    <x v="2"/>
    <x v="3"/>
  </r>
  <r>
    <x v="16934"/>
    <x v="14699"/>
    <n v="208866"/>
    <n v="33076"/>
    <n v="1"/>
    <x v="10739"/>
    <x v="2"/>
    <x v="3"/>
  </r>
  <r>
    <x v="16935"/>
    <x v="14700"/>
    <n v="134246"/>
    <n v="439981"/>
    <n v="1"/>
    <x v="10740"/>
    <x v="2"/>
    <x v="3"/>
  </r>
  <r>
    <x v="16936"/>
    <x v="14701"/>
    <n v="206536"/>
    <n v="473327"/>
    <n v="2"/>
    <x v="10741"/>
    <x v="2"/>
    <x v="3"/>
  </r>
  <r>
    <x v="16937"/>
    <x v="14702"/>
    <n v="125034"/>
    <n v="351192"/>
    <n v="1"/>
    <x v="10742"/>
    <x v="2"/>
    <x v="3"/>
  </r>
  <r>
    <x v="16938"/>
    <x v="14703"/>
    <n v="127326"/>
    <n v="88863"/>
    <n v="0"/>
    <x v="10743"/>
    <x v="2"/>
    <x v="3"/>
  </r>
  <r>
    <x v="16939"/>
    <x v="14704"/>
    <n v="78379"/>
    <n v="154374"/>
    <n v="1"/>
    <x v="10744"/>
    <x v="2"/>
    <x v="3"/>
  </r>
  <r>
    <x v="16940"/>
    <x v="14705"/>
    <n v="112214"/>
    <n v="250679"/>
    <n v="0"/>
    <x v="10520"/>
    <x v="2"/>
    <x v="3"/>
  </r>
  <r>
    <x v="16941"/>
    <x v="14705"/>
    <n v="146353"/>
    <n v="411922"/>
    <n v="0"/>
    <x v="10520"/>
    <x v="2"/>
    <x v="3"/>
  </r>
  <r>
    <x v="16942"/>
    <x v="14706"/>
    <n v="306879"/>
    <n v="317550"/>
    <n v="1"/>
    <x v="10745"/>
    <x v="2"/>
    <x v="3"/>
  </r>
  <r>
    <x v="16943"/>
    <x v="14707"/>
    <n v="97018"/>
    <n v="273577"/>
    <n v="2"/>
    <x v="10746"/>
    <x v="2"/>
    <x v="3"/>
  </r>
  <r>
    <x v="16944"/>
    <x v="14708"/>
    <n v="169752"/>
    <n v="187427"/>
    <n v="0"/>
    <x v="10747"/>
    <x v="2"/>
    <x v="3"/>
  </r>
  <r>
    <x v="16945"/>
    <x v="14709"/>
    <n v="315913"/>
    <n v="182191"/>
    <n v="0"/>
    <x v="10748"/>
    <x v="2"/>
    <x v="3"/>
  </r>
  <r>
    <x v="16946"/>
    <x v="14710"/>
    <n v="135266"/>
    <n v="344043"/>
    <n v="1"/>
    <x v="10749"/>
    <x v="2"/>
    <x v="3"/>
  </r>
  <r>
    <x v="16947"/>
    <x v="14711"/>
    <n v="282400"/>
    <n v="158978"/>
    <n v="0"/>
    <x v="10750"/>
    <x v="2"/>
    <x v="3"/>
  </r>
  <r>
    <x v="16948"/>
    <x v="14712"/>
    <n v="214884"/>
    <n v="204394"/>
    <n v="2"/>
    <x v="10751"/>
    <x v="2"/>
    <x v="3"/>
  </r>
  <r>
    <x v="16949"/>
    <x v="14713"/>
    <n v="185201"/>
    <n v="227775"/>
    <n v="-8"/>
    <x v="10547"/>
    <x v="2"/>
    <x v="2"/>
  </r>
  <r>
    <x v="16950"/>
    <x v="14714"/>
    <n v="41193"/>
    <n v="212452"/>
    <n v="0"/>
    <x v="10752"/>
    <x v="2"/>
    <x v="3"/>
  </r>
  <r>
    <x v="16951"/>
    <x v="14715"/>
    <n v="257573"/>
    <n v="351192"/>
    <n v="1"/>
    <x v="10753"/>
    <x v="2"/>
    <x v="3"/>
  </r>
  <r>
    <x v="16952"/>
    <x v="14716"/>
    <n v="157077"/>
    <n v="5151"/>
    <n v="3"/>
    <x v="10754"/>
    <x v="2"/>
    <x v="3"/>
  </r>
  <r>
    <x v="16953"/>
    <x v="14716"/>
    <n v="228003"/>
    <n v="285211"/>
    <n v="1"/>
    <x v="10755"/>
    <x v="2"/>
    <x v="3"/>
  </r>
  <r>
    <x v="16954"/>
    <x v="14717"/>
    <n v="60000"/>
    <n v="104958"/>
    <n v="1"/>
    <x v="10756"/>
    <x v="2"/>
    <x v="3"/>
  </r>
  <r>
    <x v="16955"/>
    <x v="14717"/>
    <n v="127144"/>
    <n v="446536"/>
    <n v="2"/>
    <x v="10757"/>
    <x v="2"/>
    <x v="3"/>
  </r>
  <r>
    <x v="16956"/>
    <x v="14718"/>
    <n v="71935"/>
    <n v="122902"/>
    <n v="1"/>
    <x v="10758"/>
    <x v="2"/>
    <x v="3"/>
  </r>
  <r>
    <x v="16957"/>
    <x v="14718"/>
    <n v="89808"/>
    <n v="347393"/>
    <n v="1"/>
    <x v="10758"/>
    <x v="2"/>
    <x v="3"/>
  </r>
  <r>
    <x v="16958"/>
    <x v="14719"/>
    <n v="270185"/>
    <n v="471403"/>
    <n v="1"/>
    <x v="10759"/>
    <x v="2"/>
    <x v="3"/>
  </r>
  <r>
    <x v="16959"/>
    <x v="14720"/>
    <n v="234386"/>
    <n v="298909"/>
    <n v="-5"/>
    <x v="10589"/>
    <x v="2"/>
    <x v="2"/>
  </r>
  <r>
    <x v="16960"/>
    <x v="14721"/>
    <n v="312903"/>
    <n v="440811"/>
    <n v="7"/>
    <x v="10760"/>
    <x v="2"/>
    <x v="3"/>
  </r>
  <r>
    <x v="16961"/>
    <x v="14722"/>
    <n v="117012"/>
    <n v="230507"/>
    <n v="2"/>
    <x v="10761"/>
    <x v="2"/>
    <x v="3"/>
  </r>
  <r>
    <x v="16962"/>
    <x v="14723"/>
    <n v="273538"/>
    <n v="362629"/>
    <n v="5"/>
    <x v="10762"/>
    <x v="2"/>
    <x v="3"/>
  </r>
  <r>
    <x v="16963"/>
    <x v="14724"/>
    <n v="156773"/>
    <n v="230507"/>
    <n v="2"/>
    <x v="10763"/>
    <x v="2"/>
    <x v="3"/>
  </r>
  <r>
    <x v="16964"/>
    <x v="14725"/>
    <n v="268000"/>
    <n v="404226"/>
    <n v="-5"/>
    <x v="10643"/>
    <x v="2"/>
    <x v="2"/>
  </r>
  <r>
    <x v="16965"/>
    <x v="14726"/>
    <n v="114978"/>
    <n v="472712"/>
    <n v="-6"/>
    <x v="10764"/>
    <x v="2"/>
    <x v="2"/>
  </r>
  <r>
    <x v="16966"/>
    <x v="14727"/>
    <n v="19843"/>
    <n v="423572"/>
    <n v="1"/>
    <x v="10765"/>
    <x v="2"/>
    <x v="3"/>
  </r>
  <r>
    <x v="16967"/>
    <x v="14728"/>
    <n v="39134"/>
    <n v="122902"/>
    <n v="1"/>
    <x v="10766"/>
    <x v="2"/>
    <x v="3"/>
  </r>
  <r>
    <x v="16968"/>
    <x v="14729"/>
    <n v="252399"/>
    <n v="230507"/>
    <n v="0"/>
    <x v="10767"/>
    <x v="2"/>
    <x v="3"/>
  </r>
  <r>
    <x v="16969"/>
    <x v="14730"/>
    <n v="194009"/>
    <n v="347393"/>
    <n v="3"/>
    <x v="10768"/>
    <x v="2"/>
    <x v="3"/>
  </r>
  <r>
    <x v="16970"/>
    <x v="14731"/>
    <n v="34272"/>
    <n v="230507"/>
    <n v="0"/>
    <x v="10769"/>
    <x v="2"/>
    <x v="3"/>
  </r>
  <r>
    <x v="16971"/>
    <x v="14732"/>
    <n v="60088"/>
    <n v="169042"/>
    <n v="-4"/>
    <x v="10670"/>
    <x v="2"/>
    <x v="2"/>
  </r>
  <r>
    <x v="16972"/>
    <x v="14733"/>
    <n v="91018"/>
    <n v="155280"/>
    <n v="0"/>
    <x v="10770"/>
    <x v="2"/>
    <x v="3"/>
  </r>
  <r>
    <x v="16973"/>
    <x v="14734"/>
    <n v="213527"/>
    <n v="411922"/>
    <n v="1"/>
    <x v="10771"/>
    <x v="2"/>
    <x v="3"/>
  </r>
  <r>
    <x v="16974"/>
    <x v="14735"/>
    <n v="141737"/>
    <n v="60239"/>
    <n v="1"/>
    <x v="10772"/>
    <x v="2"/>
    <x v="3"/>
  </r>
  <r>
    <x v="16975"/>
    <x v="14736"/>
    <n v="51359"/>
    <n v="194230"/>
    <n v="2"/>
    <x v="10773"/>
    <x v="2"/>
    <x v="3"/>
  </r>
  <r>
    <x v="16976"/>
    <x v="14737"/>
    <n v="230506"/>
    <n v="158978"/>
    <n v="1"/>
    <x v="10774"/>
    <x v="2"/>
    <x v="3"/>
  </r>
  <r>
    <x v="16977"/>
    <x v="14738"/>
    <n v="149962"/>
    <n v="316958"/>
    <n v="1"/>
    <x v="10775"/>
    <x v="2"/>
    <x v="3"/>
  </r>
  <r>
    <x v="16978"/>
    <x v="14739"/>
    <n v="310748"/>
    <n v="411922"/>
    <n v="1"/>
    <x v="10776"/>
    <x v="2"/>
    <x v="3"/>
  </r>
  <r>
    <x v="16979"/>
    <x v="14740"/>
    <n v="69728"/>
    <n v="88863"/>
    <n v="0"/>
    <x v="10777"/>
    <x v="2"/>
    <x v="3"/>
  </r>
  <r>
    <x v="16980"/>
    <x v="14741"/>
    <n v="121286"/>
    <n v="396686"/>
    <n v="3"/>
    <x v="10778"/>
    <x v="2"/>
    <x v="3"/>
  </r>
  <r>
    <x v="16981"/>
    <x v="14742"/>
    <n v="216116"/>
    <n v="411922"/>
    <n v="-5"/>
    <x v="10779"/>
    <x v="2"/>
    <x v="2"/>
  </r>
  <r>
    <x v="16982"/>
    <x v="14743"/>
    <n v="158586"/>
    <n v="108086"/>
    <n v="-6"/>
    <x v="10586"/>
    <x v="2"/>
    <x v="2"/>
  </r>
  <r>
    <x v="16983"/>
    <x v="14744"/>
    <n v="243287"/>
    <n v="158978"/>
    <n v="0"/>
    <x v="10780"/>
    <x v="2"/>
    <x v="3"/>
  </r>
  <r>
    <x v="16984"/>
    <x v="14745"/>
    <n v="346632"/>
    <n v="112334"/>
    <n v="4"/>
    <x v="10781"/>
    <x v="2"/>
    <x v="3"/>
  </r>
  <r>
    <x v="16985"/>
    <x v="14746"/>
    <n v="214501"/>
    <n v="351192"/>
    <n v="2"/>
    <x v="10782"/>
    <x v="2"/>
    <x v="3"/>
  </r>
  <r>
    <x v="16986"/>
    <x v="14747"/>
    <n v="5262"/>
    <n v="154256"/>
    <n v="1"/>
    <x v="10783"/>
    <x v="2"/>
    <x v="3"/>
  </r>
  <r>
    <x v="16987"/>
    <x v="14748"/>
    <n v="264132"/>
    <n v="153893"/>
    <n v="0"/>
    <x v="10784"/>
    <x v="2"/>
    <x v="3"/>
  </r>
  <r>
    <x v="16988"/>
    <x v="14749"/>
    <n v="238384"/>
    <n v="43842"/>
    <n v="3"/>
    <x v="10785"/>
    <x v="2"/>
    <x v="3"/>
  </r>
  <r>
    <x v="16989"/>
    <x v="14750"/>
    <n v="256046"/>
    <n v="411922"/>
    <n v="2"/>
    <x v="10786"/>
    <x v="2"/>
    <x v="3"/>
  </r>
  <r>
    <x v="16990"/>
    <x v="14751"/>
    <n v="217582"/>
    <n v="153893"/>
    <n v="3"/>
    <x v="10787"/>
    <x v="2"/>
    <x v="3"/>
  </r>
  <r>
    <x v="16991"/>
    <x v="14752"/>
    <n v="268850"/>
    <n v="411922"/>
    <n v="1"/>
    <x v="10722"/>
    <x v="2"/>
    <x v="3"/>
  </r>
  <r>
    <x v="16992"/>
    <x v="14753"/>
    <n v="297303"/>
    <n v="405278"/>
    <n v="2"/>
    <x v="10788"/>
    <x v="2"/>
    <x v="3"/>
  </r>
  <r>
    <x v="16993"/>
    <x v="14754"/>
    <n v="260563"/>
    <n v="412882"/>
    <n v="-8"/>
    <x v="10517"/>
    <x v="2"/>
    <x v="2"/>
  </r>
  <r>
    <x v="16994"/>
    <x v="14755"/>
    <n v="117139"/>
    <n v="313057"/>
    <n v="1"/>
    <x v="10789"/>
    <x v="2"/>
    <x v="3"/>
  </r>
  <r>
    <x v="16995"/>
    <x v="14756"/>
    <n v="264777"/>
    <n v="154256"/>
    <n v="2"/>
    <x v="10790"/>
    <x v="2"/>
    <x v="3"/>
  </r>
  <r>
    <x v="16996"/>
    <x v="14757"/>
    <n v="91926"/>
    <n v="316541"/>
    <n v="6"/>
    <x v="10791"/>
    <x v="2"/>
    <x v="3"/>
  </r>
  <r>
    <x v="16997"/>
    <x v="14758"/>
    <n v="201538"/>
    <n v="304722"/>
    <n v="1"/>
    <x v="10792"/>
    <x v="2"/>
    <x v="3"/>
  </r>
  <r>
    <x v="16998"/>
    <x v="14759"/>
    <n v="57356"/>
    <n v="411922"/>
    <n v="2"/>
    <x v="10793"/>
    <x v="2"/>
    <x v="3"/>
  </r>
  <r>
    <x v="16999"/>
    <x v="14760"/>
    <n v="83708"/>
    <n v="111368"/>
    <n v="4"/>
    <x v="10794"/>
    <x v="2"/>
    <x v="3"/>
  </r>
  <r>
    <x v="17000"/>
    <x v="14761"/>
    <n v="67679"/>
    <n v="230507"/>
    <n v="2"/>
    <x v="10795"/>
    <x v="2"/>
    <x v="3"/>
  </r>
  <r>
    <x v="17001"/>
    <x v="14762"/>
    <n v="292250"/>
    <n v="250679"/>
    <n v="2"/>
    <x v="10796"/>
    <x v="2"/>
    <x v="3"/>
  </r>
  <r>
    <x v="17002"/>
    <x v="14763"/>
    <n v="247783"/>
    <n v="182191"/>
    <n v="-7"/>
    <x v="10581"/>
    <x v="2"/>
    <x v="2"/>
  </r>
  <r>
    <x v="17003"/>
    <x v="14764"/>
    <n v="214997"/>
    <n v="214224"/>
    <n v="3"/>
    <x v="10797"/>
    <x v="2"/>
    <x v="3"/>
  </r>
  <r>
    <x v="17004"/>
    <x v="14765"/>
    <n v="65710"/>
    <n v="341333"/>
    <n v="0"/>
    <x v="10798"/>
    <x v="2"/>
    <x v="3"/>
  </r>
  <r>
    <x v="17005"/>
    <x v="14766"/>
    <n v="105855"/>
    <n v="304128"/>
    <n v="1"/>
    <x v="10799"/>
    <x v="2"/>
    <x v="3"/>
  </r>
  <r>
    <x v="17006"/>
    <x v="14767"/>
    <n v="169858"/>
    <n v="11963"/>
    <n v="2"/>
    <x v="10800"/>
    <x v="2"/>
    <x v="3"/>
  </r>
  <r>
    <x v="17007"/>
    <x v="14768"/>
    <n v="224734"/>
    <n v="42035"/>
    <n v="1"/>
    <x v="10801"/>
    <x v="2"/>
    <x v="3"/>
  </r>
  <r>
    <x v="17008"/>
    <x v="14769"/>
    <n v="20062"/>
    <n v="254309"/>
    <n v="1"/>
    <x v="10802"/>
    <x v="2"/>
    <x v="3"/>
  </r>
  <r>
    <x v="17009"/>
    <x v="14770"/>
    <n v="319342"/>
    <n v="250679"/>
    <n v="5"/>
    <x v="10803"/>
    <x v="2"/>
    <x v="3"/>
  </r>
  <r>
    <x v="17010"/>
    <x v="14771"/>
    <n v="184213"/>
    <n v="387595"/>
    <n v="1"/>
    <x v="10804"/>
    <x v="2"/>
    <x v="3"/>
  </r>
  <r>
    <x v="17011"/>
    <x v="14772"/>
    <n v="165066"/>
    <n v="158978"/>
    <n v="3"/>
    <x v="10805"/>
    <x v="2"/>
    <x v="3"/>
  </r>
  <r>
    <x v="17012"/>
    <x v="14773"/>
    <n v="51442"/>
    <n v="21760"/>
    <n v="1"/>
    <x v="10806"/>
    <x v="2"/>
    <x v="3"/>
  </r>
  <r>
    <x v="17013"/>
    <x v="14774"/>
    <n v="188385"/>
    <n v="230507"/>
    <n v="1"/>
    <x v="10807"/>
    <x v="2"/>
    <x v="3"/>
  </r>
  <r>
    <x v="17014"/>
    <x v="14775"/>
    <n v="251443"/>
    <n v="324893"/>
    <n v="0"/>
    <x v="10808"/>
    <x v="2"/>
    <x v="3"/>
  </r>
  <r>
    <x v="17015"/>
    <x v="14776"/>
    <n v="267642"/>
    <n v="385215"/>
    <n v="1"/>
    <x v="10809"/>
    <x v="2"/>
    <x v="3"/>
  </r>
  <r>
    <x v="17016"/>
    <x v="14777"/>
    <n v="317782"/>
    <n v="146115"/>
    <n v="1"/>
    <x v="10810"/>
    <x v="2"/>
    <x v="3"/>
  </r>
  <r>
    <x v="17017"/>
    <x v="14778"/>
    <n v="75117"/>
    <n v="183290"/>
    <n v="0"/>
    <x v="10811"/>
    <x v="2"/>
    <x v="3"/>
  </r>
  <r>
    <x v="17018"/>
    <x v="14779"/>
    <n v="260127"/>
    <n v="230778"/>
    <n v="3"/>
    <x v="10812"/>
    <x v="2"/>
    <x v="3"/>
  </r>
  <r>
    <x v="17019"/>
    <x v="14780"/>
    <n v="36645"/>
    <n v="445697"/>
    <n v="1"/>
    <x v="10813"/>
    <x v="2"/>
    <x v="3"/>
  </r>
  <r>
    <x v="17020"/>
    <x v="14781"/>
    <n v="159829"/>
    <n v="111368"/>
    <n v="1"/>
    <x v="10814"/>
    <x v="2"/>
    <x v="3"/>
  </r>
  <r>
    <x v="17021"/>
    <x v="14782"/>
    <n v="89109"/>
    <n v="452383"/>
    <n v="2"/>
    <x v="10815"/>
    <x v="2"/>
    <x v="3"/>
  </r>
  <r>
    <x v="17022"/>
    <x v="14783"/>
    <n v="87814"/>
    <n v="154256"/>
    <n v="1"/>
    <x v="10816"/>
    <x v="2"/>
    <x v="3"/>
  </r>
  <r>
    <x v="17023"/>
    <x v="14784"/>
    <n v="87140"/>
    <n v="305608"/>
    <n v="2"/>
    <x v="10817"/>
    <x v="2"/>
    <x v="3"/>
  </r>
  <r>
    <x v="17024"/>
    <x v="14785"/>
    <n v="273251"/>
    <n v="158978"/>
    <n v="7"/>
    <x v="10818"/>
    <x v="2"/>
    <x v="3"/>
  </r>
  <r>
    <x v="17025"/>
    <x v="14786"/>
    <n v="124341"/>
    <n v="193398"/>
    <n v="4"/>
    <x v="10819"/>
    <x v="2"/>
    <x v="3"/>
  </r>
  <r>
    <x v="17026"/>
    <x v="14787"/>
    <n v="25822"/>
    <n v="86587"/>
    <n v="1"/>
    <x v="10820"/>
    <x v="2"/>
    <x v="3"/>
  </r>
  <r>
    <x v="17027"/>
    <x v="14788"/>
    <n v="287121"/>
    <n v="230507"/>
    <n v="1"/>
    <x v="10821"/>
    <x v="2"/>
    <x v="3"/>
  </r>
  <r>
    <x v="17028"/>
    <x v="14789"/>
    <n v="125165"/>
    <n v="452568"/>
    <n v="1"/>
    <x v="10822"/>
    <x v="2"/>
    <x v="3"/>
  </r>
  <r>
    <x v="17029"/>
    <x v="14790"/>
    <n v="280872"/>
    <n v="251243"/>
    <n v="-6"/>
    <x v="10658"/>
    <x v="2"/>
    <x v="2"/>
  </r>
  <r>
    <x v="17030"/>
    <x v="14791"/>
    <n v="93433"/>
    <n v="39836"/>
    <n v="-3"/>
    <x v="10823"/>
    <x v="2"/>
    <x v="3"/>
  </r>
  <r>
    <x v="17031"/>
    <x v="14792"/>
    <n v="195995"/>
    <n v="112334"/>
    <n v="7"/>
    <x v="10824"/>
    <x v="2"/>
    <x v="3"/>
  </r>
  <r>
    <x v="17032"/>
    <x v="14793"/>
    <n v="313410"/>
    <n v="158978"/>
    <n v="5"/>
    <x v="10825"/>
    <x v="2"/>
    <x v="3"/>
  </r>
  <r>
    <x v="17033"/>
    <x v="14794"/>
    <n v="249031"/>
    <n v="217024"/>
    <n v="1"/>
    <x v="10826"/>
    <x v="2"/>
    <x v="3"/>
  </r>
  <r>
    <x v="17034"/>
    <x v="14795"/>
    <n v="297373"/>
    <n v="343491"/>
    <n v="3"/>
    <x v="10827"/>
    <x v="2"/>
    <x v="3"/>
  </r>
  <r>
    <x v="17035"/>
    <x v="14796"/>
    <n v="184256"/>
    <n v="177852"/>
    <n v="-7"/>
    <x v="10621"/>
    <x v="2"/>
    <x v="2"/>
  </r>
  <r>
    <x v="17036"/>
    <x v="14797"/>
    <n v="245475"/>
    <n v="125562"/>
    <n v="5"/>
    <x v="10828"/>
    <x v="2"/>
    <x v="3"/>
  </r>
  <r>
    <x v="17037"/>
    <x v="14798"/>
    <n v="147554"/>
    <n v="171935"/>
    <n v="0"/>
    <x v="10829"/>
    <x v="2"/>
    <x v="3"/>
  </r>
  <r>
    <x v="17038"/>
    <x v="14799"/>
    <n v="280316"/>
    <n v="380039"/>
    <n v="2"/>
    <x v="10830"/>
    <x v="2"/>
    <x v="3"/>
  </r>
  <r>
    <x v="17039"/>
    <x v="14800"/>
    <n v="18080"/>
    <n v="304128"/>
    <n v="-7"/>
    <x v="10668"/>
    <x v="2"/>
    <x v="2"/>
  </r>
  <r>
    <x v="17040"/>
    <x v="14801"/>
    <n v="46357"/>
    <n v="88863"/>
    <n v="1"/>
    <x v="10831"/>
    <x v="2"/>
    <x v="3"/>
  </r>
  <r>
    <x v="17041"/>
    <x v="14802"/>
    <n v="105924"/>
    <n v="122982"/>
    <n v="7"/>
    <x v="10832"/>
    <x v="2"/>
    <x v="3"/>
  </r>
  <r>
    <x v="17042"/>
    <x v="14802"/>
    <n v="168927"/>
    <n v="145101"/>
    <n v="2"/>
    <x v="10833"/>
    <x v="2"/>
    <x v="3"/>
  </r>
  <r>
    <x v="17043"/>
    <x v="14803"/>
    <n v="301936"/>
    <n v="347008"/>
    <n v="1"/>
    <x v="10834"/>
    <x v="2"/>
    <x v="3"/>
  </r>
  <r>
    <x v="17044"/>
    <x v="14804"/>
    <n v="39596"/>
    <n v="394819"/>
    <n v="11"/>
    <x v="10835"/>
    <x v="2"/>
    <x v="3"/>
  </r>
  <r>
    <x v="17045"/>
    <x v="14805"/>
    <n v="348404"/>
    <n v="411922"/>
    <n v="3"/>
    <x v="10836"/>
    <x v="2"/>
    <x v="3"/>
  </r>
  <r>
    <x v="17046"/>
    <x v="14806"/>
    <n v="147931"/>
    <n v="143024"/>
    <n v="-8"/>
    <x v="10837"/>
    <x v="2"/>
    <x v="2"/>
  </r>
  <r>
    <x v="17047"/>
    <x v="14807"/>
    <n v="295859"/>
    <n v="470762"/>
    <n v="2"/>
    <x v="10838"/>
    <x v="2"/>
    <x v="3"/>
  </r>
  <r>
    <x v="17048"/>
    <x v="14808"/>
    <n v="309900"/>
    <n v="411922"/>
    <n v="2"/>
    <x v="10839"/>
    <x v="2"/>
    <x v="3"/>
  </r>
  <r>
    <x v="17049"/>
    <x v="14809"/>
    <n v="337163"/>
    <n v="311460"/>
    <n v="1"/>
    <x v="10840"/>
    <x v="2"/>
    <x v="3"/>
  </r>
  <r>
    <x v="17050"/>
    <x v="14810"/>
    <n v="297726"/>
    <n v="230507"/>
    <n v="7"/>
    <x v="10841"/>
    <x v="2"/>
    <x v="3"/>
  </r>
  <r>
    <x v="17051"/>
    <x v="14811"/>
    <n v="285779"/>
    <n v="227775"/>
    <n v="2"/>
    <x v="10842"/>
    <x v="2"/>
    <x v="3"/>
  </r>
  <r>
    <x v="17052"/>
    <x v="14812"/>
    <n v="245000"/>
    <n v="439981"/>
    <n v="2"/>
    <x v="10843"/>
    <x v="2"/>
    <x v="3"/>
  </r>
  <r>
    <x v="17053"/>
    <x v="14813"/>
    <n v="31348"/>
    <n v="250679"/>
    <n v="3"/>
    <x v="10844"/>
    <x v="2"/>
    <x v="3"/>
  </r>
  <r>
    <x v="17054"/>
    <x v="14814"/>
    <n v="85318"/>
    <n v="311670"/>
    <n v="1"/>
    <x v="10845"/>
    <x v="2"/>
    <x v="3"/>
  </r>
  <r>
    <x v="17055"/>
    <x v="14815"/>
    <n v="68568"/>
    <n v="47234"/>
    <n v="0"/>
    <x v="10846"/>
    <x v="2"/>
    <x v="3"/>
  </r>
  <r>
    <x v="17056"/>
    <x v="14816"/>
    <n v="32670"/>
    <n v="411922"/>
    <n v="1"/>
    <x v="10847"/>
    <x v="2"/>
    <x v="3"/>
  </r>
  <r>
    <x v="17057"/>
    <x v="14817"/>
    <n v="20284"/>
    <n v="25268"/>
    <n v="0"/>
    <x v="10848"/>
    <x v="2"/>
    <x v="3"/>
  </r>
  <r>
    <x v="17058"/>
    <x v="14818"/>
    <n v="237584"/>
    <n v="341333"/>
    <n v="3"/>
    <x v="10849"/>
    <x v="2"/>
    <x v="3"/>
  </r>
  <r>
    <x v="17059"/>
    <x v="14819"/>
    <n v="135315"/>
    <n v="206264"/>
    <n v="0"/>
    <x v="10850"/>
    <x v="2"/>
    <x v="3"/>
  </r>
  <r>
    <x v="17060"/>
    <x v="14820"/>
    <n v="298869"/>
    <n v="250679"/>
    <n v="3"/>
    <x v="10851"/>
    <x v="2"/>
    <x v="3"/>
  </r>
  <r>
    <x v="17061"/>
    <x v="14821"/>
    <n v="102066"/>
    <n v="435646"/>
    <n v="-7"/>
    <x v="10852"/>
    <x v="2"/>
    <x v="2"/>
  </r>
  <r>
    <x v="17062"/>
    <x v="14822"/>
    <n v="143108"/>
    <n v="242428"/>
    <n v="9"/>
    <x v="10853"/>
    <x v="2"/>
    <x v="3"/>
  </r>
  <r>
    <x v="17063"/>
    <x v="14823"/>
    <n v="259213"/>
    <n v="347008"/>
    <n v="-6"/>
    <x v="10854"/>
    <x v="2"/>
    <x v="2"/>
  </r>
  <r>
    <x v="17064"/>
    <x v="14824"/>
    <n v="195140"/>
    <n v="114865"/>
    <n v="-5"/>
    <x v="10855"/>
    <x v="2"/>
    <x v="3"/>
  </r>
  <r>
    <x v="17065"/>
    <x v="14825"/>
    <n v="196947"/>
    <n v="250679"/>
    <n v="1"/>
    <x v="10856"/>
    <x v="2"/>
    <x v="3"/>
  </r>
  <r>
    <x v="17066"/>
    <x v="14826"/>
    <n v="151880"/>
    <n v="386333"/>
    <n v="2"/>
    <x v="10857"/>
    <x v="2"/>
    <x v="3"/>
  </r>
  <r>
    <x v="17067"/>
    <x v="14827"/>
    <n v="207682"/>
    <n v="351192"/>
    <n v="7"/>
    <x v="10858"/>
    <x v="2"/>
    <x v="3"/>
  </r>
  <r>
    <x v="17068"/>
    <x v="14828"/>
    <n v="251870"/>
    <n v="411922"/>
    <n v="1"/>
    <x v="10859"/>
    <x v="2"/>
    <x v="3"/>
  </r>
  <r>
    <x v="17069"/>
    <x v="14829"/>
    <n v="297585"/>
    <n v="335057"/>
    <n v="1"/>
    <x v="10860"/>
    <x v="2"/>
    <x v="3"/>
  </r>
  <r>
    <x v="17070"/>
    <x v="14830"/>
    <n v="111983"/>
    <n v="62570"/>
    <n v="1"/>
    <x v="10861"/>
    <x v="2"/>
    <x v="3"/>
  </r>
  <r>
    <x v="17071"/>
    <x v="14831"/>
    <n v="101551"/>
    <n v="21407"/>
    <n v="0"/>
    <x v="10862"/>
    <x v="2"/>
    <x v="3"/>
  </r>
  <r>
    <x v="17072"/>
    <x v="14832"/>
    <n v="321431"/>
    <n v="118549"/>
    <n v="0"/>
    <x v="10863"/>
    <x v="2"/>
    <x v="3"/>
  </r>
  <r>
    <x v="17073"/>
    <x v="14833"/>
    <n v="287657"/>
    <n v="180863"/>
    <n v="5"/>
    <x v="10864"/>
    <x v="2"/>
    <x v="3"/>
  </r>
  <r>
    <x v="17074"/>
    <x v="14834"/>
    <n v="285423"/>
    <n v="351192"/>
    <n v="9"/>
    <x v="10865"/>
    <x v="2"/>
    <x v="3"/>
  </r>
  <r>
    <x v="17075"/>
    <x v="14835"/>
    <n v="56345"/>
    <n v="439981"/>
    <n v="2"/>
    <x v="10866"/>
    <x v="2"/>
    <x v="3"/>
  </r>
  <r>
    <x v="17076"/>
    <x v="14836"/>
    <n v="206377"/>
    <n v="351192"/>
    <n v="7"/>
    <x v="10867"/>
    <x v="2"/>
    <x v="3"/>
  </r>
  <r>
    <x v="17077"/>
    <x v="14837"/>
    <n v="3308"/>
    <n v="250679"/>
    <n v="3"/>
    <x v="10868"/>
    <x v="2"/>
    <x v="3"/>
  </r>
  <r>
    <x v="17078"/>
    <x v="14838"/>
    <n v="339427"/>
    <n v="291066"/>
    <n v="0"/>
    <x v="10869"/>
    <x v="2"/>
    <x v="3"/>
  </r>
  <r>
    <x v="17079"/>
    <x v="14839"/>
    <n v="71710"/>
    <n v="230507"/>
    <n v="0"/>
    <x v="10870"/>
    <x v="2"/>
    <x v="3"/>
  </r>
  <r>
    <x v="17080"/>
    <x v="14840"/>
    <n v="2372"/>
    <n v="457493"/>
    <n v="2"/>
    <x v="10871"/>
    <x v="2"/>
    <x v="3"/>
  </r>
  <r>
    <x v="17081"/>
    <x v="14841"/>
    <n v="141697"/>
    <n v="389985"/>
    <n v="6"/>
    <x v="10872"/>
    <x v="2"/>
    <x v="3"/>
  </r>
  <r>
    <x v="17082"/>
    <x v="14842"/>
    <n v="51442"/>
    <n v="122902"/>
    <n v="1"/>
    <x v="10873"/>
    <x v="2"/>
    <x v="3"/>
  </r>
  <r>
    <x v="17083"/>
    <x v="14843"/>
    <n v="158046"/>
    <n v="405774"/>
    <n v="1"/>
    <x v="10874"/>
    <x v="2"/>
    <x v="3"/>
  </r>
  <r>
    <x v="17084"/>
    <x v="14844"/>
    <n v="216763"/>
    <n v="465525"/>
    <n v="1"/>
    <x v="10875"/>
    <x v="2"/>
    <x v="3"/>
  </r>
  <r>
    <x v="17085"/>
    <x v="14845"/>
    <n v="307860"/>
    <n v="242428"/>
    <n v="1"/>
    <x v="10876"/>
    <x v="2"/>
    <x v="3"/>
  </r>
  <r>
    <x v="17086"/>
    <x v="14846"/>
    <n v="99158"/>
    <n v="37644"/>
    <n v="2"/>
    <x v="10877"/>
    <x v="2"/>
    <x v="3"/>
  </r>
  <r>
    <x v="17087"/>
    <x v="14847"/>
    <n v="126731"/>
    <n v="351192"/>
    <n v="3"/>
    <x v="10878"/>
    <x v="2"/>
    <x v="3"/>
  </r>
  <r>
    <x v="17088"/>
    <x v="14848"/>
    <n v="279215"/>
    <n v="21760"/>
    <n v="1"/>
    <x v="10879"/>
    <x v="2"/>
    <x v="3"/>
  </r>
  <r>
    <x v="17089"/>
    <x v="14849"/>
    <n v="23862"/>
    <n v="89186"/>
    <n v="1"/>
    <x v="10880"/>
    <x v="2"/>
    <x v="3"/>
  </r>
  <r>
    <x v="17090"/>
    <x v="14850"/>
    <n v="258806"/>
    <n v="43842"/>
    <n v="2"/>
    <x v="10881"/>
    <x v="2"/>
    <x v="3"/>
  </r>
  <r>
    <x v="17091"/>
    <x v="14851"/>
    <n v="164089"/>
    <n v="347008"/>
    <n v="7"/>
    <x v="10882"/>
    <x v="2"/>
    <x v="3"/>
  </r>
  <r>
    <x v="17092"/>
    <x v="14852"/>
    <n v="202060"/>
    <n v="177852"/>
    <n v="1"/>
    <x v="10883"/>
    <x v="2"/>
    <x v="3"/>
  </r>
  <r>
    <x v="17093"/>
    <x v="14853"/>
    <n v="330514"/>
    <n v="154228"/>
    <n v="1"/>
    <x v="10884"/>
    <x v="2"/>
    <x v="3"/>
  </r>
  <r>
    <x v="17094"/>
    <x v="14854"/>
    <n v="318008"/>
    <n v="298909"/>
    <n v="2"/>
    <x v="10885"/>
    <x v="2"/>
    <x v="3"/>
  </r>
  <r>
    <x v="17095"/>
    <x v="14855"/>
    <n v="191816"/>
    <n v="16029"/>
    <n v="0"/>
    <x v="10886"/>
    <x v="2"/>
    <x v="3"/>
  </r>
  <r>
    <x v="17096"/>
    <x v="14856"/>
    <n v="322144"/>
    <n v="157871"/>
    <n v="2"/>
    <x v="10887"/>
    <x v="2"/>
    <x v="3"/>
  </r>
  <r>
    <x v="17097"/>
    <x v="14857"/>
    <n v="78211"/>
    <n v="347008"/>
    <n v="1"/>
    <x v="10888"/>
    <x v="2"/>
    <x v="3"/>
  </r>
  <r>
    <x v="17098"/>
    <x v="14858"/>
    <n v="122679"/>
    <n v="250679"/>
    <n v="3"/>
    <x v="10889"/>
    <x v="2"/>
    <x v="3"/>
  </r>
  <r>
    <x v="17099"/>
    <x v="14859"/>
    <n v="287121"/>
    <n v="411922"/>
    <n v="1"/>
    <x v="10890"/>
    <x v="2"/>
    <x v="3"/>
  </r>
  <r>
    <x v="17100"/>
    <x v="14860"/>
    <n v="217524"/>
    <n v="411922"/>
    <n v="11"/>
    <x v="10891"/>
    <x v="2"/>
    <x v="3"/>
  </r>
  <r>
    <x v="17101"/>
    <x v="14861"/>
    <n v="95512"/>
    <n v="258251"/>
    <n v="4"/>
    <x v="10892"/>
    <x v="2"/>
    <x v="3"/>
  </r>
  <r>
    <x v="17102"/>
    <x v="14862"/>
    <n v="114978"/>
    <n v="420674"/>
    <n v="-6"/>
    <x v="10823"/>
    <x v="2"/>
    <x v="3"/>
  </r>
  <r>
    <x v="17103"/>
    <x v="14863"/>
    <n v="317749"/>
    <n v="388561"/>
    <n v="1"/>
    <x v="10893"/>
    <x v="2"/>
    <x v="3"/>
  </r>
  <r>
    <x v="17104"/>
    <x v="14864"/>
    <n v="53643"/>
    <n v="439981"/>
    <n v="7"/>
    <x v="10894"/>
    <x v="2"/>
    <x v="3"/>
  </r>
  <r>
    <x v="17105"/>
    <x v="14865"/>
    <n v="274455"/>
    <n v="118549"/>
    <n v="0"/>
    <x v="10895"/>
    <x v="2"/>
    <x v="3"/>
  </r>
  <r>
    <x v="17106"/>
    <x v="14866"/>
    <n v="327986"/>
    <n v="230836"/>
    <n v="2"/>
    <x v="10896"/>
    <x v="2"/>
    <x v="3"/>
  </r>
  <r>
    <x v="17107"/>
    <x v="14867"/>
    <n v="94759"/>
    <n v="258219"/>
    <n v="0"/>
    <x v="10897"/>
    <x v="2"/>
    <x v="3"/>
  </r>
  <r>
    <x v="17108"/>
    <x v="14868"/>
    <n v="100344"/>
    <n v="468655"/>
    <n v="7"/>
    <x v="10898"/>
    <x v="2"/>
    <x v="3"/>
  </r>
  <r>
    <x v="17109"/>
    <x v="14869"/>
    <n v="302889"/>
    <n v="267896"/>
    <n v="0"/>
    <x v="10899"/>
    <x v="2"/>
    <x v="3"/>
  </r>
  <r>
    <x v="17110"/>
    <x v="14870"/>
    <n v="152519"/>
    <n v="169991"/>
    <n v="-4"/>
    <x v="10900"/>
    <x v="2"/>
    <x v="3"/>
  </r>
  <r>
    <x v="17111"/>
    <x v="14871"/>
    <n v="117079"/>
    <n v="472712"/>
    <n v="1"/>
    <x v="10901"/>
    <x v="2"/>
    <x v="3"/>
  </r>
  <r>
    <x v="17112"/>
    <x v="14872"/>
    <n v="343964"/>
    <n v="182191"/>
    <n v="3"/>
    <x v="10902"/>
    <x v="2"/>
    <x v="3"/>
  </r>
  <r>
    <x v="17113"/>
    <x v="14873"/>
    <n v="155942"/>
    <n v="118549"/>
    <n v="8"/>
    <x v="10903"/>
    <x v="2"/>
    <x v="3"/>
  </r>
  <r>
    <x v="17114"/>
    <x v="14873"/>
    <n v="307620"/>
    <n v="7084"/>
    <n v="-8"/>
    <x v="10567"/>
    <x v="2"/>
    <x v="2"/>
  </r>
  <r>
    <x v="17115"/>
    <x v="14874"/>
    <n v="15044"/>
    <n v="310958"/>
    <n v="2"/>
    <x v="10904"/>
    <x v="2"/>
    <x v="3"/>
  </r>
  <r>
    <x v="17116"/>
    <x v="14875"/>
    <n v="291755"/>
    <n v="473327"/>
    <n v="9"/>
    <x v="10905"/>
    <x v="2"/>
    <x v="3"/>
  </r>
  <r>
    <x v="17117"/>
    <x v="14876"/>
    <n v="91876"/>
    <n v="310939"/>
    <n v="2"/>
    <x v="10906"/>
    <x v="2"/>
    <x v="3"/>
  </r>
  <r>
    <x v="17118"/>
    <x v="14877"/>
    <n v="158969"/>
    <n v="351192"/>
    <n v="7"/>
    <x v="10907"/>
    <x v="2"/>
    <x v="3"/>
  </r>
  <r>
    <x v="17119"/>
    <x v="14878"/>
    <n v="222699"/>
    <n v="305103"/>
    <n v="10"/>
    <x v="10908"/>
    <x v="2"/>
    <x v="3"/>
  </r>
  <r>
    <x v="17120"/>
    <x v="14879"/>
    <n v="93158"/>
    <n v="343491"/>
    <n v="-8"/>
    <x v="10909"/>
    <x v="2"/>
    <x v="2"/>
  </r>
  <r>
    <x v="17121"/>
    <x v="14880"/>
    <n v="27963"/>
    <n v="470762"/>
    <n v="1"/>
    <x v="10910"/>
    <x v="2"/>
    <x v="3"/>
  </r>
  <r>
    <x v="17122"/>
    <x v="14881"/>
    <n v="257931"/>
    <n v="244574"/>
    <n v="1"/>
    <x v="10911"/>
    <x v="2"/>
    <x v="3"/>
  </r>
  <r>
    <x v="17123"/>
    <x v="14882"/>
    <n v="75778"/>
    <n v="250679"/>
    <n v="3"/>
    <x v="10912"/>
    <x v="2"/>
    <x v="3"/>
  </r>
  <r>
    <x v="17124"/>
    <x v="14883"/>
    <n v="255039"/>
    <n v="268009"/>
    <n v="0"/>
    <x v="10913"/>
    <x v="2"/>
    <x v="3"/>
  </r>
  <r>
    <x v="17125"/>
    <x v="14884"/>
    <n v="26538"/>
    <n v="166809"/>
    <n v="1"/>
    <x v="10914"/>
    <x v="2"/>
    <x v="3"/>
  </r>
  <r>
    <x v="17126"/>
    <x v="14885"/>
    <n v="281297"/>
    <n v="21760"/>
    <n v="9"/>
    <x v="10915"/>
    <x v="2"/>
    <x v="3"/>
  </r>
  <r>
    <x v="17127"/>
    <x v="14886"/>
    <n v="81381"/>
    <n v="371515"/>
    <n v="9"/>
    <x v="10916"/>
    <x v="2"/>
    <x v="3"/>
  </r>
  <r>
    <x v="17128"/>
    <x v="14887"/>
    <n v="140329"/>
    <n v="182191"/>
    <n v="4"/>
    <x v="10917"/>
    <x v="2"/>
    <x v="3"/>
  </r>
  <r>
    <x v="17129"/>
    <x v="14888"/>
    <n v="321531"/>
    <n v="288529"/>
    <n v="2"/>
    <x v="10918"/>
    <x v="2"/>
    <x v="3"/>
  </r>
  <r>
    <x v="17130"/>
    <x v="14889"/>
    <n v="74273"/>
    <n v="357547"/>
    <n v="3"/>
    <x v="10919"/>
    <x v="2"/>
    <x v="3"/>
  </r>
  <r>
    <x v="17131"/>
    <x v="14890"/>
    <n v="10642"/>
    <n v="411922"/>
    <n v="8"/>
    <x v="10920"/>
    <x v="2"/>
    <x v="3"/>
  </r>
  <r>
    <x v="17132"/>
    <x v="14891"/>
    <n v="179110"/>
    <n v="411922"/>
    <n v="0"/>
    <x v="10921"/>
    <x v="2"/>
    <x v="3"/>
  </r>
  <r>
    <x v="17133"/>
    <x v="14892"/>
    <n v="349472"/>
    <n v="19714"/>
    <n v="1"/>
    <x v="10922"/>
    <x v="2"/>
    <x v="3"/>
  </r>
  <r>
    <x v="17134"/>
    <x v="14893"/>
    <n v="164294"/>
    <n v="194137"/>
    <n v="2"/>
    <x v="10923"/>
    <x v="2"/>
    <x v="3"/>
  </r>
  <r>
    <x v="17135"/>
    <x v="14894"/>
    <n v="117109"/>
    <n v="126107"/>
    <n v="2"/>
    <x v="10924"/>
    <x v="2"/>
    <x v="3"/>
  </r>
  <r>
    <x v="17136"/>
    <x v="14894"/>
    <n v="276887"/>
    <n v="179296"/>
    <n v="2"/>
    <x v="10924"/>
    <x v="2"/>
    <x v="3"/>
  </r>
  <r>
    <x v="17137"/>
    <x v="14895"/>
    <n v="37698"/>
    <n v="287991"/>
    <n v="1"/>
    <x v="10925"/>
    <x v="2"/>
    <x v="3"/>
  </r>
  <r>
    <x v="17138"/>
    <x v="14896"/>
    <n v="218009"/>
    <n v="394819"/>
    <n v="3"/>
    <x v="10926"/>
    <x v="2"/>
    <x v="3"/>
  </r>
  <r>
    <x v="17139"/>
    <x v="14897"/>
    <n v="325383"/>
    <n v="108086"/>
    <n v="1"/>
    <x v="10927"/>
    <x v="2"/>
    <x v="3"/>
  </r>
  <r>
    <x v="17140"/>
    <x v="14898"/>
    <n v="140206"/>
    <n v="343604"/>
    <n v="2"/>
    <x v="10928"/>
    <x v="2"/>
    <x v="3"/>
  </r>
  <r>
    <x v="17141"/>
    <x v="14899"/>
    <n v="256765"/>
    <n v="470762"/>
    <n v="2"/>
    <x v="10929"/>
    <x v="2"/>
    <x v="3"/>
  </r>
  <r>
    <x v="17142"/>
    <x v="14900"/>
    <n v="43887"/>
    <n v="182191"/>
    <n v="-8"/>
    <x v="10702"/>
    <x v="2"/>
    <x v="3"/>
  </r>
  <r>
    <x v="17143"/>
    <x v="14901"/>
    <n v="236743"/>
    <n v="32415"/>
    <n v="3"/>
    <x v="10930"/>
    <x v="2"/>
    <x v="3"/>
  </r>
  <r>
    <x v="17144"/>
    <x v="14902"/>
    <n v="108047"/>
    <n v="251678"/>
    <n v="1"/>
    <x v="10931"/>
    <x v="2"/>
    <x v="3"/>
  </r>
  <r>
    <x v="17145"/>
    <x v="14903"/>
    <n v="131622"/>
    <n v="88863"/>
    <n v="-6"/>
    <x v="10932"/>
    <x v="2"/>
    <x v="3"/>
  </r>
  <r>
    <x v="17146"/>
    <x v="14904"/>
    <n v="143893"/>
    <n v="411922"/>
    <n v="0"/>
    <x v="10933"/>
    <x v="2"/>
    <x v="3"/>
  </r>
  <r>
    <x v="17147"/>
    <x v="14905"/>
    <n v="211493"/>
    <n v="295307"/>
    <n v="1"/>
    <x v="10934"/>
    <x v="2"/>
    <x v="3"/>
  </r>
  <r>
    <x v="17148"/>
    <x v="14906"/>
    <n v="175794"/>
    <n v="370651"/>
    <n v="4"/>
    <x v="10935"/>
    <x v="2"/>
    <x v="3"/>
  </r>
  <r>
    <x v="17149"/>
    <x v="14907"/>
    <n v="133368"/>
    <n v="312954"/>
    <n v="6"/>
    <x v="10936"/>
    <x v="2"/>
    <x v="3"/>
  </r>
  <r>
    <x v="17150"/>
    <x v="14908"/>
    <n v="201133"/>
    <n v="118549"/>
    <n v="1"/>
    <x v="10937"/>
    <x v="2"/>
    <x v="3"/>
  </r>
  <r>
    <x v="17151"/>
    <x v="14909"/>
    <n v="10431"/>
    <n v="411922"/>
    <n v="0"/>
    <x v="10938"/>
    <x v="2"/>
    <x v="3"/>
  </r>
  <r>
    <x v="17152"/>
    <x v="14910"/>
    <n v="99202"/>
    <n v="17862"/>
    <n v="1"/>
    <x v="10939"/>
    <x v="2"/>
    <x v="3"/>
  </r>
  <r>
    <x v="17153"/>
    <x v="14911"/>
    <n v="111305"/>
    <n v="250679"/>
    <n v="7"/>
    <x v="10940"/>
    <x v="2"/>
    <x v="3"/>
  </r>
  <r>
    <x v="17154"/>
    <x v="14912"/>
    <n v="192795"/>
    <n v="230507"/>
    <n v="1"/>
    <x v="10941"/>
    <x v="2"/>
    <x v="3"/>
  </r>
  <r>
    <x v="17155"/>
    <x v="14913"/>
    <n v="297373"/>
    <n v="411922"/>
    <n v="3"/>
    <x v="10942"/>
    <x v="2"/>
    <x v="3"/>
  </r>
  <r>
    <x v="17156"/>
    <x v="14914"/>
    <n v="334718"/>
    <n v="347008"/>
    <n v="2"/>
    <x v="10943"/>
    <x v="2"/>
    <x v="3"/>
  </r>
  <r>
    <x v="17157"/>
    <x v="14915"/>
    <n v="102793"/>
    <n v="411922"/>
    <n v="1"/>
    <x v="10944"/>
    <x v="2"/>
    <x v="3"/>
  </r>
  <r>
    <x v="17158"/>
    <x v="14916"/>
    <n v="245531"/>
    <n v="218028"/>
    <n v="2"/>
    <x v="10945"/>
    <x v="2"/>
    <x v="3"/>
  </r>
  <r>
    <x v="17159"/>
    <x v="14917"/>
    <n v="343942"/>
    <n v="288818"/>
    <n v="12"/>
    <x v="10946"/>
    <x v="2"/>
    <x v="3"/>
  </r>
  <r>
    <x v="17160"/>
    <x v="14918"/>
    <n v="177080"/>
    <n v="154228"/>
    <n v="3"/>
    <x v="10947"/>
    <x v="2"/>
    <x v="3"/>
  </r>
  <r>
    <x v="17161"/>
    <x v="14919"/>
    <n v="66285"/>
    <n v="250679"/>
    <n v="7"/>
    <x v="10948"/>
    <x v="2"/>
    <x v="3"/>
  </r>
  <r>
    <x v="17162"/>
    <x v="14920"/>
    <n v="136874"/>
    <n v="267852"/>
    <n v="-6"/>
    <x v="10949"/>
    <x v="2"/>
    <x v="3"/>
  </r>
  <r>
    <x v="17163"/>
    <x v="14921"/>
    <n v="219422"/>
    <n v="258251"/>
    <n v="3"/>
    <x v="10950"/>
    <x v="2"/>
    <x v="3"/>
  </r>
  <r>
    <x v="17164"/>
    <x v="14922"/>
    <n v="80396"/>
    <n v="230027"/>
    <n v="1"/>
    <x v="10951"/>
    <x v="2"/>
    <x v="3"/>
  </r>
  <r>
    <x v="17165"/>
    <x v="14923"/>
    <n v="28768"/>
    <n v="180863"/>
    <n v="1"/>
    <x v="10952"/>
    <x v="2"/>
    <x v="3"/>
  </r>
  <r>
    <x v="17166"/>
    <x v="14924"/>
    <n v="92966"/>
    <n v="470762"/>
    <n v="2"/>
    <x v="10953"/>
    <x v="2"/>
    <x v="3"/>
  </r>
  <r>
    <x v="17167"/>
    <x v="14925"/>
    <n v="164756"/>
    <n v="158978"/>
    <n v="1"/>
    <x v="10954"/>
    <x v="2"/>
    <x v="3"/>
  </r>
  <r>
    <x v="17168"/>
    <x v="14926"/>
    <n v="142725"/>
    <n v="131685"/>
    <n v="3"/>
    <x v="10955"/>
    <x v="2"/>
    <x v="3"/>
  </r>
  <r>
    <x v="17169"/>
    <x v="14927"/>
    <n v="184629"/>
    <n v="411922"/>
    <n v="9"/>
    <x v="10956"/>
    <x v="2"/>
    <x v="3"/>
  </r>
  <r>
    <x v="17170"/>
    <x v="14928"/>
    <n v="328469"/>
    <n v="43842"/>
    <n v="-9"/>
    <x v="10957"/>
    <x v="2"/>
    <x v="3"/>
  </r>
  <r>
    <x v="17171"/>
    <x v="14929"/>
    <n v="145302"/>
    <n v="401945"/>
    <n v="6"/>
    <x v="10958"/>
    <x v="2"/>
    <x v="3"/>
  </r>
  <r>
    <x v="17172"/>
    <x v="14930"/>
    <n v="100402"/>
    <n v="118549"/>
    <n v="0"/>
    <x v="10959"/>
    <x v="2"/>
    <x v="3"/>
  </r>
  <r>
    <x v="17173"/>
    <x v="14931"/>
    <n v="186970"/>
    <n v="109923"/>
    <n v="2"/>
    <x v="10960"/>
    <x v="2"/>
    <x v="3"/>
  </r>
  <r>
    <x v="17174"/>
    <x v="14932"/>
    <n v="20420"/>
    <n v="254768"/>
    <n v="2"/>
    <x v="10961"/>
    <x v="2"/>
    <x v="3"/>
  </r>
  <r>
    <x v="17175"/>
    <x v="14933"/>
    <n v="212449"/>
    <n v="91310"/>
    <n v="1"/>
    <x v="10962"/>
    <x v="2"/>
    <x v="3"/>
  </r>
  <r>
    <x v="17176"/>
    <x v="14934"/>
    <n v="308582"/>
    <n v="445517"/>
    <n v="2"/>
    <x v="10963"/>
    <x v="2"/>
    <x v="3"/>
  </r>
  <r>
    <x v="17177"/>
    <x v="14935"/>
    <n v="308541"/>
    <n v="419338"/>
    <n v="0"/>
    <x v="10964"/>
    <x v="2"/>
    <x v="3"/>
  </r>
  <r>
    <x v="17178"/>
    <x v="14936"/>
    <n v="105459"/>
    <n v="215663"/>
    <n v="7"/>
    <x v="10965"/>
    <x v="2"/>
    <x v="3"/>
  </r>
  <r>
    <x v="17179"/>
    <x v="14937"/>
    <n v="4039"/>
    <n v="473323"/>
    <n v="4"/>
    <x v="10966"/>
    <x v="2"/>
    <x v="3"/>
  </r>
  <r>
    <x v="17180"/>
    <x v="14938"/>
    <n v="215881"/>
    <n v="158978"/>
    <n v="0"/>
    <x v="10967"/>
    <x v="2"/>
    <x v="3"/>
  </r>
  <r>
    <x v="17181"/>
    <x v="14939"/>
    <n v="334690"/>
    <n v="62570"/>
    <n v="5"/>
    <x v="10968"/>
    <x v="2"/>
    <x v="3"/>
  </r>
  <r>
    <x v="17182"/>
    <x v="14940"/>
    <n v="95211"/>
    <n v="411922"/>
    <n v="3"/>
    <x v="10969"/>
    <x v="2"/>
    <x v="3"/>
  </r>
  <r>
    <x v="17183"/>
    <x v="14941"/>
    <n v="45081"/>
    <n v="204394"/>
    <n v="-4"/>
    <x v="10970"/>
    <x v="2"/>
    <x v="3"/>
  </r>
  <r>
    <x v="17184"/>
    <x v="14942"/>
    <n v="130562"/>
    <n v="155428"/>
    <n v="1"/>
    <x v="10971"/>
    <x v="2"/>
    <x v="3"/>
  </r>
  <r>
    <x v="17185"/>
    <x v="14943"/>
    <n v="214268"/>
    <n v="383061"/>
    <n v="1"/>
    <x v="10972"/>
    <x v="2"/>
    <x v="3"/>
  </r>
  <r>
    <x v="17186"/>
    <x v="14944"/>
    <n v="319356"/>
    <n v="182984"/>
    <n v="2"/>
    <x v="10973"/>
    <x v="2"/>
    <x v="3"/>
  </r>
  <r>
    <x v="17187"/>
    <x v="14945"/>
    <n v="170938"/>
    <n v="411922"/>
    <n v="2"/>
    <x v="10974"/>
    <x v="2"/>
    <x v="3"/>
  </r>
  <r>
    <x v="17188"/>
    <x v="14946"/>
    <n v="42894"/>
    <n v="33076"/>
    <n v="1"/>
    <x v="10975"/>
    <x v="2"/>
    <x v="3"/>
  </r>
  <r>
    <x v="17189"/>
    <x v="14947"/>
    <n v="154494"/>
    <n v="29021"/>
    <n v="1"/>
    <x v="10976"/>
    <x v="2"/>
    <x v="3"/>
  </r>
  <r>
    <x v="17190"/>
    <x v="14948"/>
    <n v="199408"/>
    <n v="411922"/>
    <n v="2"/>
    <x v="10977"/>
    <x v="2"/>
    <x v="3"/>
  </r>
  <r>
    <x v="17191"/>
    <x v="14949"/>
    <n v="276392"/>
    <n v="204394"/>
    <n v="2"/>
    <x v="10978"/>
    <x v="2"/>
    <x v="3"/>
  </r>
  <r>
    <x v="17192"/>
    <x v="14950"/>
    <n v="289738"/>
    <n v="153893"/>
    <n v="4"/>
    <x v="10979"/>
    <x v="2"/>
    <x v="3"/>
  </r>
  <r>
    <x v="17193"/>
    <x v="14951"/>
    <n v="196342"/>
    <n v="158978"/>
    <n v="2"/>
    <x v="10980"/>
    <x v="2"/>
    <x v="3"/>
  </r>
  <r>
    <x v="17194"/>
    <x v="14952"/>
    <n v="229248"/>
    <n v="227775"/>
    <n v="1"/>
    <x v="10981"/>
    <x v="2"/>
    <x v="3"/>
  </r>
  <r>
    <x v="17195"/>
    <x v="14953"/>
    <n v="14976"/>
    <n v="470762"/>
    <n v="3"/>
    <x v="10982"/>
    <x v="2"/>
    <x v="3"/>
  </r>
  <r>
    <x v="17196"/>
    <x v="14954"/>
    <n v="12098"/>
    <n v="347393"/>
    <n v="1"/>
    <x v="10983"/>
    <x v="2"/>
    <x v="3"/>
  </r>
  <r>
    <x v="17197"/>
    <x v="14955"/>
    <n v="311720"/>
    <n v="245484"/>
    <n v="2"/>
    <x v="10984"/>
    <x v="2"/>
    <x v="3"/>
  </r>
  <r>
    <x v="17198"/>
    <x v="14956"/>
    <n v="334399"/>
    <n v="411922"/>
    <n v="5"/>
    <x v="10985"/>
    <x v="2"/>
    <x v="3"/>
  </r>
  <r>
    <x v="17199"/>
    <x v="14957"/>
    <n v="177380"/>
    <n v="445697"/>
    <n v="1"/>
    <x v="10986"/>
    <x v="2"/>
    <x v="3"/>
  </r>
  <r>
    <x v="17200"/>
    <x v="14958"/>
    <n v="57182"/>
    <n v="267535"/>
    <n v="3"/>
    <x v="10987"/>
    <x v="2"/>
    <x v="3"/>
  </r>
  <r>
    <x v="17201"/>
    <x v="14958"/>
    <n v="263886"/>
    <n v="118549"/>
    <n v="3"/>
    <x v="10987"/>
    <x v="2"/>
    <x v="3"/>
  </r>
  <r>
    <x v="17202"/>
    <x v="14959"/>
    <n v="17494"/>
    <n v="172418"/>
    <n v="2"/>
    <x v="10988"/>
    <x v="2"/>
    <x v="3"/>
  </r>
  <r>
    <x v="17203"/>
    <x v="14960"/>
    <n v="336750"/>
    <n v="117086"/>
    <n v="3"/>
    <x v="10989"/>
    <x v="2"/>
    <x v="3"/>
  </r>
  <r>
    <x v="17204"/>
    <x v="14961"/>
    <n v="237851"/>
    <n v="165628"/>
    <n v="-9"/>
    <x v="10990"/>
    <x v="2"/>
    <x v="3"/>
  </r>
  <r>
    <x v="17205"/>
    <x v="14962"/>
    <n v="229209"/>
    <n v="290088"/>
    <n v="3"/>
    <x v="10991"/>
    <x v="2"/>
    <x v="3"/>
  </r>
  <r>
    <x v="17206"/>
    <x v="14963"/>
    <n v="258843"/>
    <n v="454895"/>
    <n v="1"/>
    <x v="10992"/>
    <x v="2"/>
    <x v="3"/>
  </r>
  <r>
    <x v="17207"/>
    <x v="14964"/>
    <n v="215726"/>
    <n v="122902"/>
    <n v="3"/>
    <x v="10966"/>
    <x v="2"/>
    <x v="3"/>
  </r>
  <r>
    <x v="17208"/>
    <x v="14965"/>
    <n v="234357"/>
    <n v="230507"/>
    <n v="2"/>
    <x v="10993"/>
    <x v="2"/>
    <x v="3"/>
  </r>
  <r>
    <x v="17209"/>
    <x v="14966"/>
    <n v="271156"/>
    <n v="9333"/>
    <n v="7"/>
    <x v="10994"/>
    <x v="2"/>
    <x v="3"/>
  </r>
  <r>
    <x v="17210"/>
    <x v="14967"/>
    <n v="19883"/>
    <n v="179296"/>
    <n v="1"/>
    <x v="10995"/>
    <x v="2"/>
    <x v="3"/>
  </r>
  <r>
    <x v="17211"/>
    <x v="14968"/>
    <n v="22298"/>
    <n v="182984"/>
    <n v="3"/>
    <x v="10996"/>
    <x v="2"/>
    <x v="3"/>
  </r>
  <r>
    <x v="17212"/>
    <x v="14968"/>
    <n v="219848"/>
    <n v="266557"/>
    <n v="7"/>
    <x v="10997"/>
    <x v="2"/>
    <x v="3"/>
  </r>
  <r>
    <x v="17213"/>
    <x v="14969"/>
    <n v="49764"/>
    <n v="343491"/>
    <n v="2"/>
    <x v="10998"/>
    <x v="2"/>
    <x v="3"/>
  </r>
  <r>
    <x v="17214"/>
    <x v="14970"/>
    <n v="252561"/>
    <n v="472712"/>
    <n v="1"/>
    <x v="10999"/>
    <x v="2"/>
    <x v="3"/>
  </r>
  <r>
    <x v="17215"/>
    <x v="14971"/>
    <n v="306873"/>
    <n v="478377"/>
    <n v="5"/>
    <x v="10835"/>
    <x v="2"/>
    <x v="3"/>
  </r>
  <r>
    <x v="17216"/>
    <x v="14972"/>
    <n v="272617"/>
    <n v="411922"/>
    <n v="1"/>
    <x v="11000"/>
    <x v="2"/>
    <x v="3"/>
  </r>
  <r>
    <x v="17217"/>
    <x v="14973"/>
    <n v="117399"/>
    <n v="215798"/>
    <n v="3"/>
    <x v="11001"/>
    <x v="2"/>
    <x v="3"/>
  </r>
  <r>
    <x v="17218"/>
    <x v="14974"/>
    <n v="307664"/>
    <n v="306524"/>
    <n v="9"/>
    <x v="11002"/>
    <x v="2"/>
    <x v="3"/>
  </r>
  <r>
    <x v="17219"/>
    <x v="14974"/>
    <n v="58127"/>
    <n v="411922"/>
    <n v="1"/>
    <x v="11003"/>
    <x v="2"/>
    <x v="3"/>
  </r>
  <r>
    <x v="17220"/>
    <x v="14975"/>
    <n v="80538"/>
    <n v="246604"/>
    <n v="7"/>
    <x v="11004"/>
    <x v="2"/>
    <x v="3"/>
  </r>
  <r>
    <x v="17221"/>
    <x v="14976"/>
    <n v="9138"/>
    <n v="250679"/>
    <n v="2"/>
    <x v="11005"/>
    <x v="2"/>
    <x v="3"/>
  </r>
  <r>
    <x v="17222"/>
    <x v="14977"/>
    <n v="294953"/>
    <n v="343712"/>
    <n v="4"/>
    <x v="11006"/>
    <x v="2"/>
    <x v="3"/>
  </r>
  <r>
    <x v="17223"/>
    <x v="14978"/>
    <n v="72819"/>
    <n v="215163"/>
    <n v="6"/>
    <x v="10915"/>
    <x v="2"/>
    <x v="3"/>
  </r>
  <r>
    <x v="17224"/>
    <x v="14979"/>
    <n v="161544"/>
    <n v="330333"/>
    <n v="9"/>
    <x v="11007"/>
    <x v="2"/>
    <x v="3"/>
  </r>
  <r>
    <x v="17225"/>
    <x v="14980"/>
    <n v="257865"/>
    <n v="451624"/>
    <n v="2"/>
    <x v="11008"/>
    <x v="2"/>
    <x v="3"/>
  </r>
  <r>
    <x v="17226"/>
    <x v="14981"/>
    <n v="222580"/>
    <n v="227775"/>
    <n v="-3"/>
    <x v="11009"/>
    <x v="2"/>
    <x v="3"/>
  </r>
  <r>
    <x v="17227"/>
    <x v="14982"/>
    <n v="94540"/>
    <n v="180863"/>
    <n v="5"/>
    <x v="11010"/>
    <x v="2"/>
    <x v="3"/>
  </r>
  <r>
    <x v="17228"/>
    <x v="14983"/>
    <n v="38678"/>
    <n v="177486"/>
    <n v="-4"/>
    <x v="11011"/>
    <x v="2"/>
    <x v="3"/>
  </r>
  <r>
    <x v="17229"/>
    <x v="14984"/>
    <n v="185732"/>
    <n v="411922"/>
    <n v="2"/>
    <x v="11012"/>
    <x v="2"/>
    <x v="3"/>
  </r>
  <r>
    <x v="17230"/>
    <x v="14985"/>
    <n v="323625"/>
    <n v="84694"/>
    <n v="4"/>
    <x v="11013"/>
    <x v="2"/>
    <x v="3"/>
  </r>
  <r>
    <x v="17231"/>
    <x v="14986"/>
    <n v="188039"/>
    <n v="472908"/>
    <n v="2"/>
    <x v="11014"/>
    <x v="2"/>
    <x v="3"/>
  </r>
  <r>
    <x v="17232"/>
    <x v="14987"/>
    <n v="340604"/>
    <n v="43842"/>
    <n v="-5"/>
    <x v="11015"/>
    <x v="2"/>
    <x v="3"/>
  </r>
  <r>
    <x v="17233"/>
    <x v="14988"/>
    <n v="155081"/>
    <n v="58674"/>
    <n v="2"/>
    <x v="11016"/>
    <x v="2"/>
    <x v="3"/>
  </r>
  <r>
    <x v="17234"/>
    <x v="14989"/>
    <n v="142133"/>
    <n v="473327"/>
    <n v="4"/>
    <x v="11017"/>
    <x v="2"/>
    <x v="3"/>
  </r>
  <r>
    <x v="17235"/>
    <x v="14990"/>
    <n v="51184"/>
    <n v="139440"/>
    <n v="2"/>
    <x v="11018"/>
    <x v="2"/>
    <x v="3"/>
  </r>
  <r>
    <x v="17236"/>
    <x v="14991"/>
    <n v="247040"/>
    <n v="118549"/>
    <n v="3"/>
    <x v="11019"/>
    <x v="2"/>
    <x v="3"/>
  </r>
  <r>
    <x v="17237"/>
    <x v="14992"/>
    <n v="17766"/>
    <n v="351192"/>
    <n v="4"/>
    <x v="10958"/>
    <x v="2"/>
    <x v="3"/>
  </r>
  <r>
    <x v="17238"/>
    <x v="14993"/>
    <n v="343295"/>
    <n v="246229"/>
    <n v="1"/>
    <x v="11020"/>
    <x v="2"/>
    <x v="3"/>
  </r>
  <r>
    <x v="17239"/>
    <x v="14994"/>
    <n v="32413"/>
    <n v="411922"/>
    <n v="7"/>
    <x v="11021"/>
    <x v="2"/>
    <x v="3"/>
  </r>
  <r>
    <x v="17240"/>
    <x v="14995"/>
    <n v="99628"/>
    <n v="300941"/>
    <n v="3"/>
    <x v="10853"/>
    <x v="2"/>
    <x v="3"/>
  </r>
  <r>
    <x v="17241"/>
    <x v="14996"/>
    <n v="233094"/>
    <n v="351192"/>
    <n v="2"/>
    <x v="11022"/>
    <x v="2"/>
    <x v="3"/>
  </r>
  <r>
    <x v="17242"/>
    <x v="14997"/>
    <n v="207284"/>
    <n v="297015"/>
    <n v="10"/>
    <x v="11023"/>
    <x v="2"/>
    <x v="3"/>
  </r>
  <r>
    <x v="17243"/>
    <x v="14998"/>
    <n v="203994"/>
    <n v="250679"/>
    <n v="3"/>
    <x v="11024"/>
    <x v="2"/>
    <x v="3"/>
  </r>
  <r>
    <x v="17244"/>
    <x v="14999"/>
    <n v="234771"/>
    <n v="411922"/>
    <n v="4"/>
    <x v="10985"/>
    <x v="2"/>
    <x v="3"/>
  </r>
  <r>
    <x v="17245"/>
    <x v="15000"/>
    <n v="158152"/>
    <n v="105352"/>
    <n v="3"/>
    <x v="11025"/>
    <x v="2"/>
    <x v="3"/>
  </r>
  <r>
    <x v="17246"/>
    <x v="15001"/>
    <n v="170740"/>
    <n v="158978"/>
    <n v="2"/>
    <x v="11026"/>
    <x v="2"/>
    <x v="3"/>
  </r>
  <r>
    <x v="17247"/>
    <x v="15002"/>
    <n v="117566"/>
    <n v="74456"/>
    <n v="2"/>
    <x v="11027"/>
    <x v="2"/>
    <x v="3"/>
  </r>
  <r>
    <x v="17248"/>
    <x v="15003"/>
    <n v="280776"/>
    <n v="9483"/>
    <n v="2"/>
    <x v="11028"/>
    <x v="2"/>
    <x v="3"/>
  </r>
  <r>
    <x v="17249"/>
    <x v="15004"/>
    <n v="30862"/>
    <n v="267896"/>
    <n v="3"/>
    <x v="11029"/>
    <x v="2"/>
    <x v="3"/>
  </r>
  <r>
    <x v="17250"/>
    <x v="15004"/>
    <n v="249554"/>
    <n v="158978"/>
    <n v="11"/>
    <x v="11030"/>
    <x v="2"/>
    <x v="3"/>
  </r>
  <r>
    <x v="17251"/>
    <x v="15005"/>
    <n v="339653"/>
    <n v="267896"/>
    <n v="11"/>
    <x v="11031"/>
    <x v="2"/>
    <x v="3"/>
  </r>
  <r>
    <x v="17252"/>
    <x v="15006"/>
    <n v="104355"/>
    <n v="343491"/>
    <n v="2"/>
    <x v="11032"/>
    <x v="2"/>
    <x v="3"/>
  </r>
  <r>
    <x v="17253"/>
    <x v="15007"/>
    <n v="10970"/>
    <n v="420375"/>
    <n v="5"/>
    <x v="11033"/>
    <x v="2"/>
    <x v="3"/>
  </r>
  <r>
    <x v="17254"/>
    <x v="15008"/>
    <n v="210288"/>
    <n v="75080"/>
    <n v="2"/>
    <x v="11034"/>
    <x v="2"/>
    <x v="3"/>
  </r>
  <r>
    <x v="17255"/>
    <x v="15009"/>
    <n v="145878"/>
    <n v="369305"/>
    <n v="7"/>
    <x v="11035"/>
    <x v="2"/>
    <x v="3"/>
  </r>
  <r>
    <x v="17256"/>
    <x v="15010"/>
    <n v="146937"/>
    <n v="274147"/>
    <n v="0"/>
    <x v="11036"/>
    <x v="2"/>
    <x v="3"/>
  </r>
  <r>
    <x v="17257"/>
    <x v="15011"/>
    <n v="219635"/>
    <n v="473323"/>
    <n v="-3"/>
    <x v="11037"/>
    <x v="2"/>
    <x v="3"/>
  </r>
  <r>
    <x v="17258"/>
    <x v="15012"/>
    <n v="278199"/>
    <n v="154374"/>
    <n v="2"/>
    <x v="11038"/>
    <x v="2"/>
    <x v="3"/>
  </r>
  <r>
    <x v="17259"/>
    <x v="15013"/>
    <n v="172144"/>
    <n v="56783"/>
    <n v="2"/>
    <x v="11039"/>
    <x v="2"/>
    <x v="3"/>
  </r>
  <r>
    <x v="17260"/>
    <x v="15014"/>
    <n v="22960"/>
    <n v="472712"/>
    <n v="7"/>
    <x v="11040"/>
    <x v="2"/>
    <x v="3"/>
  </r>
  <r>
    <x v="17261"/>
    <x v="15015"/>
    <n v="201015"/>
    <n v="153893"/>
    <n v="-5"/>
    <x v="11041"/>
    <x v="2"/>
    <x v="3"/>
  </r>
  <r>
    <x v="17262"/>
    <x v="15016"/>
    <n v="213445"/>
    <n v="411922"/>
    <n v="0"/>
    <x v="11042"/>
    <x v="2"/>
    <x v="3"/>
  </r>
  <r>
    <x v="17263"/>
    <x v="15017"/>
    <n v="108901"/>
    <n v="347008"/>
    <n v="0"/>
    <x v="11043"/>
    <x v="2"/>
    <x v="3"/>
  </r>
  <r>
    <x v="17264"/>
    <x v="15018"/>
    <n v="68164"/>
    <n v="230507"/>
    <n v="-8"/>
    <x v="11044"/>
    <x v="2"/>
    <x v="3"/>
  </r>
  <r>
    <x v="17265"/>
    <x v="15019"/>
    <n v="271369"/>
    <n v="121577"/>
    <n v="-6"/>
    <x v="11045"/>
    <x v="2"/>
    <x v="3"/>
  </r>
  <r>
    <x v="17266"/>
    <x v="15020"/>
    <n v="309255"/>
    <n v="330333"/>
    <n v="3"/>
    <x v="11046"/>
    <x v="2"/>
    <x v="3"/>
  </r>
  <r>
    <x v="17267"/>
    <x v="15021"/>
    <n v="326055"/>
    <n v="60239"/>
    <n v="7"/>
    <x v="11047"/>
    <x v="2"/>
    <x v="3"/>
  </r>
  <r>
    <x v="17268"/>
    <x v="15022"/>
    <n v="55130"/>
    <n v="411922"/>
    <n v="9"/>
    <x v="11048"/>
    <x v="2"/>
    <x v="3"/>
  </r>
  <r>
    <x v="17269"/>
    <x v="15023"/>
    <n v="291573"/>
    <n v="347008"/>
    <n v="2"/>
    <x v="11049"/>
    <x v="2"/>
    <x v="3"/>
  </r>
  <r>
    <x v="17270"/>
    <x v="15024"/>
    <n v="178354"/>
    <n v="209122"/>
    <n v="2"/>
    <x v="11050"/>
    <x v="2"/>
    <x v="3"/>
  </r>
  <r>
    <x v="17271"/>
    <x v="15025"/>
    <n v="188344"/>
    <n v="470762"/>
    <n v="2"/>
    <x v="11051"/>
    <x v="2"/>
    <x v="3"/>
  </r>
  <r>
    <x v="17272"/>
    <x v="15026"/>
    <n v="130654"/>
    <n v="158978"/>
    <n v="0"/>
    <x v="11052"/>
    <x v="2"/>
    <x v="3"/>
  </r>
  <r>
    <x v="17273"/>
    <x v="15027"/>
    <n v="227238"/>
    <n v="204394"/>
    <n v="7"/>
    <x v="11053"/>
    <x v="2"/>
    <x v="3"/>
  </r>
  <r>
    <x v="17274"/>
    <x v="15028"/>
    <n v="54064"/>
    <n v="347008"/>
    <n v="4"/>
    <x v="11054"/>
    <x v="2"/>
    <x v="3"/>
  </r>
  <r>
    <x v="17275"/>
    <x v="15029"/>
    <n v="140610"/>
    <n v="343712"/>
    <n v="1"/>
    <x v="11055"/>
    <x v="2"/>
    <x v="3"/>
  </r>
  <r>
    <x v="17276"/>
    <x v="15030"/>
    <n v="313702"/>
    <n v="242428"/>
    <n v="1"/>
    <x v="11056"/>
    <x v="2"/>
    <x v="3"/>
  </r>
  <r>
    <x v="17277"/>
    <x v="15030"/>
    <n v="348655"/>
    <n v="351192"/>
    <n v="1"/>
    <x v="11056"/>
    <x v="2"/>
    <x v="3"/>
  </r>
  <r>
    <x v="17278"/>
    <x v="15031"/>
    <n v="224554"/>
    <n v="389195"/>
    <n v="4"/>
    <x v="11010"/>
    <x v="2"/>
    <x v="3"/>
  </r>
  <r>
    <x v="17279"/>
    <x v="15032"/>
    <n v="104176"/>
    <n v="245930"/>
    <n v="9"/>
    <x v="11057"/>
    <x v="2"/>
    <x v="3"/>
  </r>
  <r>
    <x v="17280"/>
    <x v="15033"/>
    <n v="114033"/>
    <n v="104958"/>
    <n v="7"/>
    <x v="11058"/>
    <x v="2"/>
    <x v="3"/>
  </r>
  <r>
    <x v="17281"/>
    <x v="15034"/>
    <n v="164408"/>
    <n v="256829"/>
    <n v="1"/>
    <x v="11059"/>
    <x v="2"/>
    <x v="3"/>
  </r>
  <r>
    <x v="17282"/>
    <x v="15035"/>
    <n v="191096"/>
    <n v="153893"/>
    <n v="1"/>
    <x v="11060"/>
    <x v="2"/>
    <x v="3"/>
  </r>
  <r>
    <x v="17283"/>
    <x v="15036"/>
    <n v="91014"/>
    <n v="411922"/>
    <n v="3"/>
    <x v="11061"/>
    <x v="2"/>
    <x v="3"/>
  </r>
  <r>
    <x v="17284"/>
    <x v="15037"/>
    <n v="241109"/>
    <n v="361498"/>
    <n v="5"/>
    <x v="11062"/>
    <x v="2"/>
    <x v="3"/>
  </r>
  <r>
    <x v="17285"/>
    <x v="15038"/>
    <n v="143345"/>
    <n v="314516"/>
    <n v="2"/>
    <x v="11019"/>
    <x v="2"/>
    <x v="3"/>
  </r>
  <r>
    <x v="17286"/>
    <x v="15038"/>
    <n v="145305"/>
    <n v="437341"/>
    <n v="6"/>
    <x v="10956"/>
    <x v="2"/>
    <x v="3"/>
  </r>
  <r>
    <x v="17287"/>
    <x v="15038"/>
    <n v="343340"/>
    <n v="250679"/>
    <n v="2"/>
    <x v="11019"/>
    <x v="2"/>
    <x v="3"/>
  </r>
  <r>
    <x v="17288"/>
    <x v="15039"/>
    <n v="165711"/>
    <n v="230507"/>
    <n v="1"/>
    <x v="11063"/>
    <x v="2"/>
    <x v="3"/>
  </r>
  <r>
    <x v="17289"/>
    <x v="15040"/>
    <n v="219388"/>
    <n v="154228"/>
    <n v="2"/>
    <x v="10894"/>
    <x v="2"/>
    <x v="3"/>
  </r>
  <r>
    <x v="17290"/>
    <x v="15040"/>
    <n v="340148"/>
    <n v="411922"/>
    <n v="2"/>
    <x v="10894"/>
    <x v="2"/>
    <x v="3"/>
  </r>
  <r>
    <x v="17291"/>
    <x v="15040"/>
    <n v="343691"/>
    <n v="250679"/>
    <n v="2"/>
    <x v="10894"/>
    <x v="2"/>
    <x v="3"/>
  </r>
  <r>
    <x v="17292"/>
    <x v="15041"/>
    <n v="176475"/>
    <n v="105200"/>
    <n v="3"/>
    <x v="11064"/>
    <x v="2"/>
    <x v="3"/>
  </r>
  <r>
    <x v="17293"/>
    <x v="15042"/>
    <n v="88878"/>
    <n v="250463"/>
    <n v="3"/>
    <x v="11065"/>
    <x v="2"/>
    <x v="3"/>
  </r>
  <r>
    <x v="17294"/>
    <x v="15043"/>
    <n v="140118"/>
    <n v="105352"/>
    <n v="7"/>
    <x v="11066"/>
    <x v="2"/>
    <x v="3"/>
  </r>
  <r>
    <x v="17295"/>
    <x v="15044"/>
    <n v="57932"/>
    <n v="65828"/>
    <n v="2"/>
    <x v="11067"/>
    <x v="2"/>
    <x v="3"/>
  </r>
  <r>
    <x v="17296"/>
    <x v="15045"/>
    <n v="137042"/>
    <n v="250679"/>
    <n v="3"/>
    <x v="10985"/>
    <x v="2"/>
    <x v="3"/>
  </r>
  <r>
    <x v="17297"/>
    <x v="15046"/>
    <n v="160767"/>
    <n v="182191"/>
    <n v="0"/>
    <x v="11068"/>
    <x v="2"/>
    <x v="3"/>
  </r>
  <r>
    <x v="17298"/>
    <x v="15047"/>
    <n v="264806"/>
    <n v="198050"/>
    <n v="1"/>
    <x v="11069"/>
    <x v="2"/>
    <x v="3"/>
  </r>
  <r>
    <x v="17299"/>
    <x v="15048"/>
    <n v="259141"/>
    <n v="351192"/>
    <n v="4"/>
    <x v="11070"/>
    <x v="2"/>
    <x v="3"/>
  </r>
  <r>
    <x v="17300"/>
    <x v="15049"/>
    <n v="92979"/>
    <n v="392434"/>
    <n v="1"/>
    <x v="11071"/>
    <x v="2"/>
    <x v="3"/>
  </r>
  <r>
    <x v="17301"/>
    <x v="15049"/>
    <n v="188882"/>
    <n v="49057"/>
    <n v="9"/>
    <x v="11072"/>
    <x v="2"/>
    <x v="3"/>
  </r>
  <r>
    <x v="17302"/>
    <x v="15050"/>
    <n v="156104"/>
    <n v="411922"/>
    <n v="1"/>
    <x v="10966"/>
    <x v="2"/>
    <x v="3"/>
  </r>
  <r>
    <x v="17303"/>
    <x v="15051"/>
    <n v="52922"/>
    <n v="115825"/>
    <n v="-5"/>
    <x v="11073"/>
    <x v="2"/>
    <x v="3"/>
  </r>
  <r>
    <x v="17304"/>
    <x v="15052"/>
    <n v="242917"/>
    <n v="230507"/>
    <n v="2"/>
    <x v="11074"/>
    <x v="2"/>
    <x v="3"/>
  </r>
  <r>
    <x v="17305"/>
    <x v="15053"/>
    <n v="155850"/>
    <n v="158978"/>
    <n v="-5"/>
    <x v="11075"/>
    <x v="2"/>
    <x v="3"/>
  </r>
  <r>
    <x v="17306"/>
    <x v="15054"/>
    <n v="1803"/>
    <n v="411922"/>
    <n v="0"/>
    <x v="11076"/>
    <x v="2"/>
    <x v="3"/>
  </r>
  <r>
    <x v="17307"/>
    <x v="15055"/>
    <n v="339005"/>
    <n v="60239"/>
    <n v="-4"/>
    <x v="11077"/>
    <x v="2"/>
    <x v="3"/>
  </r>
  <r>
    <x v="17308"/>
    <x v="15056"/>
    <n v="288126"/>
    <n v="111368"/>
    <n v="2"/>
    <x v="11078"/>
    <x v="2"/>
    <x v="3"/>
  </r>
  <r>
    <x v="17309"/>
    <x v="15057"/>
    <n v="173736"/>
    <n v="242428"/>
    <n v="3"/>
    <x v="11079"/>
    <x v="2"/>
    <x v="3"/>
  </r>
  <r>
    <x v="17310"/>
    <x v="15058"/>
    <n v="175488"/>
    <n v="81226"/>
    <n v="7"/>
    <x v="11080"/>
    <x v="2"/>
    <x v="3"/>
  </r>
  <r>
    <x v="17311"/>
    <x v="15059"/>
    <n v="159430"/>
    <n v="293657"/>
    <n v="-3"/>
    <x v="11081"/>
    <x v="2"/>
    <x v="3"/>
  </r>
  <r>
    <x v="17312"/>
    <x v="15060"/>
    <n v="37698"/>
    <n v="267896"/>
    <n v="1"/>
    <x v="11082"/>
    <x v="2"/>
    <x v="3"/>
  </r>
  <r>
    <x v="17313"/>
    <x v="15061"/>
    <n v="138628"/>
    <n v="401945"/>
    <n v="3"/>
    <x v="11083"/>
    <x v="2"/>
    <x v="3"/>
  </r>
  <r>
    <x v="17314"/>
    <x v="15062"/>
    <n v="105855"/>
    <n v="149755"/>
    <n v="1"/>
    <x v="11084"/>
    <x v="2"/>
    <x v="3"/>
  </r>
  <r>
    <x v="17315"/>
    <x v="15063"/>
    <n v="248039"/>
    <n v="251823"/>
    <n v="2"/>
    <x v="11085"/>
    <x v="2"/>
    <x v="3"/>
  </r>
  <r>
    <x v="17316"/>
    <x v="15064"/>
    <n v="31167"/>
    <n v="230507"/>
    <n v="3"/>
    <x v="11086"/>
    <x v="2"/>
    <x v="3"/>
  </r>
  <r>
    <x v="17317"/>
    <x v="15065"/>
    <n v="59027"/>
    <n v="471403"/>
    <n v="2"/>
    <x v="11087"/>
    <x v="2"/>
    <x v="3"/>
  </r>
  <r>
    <x v="17318"/>
    <x v="15066"/>
    <n v="21309"/>
    <n v="284435"/>
    <n v="3"/>
    <x v="11088"/>
    <x v="2"/>
    <x v="3"/>
  </r>
  <r>
    <x v="17319"/>
    <x v="15067"/>
    <n v="112969"/>
    <n v="4199"/>
    <n v="1"/>
    <x v="10894"/>
    <x v="2"/>
    <x v="3"/>
  </r>
  <r>
    <x v="17320"/>
    <x v="15068"/>
    <n v="251136"/>
    <n v="158978"/>
    <n v="1"/>
    <x v="11089"/>
    <x v="2"/>
    <x v="3"/>
  </r>
  <r>
    <x v="17321"/>
    <x v="15069"/>
    <n v="22144"/>
    <n v="180017"/>
    <n v="0"/>
    <x v="11090"/>
    <x v="2"/>
    <x v="3"/>
  </r>
  <r>
    <x v="17322"/>
    <x v="15070"/>
    <n v="267873"/>
    <n v="459455"/>
    <n v="1"/>
    <x v="11091"/>
    <x v="2"/>
    <x v="3"/>
  </r>
  <r>
    <x v="17323"/>
    <x v="15071"/>
    <n v="32300"/>
    <n v="60239"/>
    <n v="1"/>
    <x v="11092"/>
    <x v="2"/>
    <x v="3"/>
  </r>
  <r>
    <x v="17324"/>
    <x v="15072"/>
    <n v="73274"/>
    <n v="347393"/>
    <n v="2"/>
    <x v="11093"/>
    <x v="2"/>
    <x v="3"/>
  </r>
  <r>
    <x v="17325"/>
    <x v="15073"/>
    <n v="237851"/>
    <n v="351192"/>
    <n v="-9"/>
    <x v="11094"/>
    <x v="2"/>
    <x v="3"/>
  </r>
  <r>
    <x v="17326"/>
    <x v="15074"/>
    <n v="192931"/>
    <n v="349014"/>
    <n v="1"/>
    <x v="11095"/>
    <x v="2"/>
    <x v="3"/>
  </r>
  <r>
    <x v="17327"/>
    <x v="15075"/>
    <n v="71391"/>
    <n v="320523"/>
    <n v="2"/>
    <x v="11096"/>
    <x v="2"/>
    <x v="3"/>
  </r>
  <r>
    <x v="17328"/>
    <x v="15076"/>
    <n v="240962"/>
    <n v="223002"/>
    <n v="9"/>
    <x v="11097"/>
    <x v="2"/>
    <x v="3"/>
  </r>
  <r>
    <x v="17329"/>
    <x v="15077"/>
    <n v="80667"/>
    <n v="118549"/>
    <n v="1"/>
    <x v="11098"/>
    <x v="2"/>
    <x v="3"/>
  </r>
  <r>
    <x v="17330"/>
    <x v="15078"/>
    <n v="175794"/>
    <n v="177109"/>
    <n v="4"/>
    <x v="11099"/>
    <x v="2"/>
    <x v="3"/>
  </r>
  <r>
    <x v="17331"/>
    <x v="15079"/>
    <n v="80538"/>
    <n v="153893"/>
    <n v="7"/>
    <x v="11100"/>
    <x v="2"/>
    <x v="3"/>
  </r>
  <r>
    <x v="17332"/>
    <x v="15080"/>
    <n v="106491"/>
    <n v="347008"/>
    <n v="0"/>
    <x v="11101"/>
    <x v="2"/>
    <x v="3"/>
  </r>
  <r>
    <x v="17333"/>
    <x v="15081"/>
    <n v="17667"/>
    <n v="297015"/>
    <n v="2"/>
    <x v="11102"/>
    <x v="2"/>
    <x v="3"/>
  </r>
  <r>
    <x v="17334"/>
    <x v="15082"/>
    <n v="314750"/>
    <n v="273920"/>
    <n v="1"/>
    <x v="10968"/>
    <x v="2"/>
    <x v="3"/>
  </r>
  <r>
    <x v="17335"/>
    <x v="15083"/>
    <n v="278535"/>
    <n v="154228"/>
    <n v="-8"/>
    <x v="11103"/>
    <x v="2"/>
    <x v="3"/>
  </r>
  <r>
    <x v="17336"/>
    <x v="15084"/>
    <n v="119301"/>
    <n v="470762"/>
    <n v="2"/>
    <x v="11104"/>
    <x v="2"/>
    <x v="3"/>
  </r>
  <r>
    <x v="17337"/>
    <x v="15085"/>
    <n v="70329"/>
    <n v="257392"/>
    <n v="2"/>
    <x v="11105"/>
    <x v="2"/>
    <x v="3"/>
  </r>
  <r>
    <x v="17338"/>
    <x v="15086"/>
    <n v="177545"/>
    <n v="202914"/>
    <n v="1"/>
    <x v="11106"/>
    <x v="2"/>
    <x v="3"/>
  </r>
  <r>
    <x v="17339"/>
    <x v="15087"/>
    <n v="252115"/>
    <n v="347008"/>
    <n v="1"/>
    <x v="11107"/>
    <x v="2"/>
    <x v="3"/>
  </r>
  <r>
    <x v="17340"/>
    <x v="15088"/>
    <n v="15862"/>
    <n v="411922"/>
    <n v="1"/>
    <x v="11108"/>
    <x v="2"/>
    <x v="3"/>
  </r>
  <r>
    <x v="17341"/>
    <x v="15089"/>
    <n v="304636"/>
    <n v="411922"/>
    <n v="3"/>
    <x v="11109"/>
    <x v="2"/>
    <x v="3"/>
  </r>
  <r>
    <x v="17342"/>
    <x v="15090"/>
    <n v="96923"/>
    <n v="324893"/>
    <n v="9"/>
    <x v="11110"/>
    <x v="2"/>
    <x v="3"/>
  </r>
  <r>
    <x v="17343"/>
    <x v="15091"/>
    <n v="254512"/>
    <n v="230507"/>
    <n v="3"/>
    <x v="10915"/>
    <x v="2"/>
    <x v="3"/>
  </r>
  <r>
    <x v="17344"/>
    <x v="15092"/>
    <n v="19323"/>
    <n v="102086"/>
    <n v="0"/>
    <x v="11111"/>
    <x v="2"/>
    <x v="3"/>
  </r>
  <r>
    <x v="17345"/>
    <x v="15093"/>
    <n v="341953"/>
    <n v="351192"/>
    <n v="1"/>
    <x v="11112"/>
    <x v="2"/>
    <x v="3"/>
  </r>
  <r>
    <x v="17346"/>
    <x v="15094"/>
    <n v="280285"/>
    <n v="289852"/>
    <n v="2"/>
    <x v="11113"/>
    <x v="2"/>
    <x v="3"/>
  </r>
  <r>
    <x v="17347"/>
    <x v="15095"/>
    <n v="316211"/>
    <n v="258251"/>
    <n v="4"/>
    <x v="11114"/>
    <x v="2"/>
    <x v="3"/>
  </r>
  <r>
    <x v="17348"/>
    <x v="15096"/>
    <n v="123971"/>
    <n v="182191"/>
    <n v="3"/>
    <x v="10916"/>
    <x v="2"/>
    <x v="3"/>
  </r>
  <r>
    <x v="17349"/>
    <x v="15097"/>
    <n v="300717"/>
    <n v="411922"/>
    <n v="1"/>
    <x v="11115"/>
    <x v="2"/>
    <x v="3"/>
  </r>
  <r>
    <x v="17350"/>
    <x v="15098"/>
    <n v="74954"/>
    <n v="158978"/>
    <n v="2"/>
    <x v="11116"/>
    <x v="2"/>
    <x v="3"/>
  </r>
  <r>
    <x v="17351"/>
    <x v="15099"/>
    <n v="188746"/>
    <n v="296608"/>
    <n v="1"/>
    <x v="11117"/>
    <x v="2"/>
    <x v="3"/>
  </r>
  <r>
    <x v="17352"/>
    <x v="15100"/>
    <n v="35589"/>
    <n v="230507"/>
    <n v="2"/>
    <x v="11118"/>
    <x v="2"/>
    <x v="3"/>
  </r>
  <r>
    <x v="17353"/>
    <x v="15101"/>
    <n v="140218"/>
    <n v="347008"/>
    <n v="0"/>
    <x v="11119"/>
    <x v="2"/>
    <x v="3"/>
  </r>
  <r>
    <x v="17354"/>
    <x v="15102"/>
    <n v="210056"/>
    <n v="88863"/>
    <n v="0"/>
    <x v="11120"/>
    <x v="2"/>
    <x v="3"/>
  </r>
  <r>
    <x v="17355"/>
    <x v="15103"/>
    <n v="106253"/>
    <n v="347008"/>
    <n v="2"/>
    <x v="11010"/>
    <x v="2"/>
    <x v="3"/>
  </r>
  <r>
    <x v="17356"/>
    <x v="15103"/>
    <n v="125413"/>
    <n v="209917"/>
    <n v="2"/>
    <x v="11010"/>
    <x v="2"/>
    <x v="3"/>
  </r>
  <r>
    <x v="17357"/>
    <x v="15104"/>
    <n v="167686"/>
    <n v="411922"/>
    <n v="3"/>
    <x v="11121"/>
    <x v="2"/>
    <x v="3"/>
  </r>
  <r>
    <x v="17358"/>
    <x v="15105"/>
    <n v="69502"/>
    <n v="367087"/>
    <n v="7"/>
    <x v="11122"/>
    <x v="2"/>
    <x v="3"/>
  </r>
  <r>
    <x v="17359"/>
    <x v="15106"/>
    <n v="264305"/>
    <n v="158978"/>
    <n v="0"/>
    <x v="11123"/>
    <x v="2"/>
    <x v="3"/>
  </r>
  <r>
    <x v="17360"/>
    <x v="15107"/>
    <n v="16173"/>
    <n v="411922"/>
    <n v="1"/>
    <x v="11124"/>
    <x v="2"/>
    <x v="3"/>
  </r>
  <r>
    <x v="17361"/>
    <x v="15108"/>
    <n v="219742"/>
    <n v="118549"/>
    <n v="7"/>
    <x v="11125"/>
    <x v="2"/>
    <x v="3"/>
  </r>
  <r>
    <x v="17362"/>
    <x v="15108"/>
    <n v="296148"/>
    <n v="471403"/>
    <n v="3"/>
    <x v="11062"/>
    <x v="2"/>
    <x v="3"/>
  </r>
  <r>
    <x v="17363"/>
    <x v="15109"/>
    <n v="107333"/>
    <n v="330333"/>
    <n v="1"/>
    <x v="11126"/>
    <x v="2"/>
    <x v="3"/>
  </r>
  <r>
    <x v="17364"/>
    <x v="15110"/>
    <n v="78712"/>
    <n v="16360"/>
    <n v="1"/>
    <x v="10958"/>
    <x v="2"/>
    <x v="3"/>
  </r>
  <r>
    <x v="17365"/>
    <x v="15110"/>
    <n v="212244"/>
    <n v="111368"/>
    <n v="1"/>
    <x v="10958"/>
    <x v="2"/>
    <x v="3"/>
  </r>
  <r>
    <x v="17366"/>
    <x v="15111"/>
    <n v="57980"/>
    <n v="411922"/>
    <n v="1"/>
    <x v="11127"/>
    <x v="2"/>
    <x v="3"/>
  </r>
  <r>
    <x v="17367"/>
    <x v="15112"/>
    <n v="239150"/>
    <n v="449373"/>
    <n v="2"/>
    <x v="11128"/>
    <x v="2"/>
    <x v="3"/>
  </r>
  <r>
    <x v="17368"/>
    <x v="15113"/>
    <n v="6742"/>
    <n v="62570"/>
    <n v="2"/>
    <x v="11129"/>
    <x v="2"/>
    <x v="3"/>
  </r>
  <r>
    <x v="17369"/>
    <x v="15114"/>
    <n v="302421"/>
    <n v="411922"/>
    <n v="3"/>
    <x v="11130"/>
    <x v="2"/>
    <x v="3"/>
  </r>
  <r>
    <x v="17370"/>
    <x v="15115"/>
    <n v="315825"/>
    <n v="154256"/>
    <n v="0"/>
    <x v="10894"/>
    <x v="2"/>
    <x v="3"/>
  </r>
  <r>
    <x v="17371"/>
    <x v="15116"/>
    <n v="287230"/>
    <n v="158978"/>
    <n v="2"/>
    <x v="11131"/>
    <x v="2"/>
    <x v="3"/>
  </r>
  <r>
    <x v="17372"/>
    <x v="15116"/>
    <n v="304014"/>
    <n v="128523"/>
    <n v="2"/>
    <x v="11131"/>
    <x v="2"/>
    <x v="3"/>
  </r>
  <r>
    <x v="17373"/>
    <x v="15117"/>
    <n v="113254"/>
    <n v="411922"/>
    <n v="3"/>
    <x v="11132"/>
    <x v="2"/>
    <x v="3"/>
  </r>
  <r>
    <x v="17374"/>
    <x v="15117"/>
    <n v="238713"/>
    <n v="118549"/>
    <n v="3"/>
    <x v="11132"/>
    <x v="2"/>
    <x v="3"/>
  </r>
  <r>
    <x v="17375"/>
    <x v="15118"/>
    <n v="222686"/>
    <n v="176645"/>
    <n v="2"/>
    <x v="11133"/>
    <x v="2"/>
    <x v="3"/>
  </r>
  <r>
    <x v="17376"/>
    <x v="15119"/>
    <n v="110227"/>
    <n v="183290"/>
    <n v="3"/>
    <x v="11134"/>
    <x v="2"/>
    <x v="3"/>
  </r>
  <r>
    <x v="17377"/>
    <x v="15120"/>
    <n v="275974"/>
    <n v="411922"/>
    <n v="3"/>
    <x v="11135"/>
    <x v="2"/>
    <x v="3"/>
  </r>
  <r>
    <x v="17378"/>
    <x v="15121"/>
    <n v="24272"/>
    <n v="373415"/>
    <n v="1"/>
    <x v="11136"/>
    <x v="2"/>
    <x v="3"/>
  </r>
  <r>
    <x v="17379"/>
    <x v="15122"/>
    <n v="172994"/>
    <n v="304128"/>
    <n v="1"/>
    <x v="11137"/>
    <x v="2"/>
    <x v="3"/>
  </r>
  <r>
    <x v="17380"/>
    <x v="15123"/>
    <n v="13268"/>
    <n v="153808"/>
    <n v="2"/>
    <x v="11138"/>
    <x v="2"/>
    <x v="3"/>
  </r>
  <r>
    <x v="17381"/>
    <x v="15124"/>
    <n v="56433"/>
    <n v="190995"/>
    <n v="2"/>
    <x v="11139"/>
    <x v="2"/>
    <x v="3"/>
  </r>
  <r>
    <x v="17382"/>
    <x v="15125"/>
    <n v="10762"/>
    <n v="389195"/>
    <n v="1"/>
    <x v="11140"/>
    <x v="2"/>
    <x v="3"/>
  </r>
  <r>
    <x v="17383"/>
    <x v="15126"/>
    <n v="313410"/>
    <n v="439981"/>
    <n v="5"/>
    <x v="11141"/>
    <x v="2"/>
    <x v="3"/>
  </r>
  <r>
    <x v="17384"/>
    <x v="15127"/>
    <n v="269202"/>
    <n v="191893"/>
    <n v="2"/>
    <x v="11142"/>
    <x v="2"/>
    <x v="3"/>
  </r>
  <r>
    <x v="17385"/>
    <x v="15128"/>
    <n v="42809"/>
    <n v="31302"/>
    <n v="1"/>
    <x v="11143"/>
    <x v="2"/>
    <x v="3"/>
  </r>
  <r>
    <x v="17386"/>
    <x v="15129"/>
    <n v="94234"/>
    <n v="158978"/>
    <n v="2"/>
    <x v="11144"/>
    <x v="2"/>
    <x v="3"/>
  </r>
  <r>
    <x v="17387"/>
    <x v="15130"/>
    <n v="154292"/>
    <n v="238989"/>
    <n v="2"/>
    <x v="10905"/>
    <x v="2"/>
    <x v="3"/>
  </r>
  <r>
    <x v="17388"/>
    <x v="15131"/>
    <n v="49641"/>
    <n v="351192"/>
    <n v="1"/>
    <x v="11145"/>
    <x v="2"/>
    <x v="3"/>
  </r>
  <r>
    <x v="17389"/>
    <x v="15132"/>
    <n v="319342"/>
    <n v="104958"/>
    <n v="5"/>
    <x v="11146"/>
    <x v="2"/>
    <x v="3"/>
  </r>
  <r>
    <x v="17390"/>
    <x v="15133"/>
    <n v="151491"/>
    <n v="230507"/>
    <n v="2"/>
    <x v="11147"/>
    <x v="2"/>
    <x v="3"/>
  </r>
  <r>
    <x v="17391"/>
    <x v="15133"/>
    <n v="196169"/>
    <n v="347393"/>
    <n v="2"/>
    <x v="11147"/>
    <x v="2"/>
    <x v="3"/>
  </r>
  <r>
    <x v="17392"/>
    <x v="15134"/>
    <n v="188649"/>
    <n v="196571"/>
    <n v="9"/>
    <x v="11148"/>
    <x v="2"/>
    <x v="3"/>
  </r>
  <r>
    <x v="17393"/>
    <x v="15134"/>
    <n v="343295"/>
    <n v="108961"/>
    <n v="1"/>
    <x v="11102"/>
    <x v="2"/>
    <x v="3"/>
  </r>
  <r>
    <x v="17394"/>
    <x v="15135"/>
    <n v="50087"/>
    <n v="114865"/>
    <n v="2"/>
    <x v="10965"/>
    <x v="2"/>
    <x v="3"/>
  </r>
  <r>
    <x v="17395"/>
    <x v="15135"/>
    <n v="308582"/>
    <n v="422610"/>
    <n v="2"/>
    <x v="10965"/>
    <x v="2"/>
    <x v="3"/>
  </r>
  <r>
    <x v="17396"/>
    <x v="15136"/>
    <n v="60543"/>
    <n v="341081"/>
    <n v="1"/>
    <x v="11149"/>
    <x v="2"/>
    <x v="3"/>
  </r>
  <r>
    <x v="17397"/>
    <x v="15137"/>
    <n v="71288"/>
    <n v="397531"/>
    <n v="1"/>
    <x v="10940"/>
    <x v="2"/>
    <x v="3"/>
  </r>
  <r>
    <x v="17398"/>
    <x v="15138"/>
    <n v="342799"/>
    <n v="472712"/>
    <n v="3"/>
    <x v="10997"/>
    <x v="2"/>
    <x v="3"/>
  </r>
  <r>
    <x v="17399"/>
    <x v="15138"/>
    <n v="345784"/>
    <n v="411922"/>
    <n v="3"/>
    <x v="10997"/>
    <x v="2"/>
    <x v="3"/>
  </r>
  <r>
    <x v="17400"/>
    <x v="15139"/>
    <n v="245093"/>
    <n v="191893"/>
    <n v="2"/>
    <x v="11150"/>
    <x v="2"/>
    <x v="3"/>
  </r>
  <r>
    <x v="17401"/>
    <x v="15140"/>
    <n v="22010"/>
    <n v="9427"/>
    <n v="1"/>
    <x v="11151"/>
    <x v="2"/>
    <x v="3"/>
  </r>
  <r>
    <x v="17402"/>
    <x v="15141"/>
    <n v="144014"/>
    <n v="241927"/>
    <n v="2"/>
    <x v="11152"/>
    <x v="2"/>
    <x v="3"/>
  </r>
  <r>
    <x v="17403"/>
    <x v="15142"/>
    <n v="185595"/>
    <n v="471403"/>
    <n v="1"/>
    <x v="10835"/>
    <x v="2"/>
    <x v="3"/>
  </r>
  <r>
    <x v="17404"/>
    <x v="15143"/>
    <n v="279702"/>
    <n v="23892"/>
    <n v="1"/>
    <x v="11153"/>
    <x v="2"/>
    <x v="3"/>
  </r>
  <r>
    <x v="17405"/>
    <x v="15144"/>
    <n v="59356"/>
    <n v="230507"/>
    <n v="3"/>
    <x v="11154"/>
    <x v="2"/>
    <x v="3"/>
  </r>
  <r>
    <x v="17406"/>
    <x v="15145"/>
    <n v="313217"/>
    <n v="379097"/>
    <n v="3"/>
    <x v="11155"/>
    <x v="2"/>
    <x v="3"/>
  </r>
  <r>
    <x v="17407"/>
    <x v="15146"/>
    <n v="282055"/>
    <n v="118549"/>
    <n v="1"/>
    <x v="11079"/>
    <x v="2"/>
    <x v="3"/>
  </r>
  <r>
    <x v="17408"/>
    <x v="15147"/>
    <n v="275672"/>
    <n v="82901"/>
    <n v="4"/>
    <x v="11047"/>
    <x v="2"/>
    <x v="3"/>
  </r>
  <r>
    <x v="17409"/>
    <x v="15148"/>
    <n v="187188"/>
    <n v="130721"/>
    <n v="0"/>
    <x v="11156"/>
    <x v="2"/>
    <x v="3"/>
  </r>
  <r>
    <x v="17410"/>
    <x v="15149"/>
    <n v="131988"/>
    <n v="411922"/>
    <n v="0"/>
    <x v="11157"/>
    <x v="2"/>
    <x v="3"/>
  </r>
  <r>
    <x v="17411"/>
    <x v="15150"/>
    <n v="69973"/>
    <n v="238334"/>
    <n v="1"/>
    <x v="11113"/>
    <x v="2"/>
    <x v="3"/>
  </r>
  <r>
    <x v="17412"/>
    <x v="15150"/>
    <n v="232267"/>
    <n v="411922"/>
    <n v="1"/>
    <x v="11113"/>
    <x v="2"/>
    <x v="3"/>
  </r>
  <r>
    <x v="17413"/>
    <x v="15151"/>
    <n v="99362"/>
    <n v="347393"/>
    <n v="1"/>
    <x v="11158"/>
    <x v="2"/>
    <x v="3"/>
  </r>
  <r>
    <x v="17414"/>
    <x v="15152"/>
    <n v="212789"/>
    <n v="16360"/>
    <n v="2"/>
    <x v="11159"/>
    <x v="2"/>
    <x v="3"/>
  </r>
  <r>
    <x v="17415"/>
    <x v="15153"/>
    <n v="206377"/>
    <n v="411922"/>
    <n v="7"/>
    <x v="11160"/>
    <x v="2"/>
    <x v="3"/>
  </r>
  <r>
    <x v="17416"/>
    <x v="15154"/>
    <n v="275700"/>
    <n v="179296"/>
    <n v="8"/>
    <x v="11161"/>
    <x v="2"/>
    <x v="3"/>
  </r>
  <r>
    <x v="17417"/>
    <x v="15155"/>
    <n v="143108"/>
    <n v="141622"/>
    <n v="9"/>
    <x v="11162"/>
    <x v="2"/>
    <x v="4"/>
  </r>
  <r>
    <x v="17418"/>
    <x v="15156"/>
    <n v="164756"/>
    <n v="314593"/>
    <n v="1"/>
    <x v="11010"/>
    <x v="2"/>
    <x v="3"/>
  </r>
  <r>
    <x v="17419"/>
    <x v="15157"/>
    <n v="117012"/>
    <n v="325630"/>
    <n v="2"/>
    <x v="11163"/>
    <x v="2"/>
    <x v="3"/>
  </r>
  <r>
    <x v="17420"/>
    <x v="15157"/>
    <n v="300764"/>
    <n v="158978"/>
    <n v="2"/>
    <x v="11163"/>
    <x v="2"/>
    <x v="3"/>
  </r>
  <r>
    <x v="17421"/>
    <x v="15158"/>
    <n v="189505"/>
    <n v="80726"/>
    <n v="0"/>
    <x v="11013"/>
    <x v="2"/>
    <x v="3"/>
  </r>
  <r>
    <x v="17422"/>
    <x v="15159"/>
    <n v="195667"/>
    <n v="298909"/>
    <n v="0"/>
    <x v="11124"/>
    <x v="2"/>
    <x v="3"/>
  </r>
  <r>
    <x v="17423"/>
    <x v="15160"/>
    <n v="263279"/>
    <n v="389877"/>
    <n v="2"/>
    <x v="11164"/>
    <x v="2"/>
    <x v="3"/>
  </r>
  <r>
    <x v="17424"/>
    <x v="15161"/>
    <n v="58111"/>
    <n v="16599"/>
    <n v="3"/>
    <x v="11165"/>
    <x v="2"/>
    <x v="3"/>
  </r>
  <r>
    <x v="17425"/>
    <x v="15161"/>
    <n v="343536"/>
    <n v="241927"/>
    <n v="3"/>
    <x v="11165"/>
    <x v="2"/>
    <x v="3"/>
  </r>
  <r>
    <x v="17426"/>
    <x v="15162"/>
    <n v="61182"/>
    <n v="411922"/>
    <n v="4"/>
    <x v="11166"/>
    <x v="2"/>
    <x v="3"/>
  </r>
  <r>
    <x v="17427"/>
    <x v="15163"/>
    <n v="19625"/>
    <n v="258219"/>
    <n v="1"/>
    <x v="11167"/>
    <x v="2"/>
    <x v="3"/>
  </r>
  <r>
    <x v="17428"/>
    <x v="15164"/>
    <n v="309129"/>
    <n v="343491"/>
    <n v="6"/>
    <x v="11125"/>
    <x v="2"/>
    <x v="3"/>
  </r>
  <r>
    <x v="17429"/>
    <x v="15165"/>
    <n v="135926"/>
    <n v="2004"/>
    <n v="1"/>
    <x v="11128"/>
    <x v="2"/>
    <x v="3"/>
  </r>
  <r>
    <x v="17430"/>
    <x v="15166"/>
    <n v="259705"/>
    <n v="182191"/>
    <n v="0"/>
    <x v="11168"/>
    <x v="2"/>
    <x v="3"/>
  </r>
  <r>
    <x v="17431"/>
    <x v="15167"/>
    <n v="317243"/>
    <n v="473323"/>
    <n v="2"/>
    <x v="11169"/>
    <x v="2"/>
    <x v="3"/>
  </r>
  <r>
    <x v="17432"/>
    <x v="15168"/>
    <n v="134021"/>
    <n v="345147"/>
    <n v="0"/>
    <x v="11170"/>
    <x v="2"/>
    <x v="3"/>
  </r>
  <r>
    <x v="17433"/>
    <x v="15169"/>
    <n v="2628"/>
    <n v="48930"/>
    <n v="1"/>
    <x v="11171"/>
    <x v="2"/>
    <x v="3"/>
  </r>
  <r>
    <x v="17434"/>
    <x v="15170"/>
    <n v="78337"/>
    <n v="154256"/>
    <n v="2"/>
    <x v="11172"/>
    <x v="2"/>
    <x v="3"/>
  </r>
  <r>
    <x v="17435"/>
    <x v="15171"/>
    <n v="175731"/>
    <n v="158978"/>
    <n v="1"/>
    <x v="11173"/>
    <x v="2"/>
    <x v="3"/>
  </r>
  <r>
    <x v="17436"/>
    <x v="15172"/>
    <n v="220448"/>
    <n v="351192"/>
    <n v="0"/>
    <x v="11174"/>
    <x v="2"/>
    <x v="3"/>
  </r>
  <r>
    <x v="17437"/>
    <x v="15173"/>
    <n v="27547"/>
    <n v="154256"/>
    <n v="2"/>
    <x v="11135"/>
    <x v="2"/>
    <x v="3"/>
  </r>
  <r>
    <x v="17438"/>
    <x v="15174"/>
    <n v="120856"/>
    <n v="411922"/>
    <n v="3"/>
    <x v="11175"/>
    <x v="2"/>
    <x v="3"/>
  </r>
  <r>
    <x v="17439"/>
    <x v="15175"/>
    <n v="45619"/>
    <n v="9427"/>
    <n v="1"/>
    <x v="11176"/>
    <x v="2"/>
    <x v="3"/>
  </r>
  <r>
    <x v="17440"/>
    <x v="15175"/>
    <n v="125600"/>
    <n v="325193"/>
    <n v="1"/>
    <x v="11176"/>
    <x v="2"/>
    <x v="3"/>
  </r>
  <r>
    <x v="17441"/>
    <x v="15175"/>
    <n v="194373"/>
    <n v="411922"/>
    <n v="1"/>
    <x v="11176"/>
    <x v="2"/>
    <x v="3"/>
  </r>
  <r>
    <x v="17442"/>
    <x v="15176"/>
    <n v="86674"/>
    <n v="82901"/>
    <n v="2"/>
    <x v="11177"/>
    <x v="2"/>
    <x v="3"/>
  </r>
  <r>
    <x v="17443"/>
    <x v="15177"/>
    <n v="94859"/>
    <n v="5151"/>
    <n v="-4"/>
    <x v="11178"/>
    <x v="2"/>
    <x v="3"/>
  </r>
  <r>
    <x v="17444"/>
    <x v="15178"/>
    <n v="349487"/>
    <n v="266426"/>
    <n v="8"/>
    <x v="11179"/>
    <x v="2"/>
    <x v="3"/>
  </r>
  <r>
    <x v="17445"/>
    <x v="15179"/>
    <n v="194775"/>
    <n v="351192"/>
    <n v="2"/>
    <x v="11180"/>
    <x v="2"/>
    <x v="3"/>
  </r>
  <r>
    <x v="17446"/>
    <x v="15180"/>
    <n v="287960"/>
    <n v="171702"/>
    <n v="2"/>
    <x v="11181"/>
    <x v="2"/>
    <x v="3"/>
  </r>
  <r>
    <x v="17447"/>
    <x v="15181"/>
    <n v="178286"/>
    <n v="258219"/>
    <n v="1"/>
    <x v="11182"/>
    <x v="2"/>
    <x v="3"/>
  </r>
  <r>
    <x v="17448"/>
    <x v="15182"/>
    <n v="295617"/>
    <n v="62570"/>
    <n v="0"/>
    <x v="11183"/>
    <x v="2"/>
    <x v="3"/>
  </r>
  <r>
    <x v="17449"/>
    <x v="15183"/>
    <n v="53695"/>
    <n v="394819"/>
    <n v="6"/>
    <x v="11184"/>
    <x v="2"/>
    <x v="3"/>
  </r>
  <r>
    <x v="17450"/>
    <x v="15183"/>
    <n v="74907"/>
    <n v="191893"/>
    <n v="2"/>
    <x v="11185"/>
    <x v="2"/>
    <x v="3"/>
  </r>
  <r>
    <x v="17451"/>
    <x v="15183"/>
    <n v="168250"/>
    <n v="33076"/>
    <n v="2"/>
    <x v="11185"/>
    <x v="2"/>
    <x v="3"/>
  </r>
  <r>
    <x v="17452"/>
    <x v="15184"/>
    <n v="43617"/>
    <n v="291304"/>
    <n v="3"/>
    <x v="11186"/>
    <x v="2"/>
    <x v="3"/>
  </r>
  <r>
    <x v="17453"/>
    <x v="15184"/>
    <n v="260180"/>
    <n v="397390"/>
    <n v="3"/>
    <x v="11186"/>
    <x v="2"/>
    <x v="3"/>
  </r>
  <r>
    <x v="17454"/>
    <x v="15185"/>
    <n v="12615"/>
    <n v="43623"/>
    <n v="2"/>
    <x v="11187"/>
    <x v="2"/>
    <x v="3"/>
  </r>
  <r>
    <x v="17455"/>
    <x v="15186"/>
    <n v="116084"/>
    <n v="158978"/>
    <n v="3"/>
    <x v="11188"/>
    <x v="2"/>
    <x v="3"/>
  </r>
  <r>
    <x v="17456"/>
    <x v="15187"/>
    <n v="343691"/>
    <n v="37644"/>
    <n v="2"/>
    <x v="11189"/>
    <x v="2"/>
    <x v="3"/>
  </r>
  <r>
    <x v="17457"/>
    <x v="15188"/>
    <n v="340670"/>
    <n v="201481"/>
    <n v="3"/>
    <x v="11190"/>
    <x v="2"/>
    <x v="3"/>
  </r>
  <r>
    <x v="17458"/>
    <x v="15189"/>
    <n v="287894"/>
    <n v="116857"/>
    <n v="5"/>
    <x v="11191"/>
    <x v="2"/>
    <x v="3"/>
  </r>
  <r>
    <x v="17459"/>
    <x v="15190"/>
    <n v="239381"/>
    <n v="78899"/>
    <n v="1"/>
    <x v="11033"/>
    <x v="2"/>
    <x v="3"/>
  </r>
  <r>
    <x v="17460"/>
    <x v="15191"/>
    <n v="251733"/>
    <n v="476808"/>
    <n v="3"/>
    <x v="11035"/>
    <x v="2"/>
    <x v="3"/>
  </r>
  <r>
    <x v="17461"/>
    <x v="15192"/>
    <n v="12099"/>
    <n v="130005"/>
    <n v="1"/>
    <x v="11192"/>
    <x v="2"/>
    <x v="3"/>
  </r>
  <r>
    <x v="17462"/>
    <x v="15193"/>
    <n v="205090"/>
    <n v="359047"/>
    <n v="0"/>
    <x v="10940"/>
    <x v="2"/>
    <x v="3"/>
  </r>
  <r>
    <x v="17463"/>
    <x v="15194"/>
    <n v="268492"/>
    <n v="250679"/>
    <n v="3"/>
    <x v="11193"/>
    <x v="2"/>
    <x v="3"/>
  </r>
  <r>
    <x v="17464"/>
    <x v="15195"/>
    <n v="287596"/>
    <n v="158978"/>
    <n v="2"/>
    <x v="10997"/>
    <x v="2"/>
    <x v="3"/>
  </r>
  <r>
    <x v="17465"/>
    <x v="15196"/>
    <n v="207090"/>
    <n v="470762"/>
    <n v="5"/>
    <x v="11194"/>
    <x v="2"/>
    <x v="3"/>
  </r>
  <r>
    <x v="17466"/>
    <x v="15197"/>
    <n v="184291"/>
    <n v="182191"/>
    <n v="3"/>
    <x v="11195"/>
    <x v="2"/>
    <x v="3"/>
  </r>
  <r>
    <x v="17467"/>
    <x v="15198"/>
    <n v="88378"/>
    <n v="55961"/>
    <n v="4"/>
    <x v="11196"/>
    <x v="2"/>
    <x v="3"/>
  </r>
  <r>
    <x v="17468"/>
    <x v="15199"/>
    <n v="51359"/>
    <n v="118549"/>
    <n v="2"/>
    <x v="11197"/>
    <x v="2"/>
    <x v="3"/>
  </r>
  <r>
    <x v="17469"/>
    <x v="15200"/>
    <n v="218109"/>
    <n v="88863"/>
    <n v="3"/>
    <x v="11040"/>
    <x v="2"/>
    <x v="3"/>
  </r>
  <r>
    <x v="17470"/>
    <x v="15201"/>
    <n v="22573"/>
    <n v="362157"/>
    <n v="1"/>
    <x v="11198"/>
    <x v="2"/>
    <x v="3"/>
  </r>
  <r>
    <x v="17471"/>
    <x v="15201"/>
    <n v="181809"/>
    <n v="230507"/>
    <n v="1"/>
    <x v="11198"/>
    <x v="2"/>
    <x v="3"/>
  </r>
  <r>
    <x v="17472"/>
    <x v="15202"/>
    <n v="149915"/>
    <n v="158978"/>
    <n v="1"/>
    <x v="11199"/>
    <x v="2"/>
    <x v="3"/>
  </r>
  <r>
    <x v="17473"/>
    <x v="15203"/>
    <n v="31439"/>
    <n v="183290"/>
    <n v="3"/>
    <x v="11200"/>
    <x v="2"/>
    <x v="3"/>
  </r>
  <r>
    <x v="17474"/>
    <x v="15204"/>
    <n v="159559"/>
    <n v="230507"/>
    <n v="2"/>
    <x v="11004"/>
    <x v="2"/>
    <x v="3"/>
  </r>
  <r>
    <x v="17475"/>
    <x v="15204"/>
    <n v="169844"/>
    <n v="312954"/>
    <n v="2"/>
    <x v="11004"/>
    <x v="2"/>
    <x v="3"/>
  </r>
  <r>
    <x v="17476"/>
    <x v="15205"/>
    <n v="85396"/>
    <n v="471403"/>
    <n v="1"/>
    <x v="11201"/>
    <x v="2"/>
    <x v="3"/>
  </r>
  <r>
    <x v="17477"/>
    <x v="15205"/>
    <n v="238366"/>
    <n v="230507"/>
    <n v="1"/>
    <x v="11201"/>
    <x v="2"/>
    <x v="3"/>
  </r>
  <r>
    <x v="17478"/>
    <x v="15206"/>
    <n v="62601"/>
    <n v="387595"/>
    <n v="1"/>
    <x v="11202"/>
    <x v="2"/>
    <x v="3"/>
  </r>
  <r>
    <x v="17479"/>
    <x v="15207"/>
    <n v="87427"/>
    <n v="473327"/>
    <n v="3"/>
    <x v="11203"/>
    <x v="2"/>
    <x v="3"/>
  </r>
  <r>
    <x v="17480"/>
    <x v="15208"/>
    <n v="111546"/>
    <n v="258251"/>
    <n v="1"/>
    <x v="10916"/>
    <x v="2"/>
    <x v="3"/>
  </r>
  <r>
    <x v="17481"/>
    <x v="15208"/>
    <n v="160904"/>
    <n v="376706"/>
    <n v="1"/>
    <x v="10916"/>
    <x v="2"/>
    <x v="3"/>
  </r>
  <r>
    <x v="17482"/>
    <x v="15209"/>
    <n v="304028"/>
    <n v="49074"/>
    <n v="0"/>
    <x v="11204"/>
    <x v="2"/>
    <x v="3"/>
  </r>
  <r>
    <x v="17483"/>
    <x v="15210"/>
    <n v="96942"/>
    <n v="285680"/>
    <n v="2"/>
    <x v="11205"/>
    <x v="2"/>
    <x v="3"/>
  </r>
  <r>
    <x v="17484"/>
    <x v="15211"/>
    <n v="111640"/>
    <n v="294248"/>
    <n v="0"/>
    <x v="11088"/>
    <x v="2"/>
    <x v="3"/>
  </r>
  <r>
    <x v="17485"/>
    <x v="15212"/>
    <n v="124016"/>
    <n v="472712"/>
    <n v="4"/>
    <x v="11206"/>
    <x v="2"/>
    <x v="3"/>
  </r>
  <r>
    <x v="17486"/>
    <x v="15213"/>
    <n v="18475"/>
    <n v="297015"/>
    <n v="5"/>
    <x v="11207"/>
    <x v="2"/>
    <x v="3"/>
  </r>
  <r>
    <x v="17487"/>
    <x v="15214"/>
    <n v="159317"/>
    <n v="330333"/>
    <n v="6"/>
    <x v="11208"/>
    <x v="2"/>
    <x v="3"/>
  </r>
  <r>
    <x v="17488"/>
    <x v="15215"/>
    <n v="209781"/>
    <n v="242428"/>
    <n v="2"/>
    <x v="11209"/>
    <x v="2"/>
    <x v="3"/>
  </r>
  <r>
    <x v="17489"/>
    <x v="15216"/>
    <n v="14197"/>
    <n v="158978"/>
    <n v="2"/>
    <x v="11210"/>
    <x v="2"/>
    <x v="3"/>
  </r>
  <r>
    <x v="17490"/>
    <x v="15217"/>
    <n v="188039"/>
    <n v="441559"/>
    <n v="2"/>
    <x v="11211"/>
    <x v="2"/>
    <x v="3"/>
  </r>
  <r>
    <x v="17491"/>
    <x v="15218"/>
    <n v="167215"/>
    <n v="401945"/>
    <n v="0"/>
    <x v="11212"/>
    <x v="2"/>
    <x v="3"/>
  </r>
  <r>
    <x v="17492"/>
    <x v="15219"/>
    <n v="253787"/>
    <n v="145779"/>
    <n v="3"/>
    <x v="11213"/>
    <x v="2"/>
    <x v="3"/>
  </r>
  <r>
    <x v="17493"/>
    <x v="15220"/>
    <n v="74288"/>
    <n v="226824"/>
    <n v="1"/>
    <x v="11214"/>
    <x v="2"/>
    <x v="3"/>
  </r>
  <r>
    <x v="17494"/>
    <x v="15221"/>
    <n v="298052"/>
    <n v="472712"/>
    <n v="1"/>
    <x v="11215"/>
    <x v="2"/>
    <x v="3"/>
  </r>
  <r>
    <x v="17495"/>
    <x v="15222"/>
    <n v="158057"/>
    <n v="347008"/>
    <n v="2"/>
    <x v="11216"/>
    <x v="2"/>
    <x v="3"/>
  </r>
  <r>
    <x v="17496"/>
    <x v="15223"/>
    <n v="30291"/>
    <n v="183290"/>
    <n v="4"/>
    <x v="11217"/>
    <x v="2"/>
    <x v="3"/>
  </r>
  <r>
    <x v="17497"/>
    <x v="15224"/>
    <n v="268456"/>
    <n v="250679"/>
    <n v="1"/>
    <x v="11134"/>
    <x v="2"/>
    <x v="3"/>
  </r>
  <r>
    <x v="17498"/>
    <x v="15225"/>
    <n v="256312"/>
    <n v="96983"/>
    <n v="1"/>
    <x v="11218"/>
    <x v="2"/>
    <x v="3"/>
  </r>
  <r>
    <x v="17499"/>
    <x v="15226"/>
    <n v="7912"/>
    <n v="373415"/>
    <n v="1"/>
    <x v="11219"/>
    <x v="2"/>
    <x v="3"/>
  </r>
  <r>
    <x v="17500"/>
    <x v="15226"/>
    <n v="190273"/>
    <n v="230507"/>
    <n v="1"/>
    <x v="11219"/>
    <x v="2"/>
    <x v="3"/>
  </r>
  <r>
    <x v="17501"/>
    <x v="15226"/>
    <n v="209681"/>
    <n v="122902"/>
    <n v="1"/>
    <x v="11219"/>
    <x v="2"/>
    <x v="3"/>
  </r>
  <r>
    <x v="17502"/>
    <x v="15227"/>
    <n v="294953"/>
    <n v="154256"/>
    <n v="4"/>
    <x v="11220"/>
    <x v="2"/>
    <x v="3"/>
  </r>
  <r>
    <x v="17503"/>
    <x v="15228"/>
    <n v="21025"/>
    <n v="180863"/>
    <n v="1"/>
    <x v="11221"/>
    <x v="2"/>
    <x v="3"/>
  </r>
  <r>
    <x v="17504"/>
    <x v="15228"/>
    <n v="346873"/>
    <n v="336965"/>
    <n v="1"/>
    <x v="11221"/>
    <x v="2"/>
    <x v="3"/>
  </r>
  <r>
    <x v="17505"/>
    <x v="15229"/>
    <n v="144952"/>
    <n v="308796"/>
    <n v="3"/>
    <x v="11222"/>
    <x v="2"/>
    <x v="3"/>
  </r>
  <r>
    <x v="17506"/>
    <x v="15230"/>
    <n v="112214"/>
    <n v="4316"/>
    <n v="0"/>
    <x v="11223"/>
    <x v="2"/>
    <x v="3"/>
  </r>
  <r>
    <x v="17507"/>
    <x v="15231"/>
    <n v="11352"/>
    <n v="230507"/>
    <n v="3"/>
    <x v="11224"/>
    <x v="2"/>
    <x v="3"/>
  </r>
  <r>
    <x v="17508"/>
    <x v="15232"/>
    <n v="16907"/>
    <n v="21407"/>
    <n v="3"/>
    <x v="11141"/>
    <x v="2"/>
    <x v="3"/>
  </r>
  <r>
    <x v="17509"/>
    <x v="15233"/>
    <n v="133368"/>
    <n v="146737"/>
    <n v="6"/>
    <x v="11225"/>
    <x v="2"/>
    <x v="3"/>
  </r>
  <r>
    <x v="17510"/>
    <x v="15234"/>
    <n v="307860"/>
    <n v="160597"/>
    <n v="1"/>
    <x v="11226"/>
    <x v="2"/>
    <x v="3"/>
  </r>
  <r>
    <x v="17511"/>
    <x v="15235"/>
    <n v="249647"/>
    <n v="417253"/>
    <n v="0"/>
    <x v="10905"/>
    <x v="2"/>
    <x v="3"/>
  </r>
  <r>
    <x v="17512"/>
    <x v="15236"/>
    <n v="176361"/>
    <n v="37644"/>
    <n v="2"/>
    <x v="11227"/>
    <x v="2"/>
    <x v="3"/>
  </r>
  <r>
    <x v="17513"/>
    <x v="15237"/>
    <n v="15479"/>
    <n v="42705"/>
    <n v="1"/>
    <x v="11189"/>
    <x v="2"/>
    <x v="3"/>
  </r>
  <r>
    <x v="17514"/>
    <x v="15237"/>
    <n v="264902"/>
    <n v="154815"/>
    <n v="1"/>
    <x v="11189"/>
    <x v="2"/>
    <x v="3"/>
  </r>
  <r>
    <x v="17515"/>
    <x v="15237"/>
    <n v="326784"/>
    <n v="81226"/>
    <n v="1"/>
    <x v="11189"/>
    <x v="2"/>
    <x v="3"/>
  </r>
  <r>
    <x v="17516"/>
    <x v="15238"/>
    <n v="135315"/>
    <n v="268989"/>
    <n v="0"/>
    <x v="11033"/>
    <x v="2"/>
    <x v="3"/>
  </r>
  <r>
    <x v="17517"/>
    <x v="15239"/>
    <n v="293064"/>
    <n v="411922"/>
    <n v="1"/>
    <x v="10994"/>
    <x v="2"/>
    <x v="3"/>
  </r>
  <r>
    <x v="17518"/>
    <x v="15240"/>
    <n v="85851"/>
    <n v="118549"/>
    <n v="2"/>
    <x v="11228"/>
    <x v="2"/>
    <x v="3"/>
  </r>
  <r>
    <x v="17519"/>
    <x v="15241"/>
    <n v="215468"/>
    <n v="471403"/>
    <n v="3"/>
    <x v="11229"/>
    <x v="2"/>
    <x v="3"/>
  </r>
  <r>
    <x v="17520"/>
    <x v="15242"/>
    <n v="133994"/>
    <n v="439981"/>
    <n v="2"/>
    <x v="11195"/>
    <x v="2"/>
    <x v="3"/>
  </r>
  <r>
    <x v="17521"/>
    <x v="15242"/>
    <n v="240396"/>
    <n v="96704"/>
    <n v="2"/>
    <x v="11195"/>
    <x v="2"/>
    <x v="3"/>
  </r>
  <r>
    <x v="17522"/>
    <x v="15243"/>
    <n v="196958"/>
    <n v="51162"/>
    <n v="1"/>
    <x v="11230"/>
    <x v="2"/>
    <x v="3"/>
  </r>
  <r>
    <x v="17523"/>
    <x v="15244"/>
    <n v="8791"/>
    <n v="347393"/>
    <n v="5"/>
    <x v="11231"/>
    <x v="2"/>
    <x v="3"/>
  </r>
  <r>
    <x v="17524"/>
    <x v="15245"/>
    <n v="330194"/>
    <n v="250679"/>
    <n v="3"/>
    <x v="11232"/>
    <x v="2"/>
    <x v="3"/>
  </r>
  <r>
    <x v="17525"/>
    <x v="15246"/>
    <n v="145305"/>
    <n v="326295"/>
    <n v="6"/>
    <x v="11233"/>
    <x v="2"/>
    <x v="3"/>
  </r>
  <r>
    <x v="17526"/>
    <x v="15246"/>
    <n v="247188"/>
    <n v="182984"/>
    <n v="2"/>
    <x v="11200"/>
    <x v="2"/>
    <x v="3"/>
  </r>
  <r>
    <x v="17527"/>
    <x v="15247"/>
    <n v="166763"/>
    <n v="123413"/>
    <n v="3"/>
    <x v="11002"/>
    <x v="2"/>
    <x v="3"/>
  </r>
  <r>
    <x v="17528"/>
    <x v="15248"/>
    <n v="68428"/>
    <n v="327968"/>
    <n v="4"/>
    <x v="11234"/>
    <x v="2"/>
    <x v="3"/>
  </r>
  <r>
    <x v="17529"/>
    <x v="15249"/>
    <n v="257107"/>
    <n v="351192"/>
    <n v="1"/>
    <x v="11004"/>
    <x v="2"/>
    <x v="3"/>
  </r>
  <r>
    <x v="17530"/>
    <x v="15250"/>
    <n v="16266"/>
    <n v="122902"/>
    <n v="2"/>
    <x v="11047"/>
    <x v="2"/>
    <x v="3"/>
  </r>
  <r>
    <x v="17531"/>
    <x v="15250"/>
    <n v="159540"/>
    <n v="262099"/>
    <n v="2"/>
    <x v="11047"/>
    <x v="2"/>
    <x v="3"/>
  </r>
  <r>
    <x v="17532"/>
    <x v="15251"/>
    <n v="7981"/>
    <n v="2004"/>
    <n v="1"/>
    <x v="11235"/>
    <x v="2"/>
    <x v="3"/>
  </r>
  <r>
    <x v="17533"/>
    <x v="15251"/>
    <n v="252365"/>
    <n v="198050"/>
    <n v="1"/>
    <x v="11235"/>
    <x v="2"/>
    <x v="3"/>
  </r>
  <r>
    <x v="17534"/>
    <x v="15252"/>
    <n v="221792"/>
    <n v="347008"/>
    <n v="1"/>
    <x v="11236"/>
    <x v="2"/>
    <x v="3"/>
  </r>
  <r>
    <x v="17535"/>
    <x v="15253"/>
    <n v="30863"/>
    <n v="112504"/>
    <n v="2"/>
    <x v="11237"/>
    <x v="2"/>
    <x v="3"/>
  </r>
  <r>
    <x v="17536"/>
    <x v="15254"/>
    <n v="258634"/>
    <n v="250679"/>
    <n v="1"/>
    <x v="11238"/>
    <x v="2"/>
    <x v="3"/>
  </r>
  <r>
    <x v="17537"/>
    <x v="15255"/>
    <n v="35961"/>
    <n v="249070"/>
    <n v="1"/>
    <x v="11239"/>
    <x v="2"/>
    <x v="3"/>
  </r>
  <r>
    <x v="17538"/>
    <x v="15255"/>
    <n v="176270"/>
    <n v="40892"/>
    <n v="1"/>
    <x v="11239"/>
    <x v="2"/>
    <x v="3"/>
  </r>
  <r>
    <x v="17539"/>
    <x v="15255"/>
    <n v="192442"/>
    <n v="43842"/>
    <n v="1"/>
    <x v="11239"/>
    <x v="2"/>
    <x v="3"/>
  </r>
  <r>
    <x v="17540"/>
    <x v="15256"/>
    <n v="98463"/>
    <n v="411922"/>
    <n v="2"/>
    <x v="11240"/>
    <x v="2"/>
    <x v="3"/>
  </r>
  <r>
    <x v="17541"/>
    <x v="15257"/>
    <n v="243406"/>
    <n v="141139"/>
    <n v="4"/>
    <x v="10946"/>
    <x v="2"/>
    <x v="3"/>
  </r>
  <r>
    <x v="17542"/>
    <x v="15258"/>
    <n v="131007"/>
    <n v="250679"/>
    <n v="1"/>
    <x v="11241"/>
    <x v="2"/>
    <x v="3"/>
  </r>
  <r>
    <x v="17543"/>
    <x v="15259"/>
    <n v="171580"/>
    <n v="59172"/>
    <n v="3"/>
    <x v="11242"/>
    <x v="2"/>
    <x v="3"/>
  </r>
  <r>
    <x v="17544"/>
    <x v="15259"/>
    <n v="222538"/>
    <n v="387595"/>
    <n v="3"/>
    <x v="11242"/>
    <x v="2"/>
    <x v="3"/>
  </r>
  <r>
    <x v="17545"/>
    <x v="15260"/>
    <n v="75332"/>
    <n v="180863"/>
    <n v="0"/>
    <x v="11159"/>
    <x v="2"/>
    <x v="3"/>
  </r>
  <r>
    <x v="17546"/>
    <x v="15260"/>
    <n v="232121"/>
    <n v="347060"/>
    <n v="0"/>
    <x v="11159"/>
    <x v="2"/>
    <x v="3"/>
  </r>
  <r>
    <x v="17547"/>
    <x v="15260"/>
    <n v="296886"/>
    <n v="21760"/>
    <n v="4"/>
    <x v="11243"/>
    <x v="2"/>
    <x v="3"/>
  </r>
  <r>
    <x v="17548"/>
    <x v="15261"/>
    <n v="91697"/>
    <n v="344776"/>
    <n v="1"/>
    <x v="11205"/>
    <x v="2"/>
    <x v="3"/>
  </r>
  <r>
    <x v="17549"/>
    <x v="15262"/>
    <n v="192710"/>
    <n v="441908"/>
    <n v="1"/>
    <x v="11244"/>
    <x v="2"/>
    <x v="3"/>
  </r>
  <r>
    <x v="17550"/>
    <x v="15263"/>
    <n v="270559"/>
    <n v="241927"/>
    <n v="2"/>
    <x v="11245"/>
    <x v="2"/>
    <x v="3"/>
  </r>
  <r>
    <x v="17551"/>
    <x v="15263"/>
    <n v="288397"/>
    <n v="154228"/>
    <n v="2"/>
    <x v="11245"/>
    <x v="2"/>
    <x v="3"/>
  </r>
  <r>
    <x v="17552"/>
    <x v="15264"/>
    <n v="57566"/>
    <n v="87238"/>
    <n v="1"/>
    <x v="11246"/>
    <x v="2"/>
    <x v="3"/>
  </r>
  <r>
    <x v="17553"/>
    <x v="15265"/>
    <n v="80686"/>
    <n v="21760"/>
    <n v="2"/>
    <x v="11247"/>
    <x v="2"/>
    <x v="3"/>
  </r>
  <r>
    <x v="17554"/>
    <x v="15266"/>
    <n v="68115"/>
    <n v="473233"/>
    <n v="4"/>
    <x v="11057"/>
    <x v="2"/>
    <x v="3"/>
  </r>
  <r>
    <x v="17555"/>
    <x v="15266"/>
    <n v="144836"/>
    <n v="476070"/>
    <n v="0"/>
    <x v="11163"/>
    <x v="2"/>
    <x v="3"/>
  </r>
  <r>
    <x v="17556"/>
    <x v="15267"/>
    <n v="147744"/>
    <n v="347008"/>
    <n v="3"/>
    <x v="11248"/>
    <x v="2"/>
    <x v="3"/>
  </r>
  <r>
    <x v="17557"/>
    <x v="15267"/>
    <n v="211915"/>
    <n v="250679"/>
    <n v="3"/>
    <x v="11248"/>
    <x v="2"/>
    <x v="3"/>
  </r>
  <r>
    <x v="17558"/>
    <x v="15267"/>
    <n v="301898"/>
    <n v="433247"/>
    <n v="3"/>
    <x v="11248"/>
    <x v="2"/>
    <x v="3"/>
  </r>
  <r>
    <x v="17559"/>
    <x v="15268"/>
    <n v="146722"/>
    <n v="97867"/>
    <n v="2"/>
    <x v="11249"/>
    <x v="2"/>
    <x v="3"/>
  </r>
  <r>
    <x v="17560"/>
    <x v="15269"/>
    <n v="90614"/>
    <n v="266557"/>
    <n v="1"/>
    <x v="11250"/>
    <x v="2"/>
    <x v="3"/>
  </r>
  <r>
    <x v="17561"/>
    <x v="15270"/>
    <n v="75278"/>
    <n v="158978"/>
    <n v="0"/>
    <x v="11251"/>
    <x v="2"/>
    <x v="3"/>
  </r>
  <r>
    <x v="17562"/>
    <x v="15271"/>
    <n v="125842"/>
    <n v="439981"/>
    <n v="1"/>
    <x v="11165"/>
    <x v="2"/>
    <x v="3"/>
  </r>
  <r>
    <x v="17563"/>
    <x v="15272"/>
    <n v="35539"/>
    <n v="336965"/>
    <n v="2"/>
    <x v="11166"/>
    <x v="2"/>
    <x v="3"/>
  </r>
  <r>
    <x v="17564"/>
    <x v="15273"/>
    <n v="44350"/>
    <n v="154256"/>
    <n v="1"/>
    <x v="10956"/>
    <x v="2"/>
    <x v="3"/>
  </r>
  <r>
    <x v="17565"/>
    <x v="15274"/>
    <n v="101164"/>
    <n v="66215"/>
    <n v="2"/>
    <x v="11252"/>
    <x v="2"/>
    <x v="3"/>
  </r>
  <r>
    <x v="17566"/>
    <x v="15275"/>
    <n v="160374"/>
    <n v="118549"/>
    <n v="3"/>
    <x v="11253"/>
    <x v="2"/>
    <x v="3"/>
  </r>
  <r>
    <x v="17567"/>
    <x v="15276"/>
    <n v="80869"/>
    <n v="175663"/>
    <n v="1"/>
    <x v="11210"/>
    <x v="2"/>
    <x v="3"/>
  </r>
  <r>
    <x v="17568"/>
    <x v="15277"/>
    <n v="333027"/>
    <n v="351192"/>
    <n v="1"/>
    <x v="11254"/>
    <x v="2"/>
    <x v="3"/>
  </r>
  <r>
    <x v="17569"/>
    <x v="15278"/>
    <n v="344827"/>
    <n v="42705"/>
    <n v="1"/>
    <x v="11255"/>
    <x v="2"/>
    <x v="3"/>
  </r>
  <r>
    <x v="17570"/>
    <x v="15279"/>
    <n v="9853"/>
    <n v="198146"/>
    <n v="1"/>
    <x v="11256"/>
    <x v="2"/>
    <x v="3"/>
  </r>
  <r>
    <x v="17571"/>
    <x v="15279"/>
    <n v="315503"/>
    <n v="112334"/>
    <n v="1"/>
    <x v="11256"/>
    <x v="2"/>
    <x v="3"/>
  </r>
  <r>
    <x v="17572"/>
    <x v="15280"/>
    <n v="245317"/>
    <n v="21407"/>
    <n v="2"/>
    <x v="11213"/>
    <x v="2"/>
    <x v="3"/>
  </r>
  <r>
    <x v="17573"/>
    <x v="15281"/>
    <n v="328470"/>
    <n v="158978"/>
    <n v="3"/>
    <x v="11257"/>
    <x v="2"/>
    <x v="3"/>
  </r>
  <r>
    <x v="17574"/>
    <x v="15282"/>
    <n v="330708"/>
    <n v="411922"/>
    <n v="0"/>
    <x v="11258"/>
    <x v="2"/>
    <x v="3"/>
  </r>
  <r>
    <x v="17575"/>
    <x v="15283"/>
    <n v="235052"/>
    <n v="182191"/>
    <n v="0"/>
    <x v="11215"/>
    <x v="2"/>
    <x v="3"/>
  </r>
  <r>
    <x v="17576"/>
    <x v="15284"/>
    <n v="133330"/>
    <n v="304722"/>
    <n v="2"/>
    <x v="11259"/>
    <x v="2"/>
    <x v="3"/>
  </r>
  <r>
    <x v="17577"/>
    <x v="15285"/>
    <n v="307221"/>
    <n v="145946"/>
    <n v="1"/>
    <x v="11175"/>
    <x v="2"/>
    <x v="3"/>
  </r>
  <r>
    <x v="17578"/>
    <x v="15286"/>
    <n v="305402"/>
    <n v="411922"/>
    <n v="1"/>
    <x v="11260"/>
    <x v="2"/>
    <x v="3"/>
  </r>
  <r>
    <x v="17579"/>
    <x v="15287"/>
    <n v="266054"/>
    <n v="180017"/>
    <n v="2"/>
    <x v="11261"/>
    <x v="2"/>
    <x v="3"/>
  </r>
  <r>
    <x v="17580"/>
    <x v="15288"/>
    <n v="71667"/>
    <n v="230507"/>
    <n v="3"/>
    <x v="11262"/>
    <x v="2"/>
    <x v="3"/>
  </r>
  <r>
    <x v="17581"/>
    <x v="15288"/>
    <n v="329787"/>
    <n v="192331"/>
    <n v="3"/>
    <x v="11262"/>
    <x v="2"/>
    <x v="3"/>
  </r>
  <r>
    <x v="17582"/>
    <x v="15289"/>
    <n v="136135"/>
    <n v="118549"/>
    <n v="1"/>
    <x v="11263"/>
    <x v="2"/>
    <x v="3"/>
  </r>
  <r>
    <x v="17583"/>
    <x v="15290"/>
    <n v="74593"/>
    <n v="230507"/>
    <n v="1"/>
    <x v="11264"/>
    <x v="2"/>
    <x v="3"/>
  </r>
  <r>
    <x v="17584"/>
    <x v="15290"/>
    <n v="166086"/>
    <n v="58674"/>
    <n v="1"/>
    <x v="11264"/>
    <x v="2"/>
    <x v="3"/>
  </r>
  <r>
    <x v="17585"/>
    <x v="15290"/>
    <n v="189976"/>
    <n v="158978"/>
    <n v="1"/>
    <x v="11264"/>
    <x v="2"/>
    <x v="3"/>
  </r>
  <r>
    <x v="17586"/>
    <x v="15290"/>
    <n v="347184"/>
    <n v="351192"/>
    <n v="1"/>
    <x v="11264"/>
    <x v="2"/>
    <x v="3"/>
  </r>
  <r>
    <x v="17587"/>
    <x v="15291"/>
    <n v="294568"/>
    <n v="29544"/>
    <n v="2"/>
    <x v="11265"/>
    <x v="2"/>
    <x v="3"/>
  </r>
  <r>
    <x v="17588"/>
    <x v="15292"/>
    <n v="81305"/>
    <n v="5151"/>
    <n v="0"/>
    <x v="11266"/>
    <x v="2"/>
    <x v="3"/>
  </r>
  <r>
    <x v="17589"/>
    <x v="15293"/>
    <n v="97218"/>
    <n v="405774"/>
    <n v="6"/>
    <x v="11267"/>
    <x v="2"/>
    <x v="3"/>
  </r>
  <r>
    <x v="17590"/>
    <x v="15293"/>
    <n v="195137"/>
    <n v="19124"/>
    <n v="2"/>
    <x v="11268"/>
    <x v="2"/>
    <x v="3"/>
  </r>
  <r>
    <x v="17591"/>
    <x v="15293"/>
    <n v="197553"/>
    <n v="154256"/>
    <n v="2"/>
    <x v="11268"/>
    <x v="2"/>
    <x v="3"/>
  </r>
  <r>
    <x v="17592"/>
    <x v="15294"/>
    <n v="263947"/>
    <n v="398564"/>
    <n v="1"/>
    <x v="11269"/>
    <x v="2"/>
    <x v="3"/>
  </r>
  <r>
    <x v="17593"/>
    <x v="15294"/>
    <n v="286860"/>
    <n v="267896"/>
    <n v="1"/>
    <x v="11269"/>
    <x v="2"/>
    <x v="3"/>
  </r>
  <r>
    <x v="17594"/>
    <x v="15295"/>
    <n v="58111"/>
    <n v="230507"/>
    <n v="3"/>
    <x v="11100"/>
    <x v="2"/>
    <x v="3"/>
  </r>
  <r>
    <x v="17595"/>
    <x v="15296"/>
    <n v="318760"/>
    <n v="470762"/>
    <n v="2"/>
    <x v="11146"/>
    <x v="2"/>
    <x v="3"/>
  </r>
  <r>
    <x v="17596"/>
    <x v="15297"/>
    <n v="77293"/>
    <n v="75080"/>
    <n v="1"/>
    <x v="11190"/>
    <x v="2"/>
    <x v="3"/>
  </r>
  <r>
    <x v="17597"/>
    <x v="15298"/>
    <n v="37526"/>
    <n v="250679"/>
    <n v="1"/>
    <x v="11270"/>
    <x v="2"/>
    <x v="3"/>
  </r>
  <r>
    <x v="17598"/>
    <x v="15299"/>
    <n v="253279"/>
    <n v="436070"/>
    <n v="1"/>
    <x v="11035"/>
    <x v="2"/>
    <x v="3"/>
  </r>
  <r>
    <x v="17599"/>
    <x v="15300"/>
    <n v="112508"/>
    <n v="153893"/>
    <n v="0"/>
    <x v="10997"/>
    <x v="2"/>
    <x v="3"/>
  </r>
  <r>
    <x v="17600"/>
    <x v="15301"/>
    <n v="308472"/>
    <n v="88863"/>
    <n v="0"/>
    <x v="11197"/>
    <x v="2"/>
    <x v="3"/>
  </r>
  <r>
    <x v="17601"/>
    <x v="15302"/>
    <n v="325961"/>
    <n v="250679"/>
    <n v="2"/>
    <x v="11271"/>
    <x v="2"/>
    <x v="3"/>
  </r>
  <r>
    <x v="17602"/>
    <x v="15303"/>
    <n v="9436"/>
    <n v="347008"/>
    <n v="1"/>
    <x v="11040"/>
    <x v="2"/>
    <x v="3"/>
  </r>
  <r>
    <x v="17603"/>
    <x v="15303"/>
    <n v="313130"/>
    <n v="21760"/>
    <n v="1"/>
    <x v="11040"/>
    <x v="2"/>
    <x v="3"/>
  </r>
  <r>
    <x v="17604"/>
    <x v="15304"/>
    <n v="294286"/>
    <n v="155428"/>
    <n v="2"/>
    <x v="11232"/>
    <x v="2"/>
    <x v="3"/>
  </r>
  <r>
    <x v="17605"/>
    <x v="15305"/>
    <n v="342900"/>
    <n v="317239"/>
    <n v="3"/>
    <x v="11272"/>
    <x v="2"/>
    <x v="3"/>
  </r>
  <r>
    <x v="17606"/>
    <x v="15306"/>
    <n v="281541"/>
    <n v="82901"/>
    <n v="3"/>
    <x v="11273"/>
    <x v="2"/>
    <x v="3"/>
  </r>
  <r>
    <x v="17607"/>
    <x v="15306"/>
    <n v="324574"/>
    <n v="230507"/>
    <n v="3"/>
    <x v="11273"/>
    <x v="2"/>
    <x v="3"/>
  </r>
  <r>
    <x v="17608"/>
    <x v="15307"/>
    <n v="56355"/>
    <n v="60239"/>
    <n v="2"/>
    <x v="11274"/>
    <x v="2"/>
    <x v="3"/>
  </r>
  <r>
    <x v="17609"/>
    <x v="15308"/>
    <n v="214970"/>
    <n v="345550"/>
    <n v="1"/>
    <x v="11200"/>
    <x v="2"/>
    <x v="3"/>
  </r>
  <r>
    <x v="17610"/>
    <x v="15308"/>
    <n v="241050"/>
    <n v="153893"/>
    <n v="1"/>
    <x v="11200"/>
    <x v="2"/>
    <x v="3"/>
  </r>
  <r>
    <x v="17611"/>
    <x v="15309"/>
    <n v="121171"/>
    <n v="21760"/>
    <n v="2"/>
    <x v="11002"/>
    <x v="2"/>
    <x v="3"/>
  </r>
  <r>
    <x v="17612"/>
    <x v="15310"/>
    <n v="121659"/>
    <n v="82901"/>
    <n v="1"/>
    <x v="11047"/>
    <x v="2"/>
    <x v="3"/>
  </r>
  <r>
    <x v="17613"/>
    <x v="15310"/>
    <n v="317508"/>
    <n v="215228"/>
    <n v="1"/>
    <x v="11047"/>
    <x v="2"/>
    <x v="3"/>
  </r>
  <r>
    <x v="17614"/>
    <x v="15311"/>
    <n v="57563"/>
    <n v="73106"/>
    <n v="1"/>
    <x v="11237"/>
    <x v="2"/>
    <x v="3"/>
  </r>
  <r>
    <x v="17615"/>
    <x v="15311"/>
    <n v="158966"/>
    <n v="396575"/>
    <n v="1"/>
    <x v="11237"/>
    <x v="2"/>
    <x v="3"/>
  </r>
  <r>
    <x v="17616"/>
    <x v="15312"/>
    <n v="6898"/>
    <n v="279844"/>
    <n v="0"/>
    <x v="11239"/>
    <x v="2"/>
    <x v="3"/>
  </r>
  <r>
    <x v="17617"/>
    <x v="15313"/>
    <n v="225646"/>
    <n v="68991"/>
    <n v="5"/>
    <x v="11275"/>
    <x v="2"/>
    <x v="3"/>
  </r>
  <r>
    <x v="17618"/>
    <x v="15313"/>
    <n v="93264"/>
    <n v="85026"/>
    <n v="1"/>
    <x v="11053"/>
    <x v="2"/>
    <x v="3"/>
  </r>
  <r>
    <x v="17619"/>
    <x v="15314"/>
    <n v="47845"/>
    <n v="342175"/>
    <n v="0"/>
    <x v="11241"/>
    <x v="2"/>
    <x v="3"/>
  </r>
  <r>
    <x v="17620"/>
    <x v="15315"/>
    <n v="229390"/>
    <n v="105716"/>
    <n v="1"/>
    <x v="11276"/>
    <x v="2"/>
    <x v="3"/>
  </r>
  <r>
    <x v="17621"/>
    <x v="15316"/>
    <n v="116306"/>
    <n v="398027"/>
    <n v="2"/>
    <x v="11277"/>
    <x v="2"/>
    <x v="3"/>
  </r>
  <r>
    <x v="17622"/>
    <x v="15317"/>
    <n v="295555"/>
    <n v="328843"/>
    <n v="2"/>
    <x v="11278"/>
    <x v="2"/>
    <x v="3"/>
  </r>
  <r>
    <x v="17623"/>
    <x v="15318"/>
    <n v="166043"/>
    <n v="230507"/>
    <n v="1"/>
    <x v="11279"/>
    <x v="2"/>
    <x v="3"/>
  </r>
  <r>
    <x v="17624"/>
    <x v="15319"/>
    <n v="243414"/>
    <n v="122982"/>
    <n v="2"/>
    <x v="11280"/>
    <x v="2"/>
    <x v="3"/>
  </r>
  <r>
    <x v="17625"/>
    <x v="15320"/>
    <n v="75030"/>
    <n v="411922"/>
    <n v="0"/>
    <x v="11250"/>
    <x v="2"/>
    <x v="3"/>
  </r>
  <r>
    <x v="17626"/>
    <x v="15321"/>
    <n v="205664"/>
    <n v="388677"/>
    <n v="1"/>
    <x v="11281"/>
    <x v="2"/>
    <x v="3"/>
  </r>
  <r>
    <x v="17627"/>
    <x v="15321"/>
    <n v="243633"/>
    <n v="357547"/>
    <n v="1"/>
    <x v="11281"/>
    <x v="2"/>
    <x v="3"/>
  </r>
  <r>
    <x v="17628"/>
    <x v="15322"/>
    <n v="80373"/>
    <n v="81735"/>
    <n v="2"/>
    <x v="11282"/>
    <x v="2"/>
    <x v="3"/>
  </r>
  <r>
    <x v="17629"/>
    <x v="15323"/>
    <n v="139330"/>
    <n v="10768"/>
    <n v="3"/>
    <x v="11283"/>
    <x v="2"/>
    <x v="3"/>
  </r>
  <r>
    <x v="17630"/>
    <x v="15324"/>
    <n v="213179"/>
    <n v="470762"/>
    <n v="1"/>
    <x v="11166"/>
    <x v="2"/>
    <x v="3"/>
  </r>
  <r>
    <x v="17631"/>
    <x v="15325"/>
    <n v="293553"/>
    <n v="38593"/>
    <n v="-4"/>
    <x v="11019"/>
    <x v="2"/>
    <x v="3"/>
  </r>
  <r>
    <x v="17632"/>
    <x v="15326"/>
    <n v="31480"/>
    <n v="61408"/>
    <n v="1"/>
    <x v="11252"/>
    <x v="2"/>
    <x v="3"/>
  </r>
  <r>
    <x v="17633"/>
    <x v="15326"/>
    <n v="281235"/>
    <n v="100368"/>
    <n v="1"/>
    <x v="11252"/>
    <x v="2"/>
    <x v="3"/>
  </r>
  <r>
    <x v="17634"/>
    <x v="15327"/>
    <n v="215011"/>
    <n v="158978"/>
    <n v="1"/>
    <x v="11284"/>
    <x v="2"/>
    <x v="3"/>
  </r>
  <r>
    <x v="17635"/>
    <x v="15328"/>
    <n v="343302"/>
    <n v="411922"/>
    <n v="3"/>
    <x v="11285"/>
    <x v="2"/>
    <x v="3"/>
  </r>
  <r>
    <x v="17636"/>
    <x v="15329"/>
    <n v="255188"/>
    <n v="148630"/>
    <n v="3"/>
    <x v="11286"/>
    <x v="2"/>
    <x v="3"/>
  </r>
  <r>
    <x v="17637"/>
    <x v="15329"/>
    <n v="292072"/>
    <n v="532"/>
    <n v="3"/>
    <x v="11286"/>
    <x v="2"/>
    <x v="3"/>
  </r>
  <r>
    <x v="17638"/>
    <x v="15330"/>
    <n v="187417"/>
    <n v="105200"/>
    <n v="-4"/>
    <x v="11287"/>
    <x v="2"/>
    <x v="3"/>
  </r>
  <r>
    <x v="17639"/>
    <x v="15331"/>
    <n v="233357"/>
    <n v="153893"/>
    <n v="1"/>
    <x v="11213"/>
    <x v="2"/>
    <x v="3"/>
  </r>
  <r>
    <x v="17640"/>
    <x v="15332"/>
    <n v="338678"/>
    <n v="250679"/>
    <n v="0"/>
    <x v="11288"/>
    <x v="2"/>
    <x v="3"/>
  </r>
  <r>
    <x v="17641"/>
    <x v="15333"/>
    <n v="271514"/>
    <n v="43842"/>
    <n v="1"/>
    <x v="11259"/>
    <x v="2"/>
    <x v="3"/>
  </r>
  <r>
    <x v="17642"/>
    <x v="15334"/>
    <n v="108256"/>
    <n v="75329"/>
    <n v="3"/>
    <x v="11289"/>
    <x v="2"/>
    <x v="3"/>
  </r>
  <r>
    <x v="17643"/>
    <x v="15335"/>
    <n v="310108"/>
    <n v="226824"/>
    <n v="1"/>
    <x v="11066"/>
    <x v="2"/>
    <x v="3"/>
  </r>
  <r>
    <x v="17644"/>
    <x v="15336"/>
    <n v="253090"/>
    <n v="347393"/>
    <n v="2"/>
    <x v="11262"/>
    <x v="2"/>
    <x v="3"/>
  </r>
  <r>
    <x v="17645"/>
    <x v="15337"/>
    <n v="286008"/>
    <n v="273920"/>
    <n v="5"/>
    <x v="11290"/>
    <x v="2"/>
    <x v="3"/>
  </r>
  <r>
    <x v="17646"/>
    <x v="15338"/>
    <n v="318948"/>
    <n v="119030"/>
    <n v="2"/>
    <x v="11291"/>
    <x v="2"/>
    <x v="3"/>
  </r>
  <r>
    <x v="17647"/>
    <x v="15339"/>
    <n v="348655"/>
    <n v="154256"/>
    <n v="1"/>
    <x v="11222"/>
    <x v="2"/>
    <x v="3"/>
  </r>
  <r>
    <x v="17648"/>
    <x v="15340"/>
    <n v="4531"/>
    <n v="256570"/>
    <n v="2"/>
    <x v="11292"/>
    <x v="2"/>
    <x v="3"/>
  </r>
  <r>
    <x v="17649"/>
    <x v="15341"/>
    <n v="152543"/>
    <n v="154256"/>
    <n v="3"/>
    <x v="11293"/>
    <x v="2"/>
    <x v="3"/>
  </r>
  <r>
    <x v="17650"/>
    <x v="15342"/>
    <n v="135392"/>
    <n v="394819"/>
    <n v="1"/>
    <x v="11268"/>
    <x v="2"/>
    <x v="3"/>
  </r>
  <r>
    <x v="17651"/>
    <x v="15343"/>
    <n v="91375"/>
    <n v="266557"/>
    <n v="2"/>
    <x v="11294"/>
    <x v="2"/>
    <x v="3"/>
  </r>
  <r>
    <x v="17652"/>
    <x v="15343"/>
    <n v="247975"/>
    <n v="379466"/>
    <n v="2"/>
    <x v="11294"/>
    <x v="2"/>
    <x v="3"/>
  </r>
  <r>
    <x v="17653"/>
    <x v="15343"/>
    <n v="280906"/>
    <n v="245484"/>
    <n v="2"/>
    <x v="11294"/>
    <x v="2"/>
    <x v="3"/>
  </r>
  <r>
    <x v="17654"/>
    <x v="15344"/>
    <n v="306457"/>
    <n v="107303"/>
    <n v="0"/>
    <x v="11295"/>
    <x v="2"/>
    <x v="3"/>
  </r>
  <r>
    <x v="17655"/>
    <x v="15345"/>
    <n v="171972"/>
    <n v="269158"/>
    <n v="0"/>
    <x v="11296"/>
    <x v="2"/>
    <x v="3"/>
  </r>
  <r>
    <x v="17656"/>
    <x v="15346"/>
    <n v="310404"/>
    <n v="471018"/>
    <n v="2"/>
    <x v="11297"/>
    <x v="2"/>
    <x v="3"/>
  </r>
  <r>
    <x v="17657"/>
    <x v="15347"/>
    <n v="266062"/>
    <n v="250679"/>
    <n v="0"/>
    <x v="11270"/>
    <x v="2"/>
    <x v="3"/>
  </r>
  <r>
    <x v="17658"/>
    <x v="15348"/>
    <n v="42461"/>
    <n v="112456"/>
    <n v="2"/>
    <x v="11298"/>
    <x v="2"/>
    <x v="3"/>
  </r>
  <r>
    <x v="17659"/>
    <x v="15349"/>
    <n v="229209"/>
    <n v="347008"/>
    <n v="3"/>
    <x v="11299"/>
    <x v="2"/>
    <x v="3"/>
  </r>
  <r>
    <x v="17660"/>
    <x v="15350"/>
    <n v="56990"/>
    <n v="310069"/>
    <n v="0"/>
    <x v="11035"/>
    <x v="2"/>
    <x v="3"/>
  </r>
  <r>
    <x v="17661"/>
    <x v="15350"/>
    <n v="122473"/>
    <n v="323966"/>
    <n v="0"/>
    <x v="11035"/>
    <x v="2"/>
    <x v="3"/>
  </r>
  <r>
    <x v="17662"/>
    <x v="15351"/>
    <n v="304889"/>
    <n v="230507"/>
    <n v="3"/>
    <x v="11300"/>
    <x v="2"/>
    <x v="3"/>
  </r>
  <r>
    <x v="17663"/>
    <x v="15352"/>
    <n v="52031"/>
    <n v="347008"/>
    <n v="4"/>
    <x v="11301"/>
    <x v="2"/>
    <x v="3"/>
  </r>
  <r>
    <x v="17664"/>
    <x v="15353"/>
    <n v="314547"/>
    <n v="411922"/>
    <n v="2"/>
    <x v="11302"/>
    <x v="2"/>
    <x v="3"/>
  </r>
  <r>
    <x v="17665"/>
    <x v="15354"/>
    <n v="218009"/>
    <n v="105200"/>
    <n v="3"/>
    <x v="11231"/>
    <x v="2"/>
    <x v="3"/>
  </r>
  <r>
    <x v="17666"/>
    <x v="15355"/>
    <n v="216763"/>
    <n v="478377"/>
    <n v="1"/>
    <x v="11232"/>
    <x v="2"/>
    <x v="3"/>
  </r>
  <r>
    <x v="17667"/>
    <x v="15355"/>
    <n v="314241"/>
    <n v="447119"/>
    <n v="1"/>
    <x v="11232"/>
    <x v="2"/>
    <x v="3"/>
  </r>
  <r>
    <x v="17668"/>
    <x v="15356"/>
    <n v="79702"/>
    <n v="347008"/>
    <n v="2"/>
    <x v="11273"/>
    <x v="2"/>
    <x v="3"/>
  </r>
  <r>
    <x v="17669"/>
    <x v="15357"/>
    <n v="1484"/>
    <n v="298909"/>
    <n v="5"/>
    <x v="11303"/>
    <x v="2"/>
    <x v="4"/>
  </r>
  <r>
    <x v="17670"/>
    <x v="15358"/>
    <n v="245142"/>
    <n v="126227"/>
    <n v="3"/>
    <x v="11304"/>
    <x v="2"/>
    <x v="3"/>
  </r>
  <r>
    <x v="17671"/>
    <x v="15359"/>
    <n v="45933"/>
    <n v="287208"/>
    <n v="2"/>
    <x v="11305"/>
    <x v="2"/>
    <x v="3"/>
  </r>
  <r>
    <x v="17672"/>
    <x v="15360"/>
    <n v="331396"/>
    <n v="43842"/>
    <n v="1"/>
    <x v="11306"/>
    <x v="2"/>
    <x v="3"/>
  </r>
  <r>
    <x v="17673"/>
    <x v="15361"/>
    <n v="120504"/>
    <n v="347008"/>
    <n v="2"/>
    <x v="11307"/>
    <x v="2"/>
    <x v="3"/>
  </r>
  <r>
    <x v="17674"/>
    <x v="15362"/>
    <n v="90042"/>
    <n v="112334"/>
    <n v="1"/>
    <x v="11308"/>
    <x v="2"/>
    <x v="3"/>
  </r>
  <r>
    <x v="17675"/>
    <x v="15363"/>
    <n v="330032"/>
    <n v="411922"/>
    <n v="-3"/>
    <x v="11309"/>
    <x v="2"/>
    <x v="3"/>
  </r>
  <r>
    <x v="17676"/>
    <x v="15364"/>
    <n v="144387"/>
    <n v="250679"/>
    <n v="2"/>
    <x v="11310"/>
    <x v="2"/>
    <x v="3"/>
  </r>
  <r>
    <x v="17677"/>
    <x v="15365"/>
    <n v="271317"/>
    <n v="432277"/>
    <n v="1"/>
    <x v="11311"/>
    <x v="2"/>
    <x v="3"/>
  </r>
  <r>
    <x v="17678"/>
    <x v="15366"/>
    <n v="43617"/>
    <n v="469849"/>
    <n v="3"/>
    <x v="11312"/>
    <x v="2"/>
    <x v="3"/>
  </r>
  <r>
    <x v="17679"/>
    <x v="15367"/>
    <n v="191364"/>
    <n v="242428"/>
    <n v="1"/>
    <x v="11242"/>
    <x v="2"/>
    <x v="3"/>
  </r>
  <r>
    <x v="17680"/>
    <x v="15368"/>
    <n v="242784"/>
    <n v="396686"/>
    <n v="2"/>
    <x v="11243"/>
    <x v="2"/>
    <x v="3"/>
  </r>
  <r>
    <x v="17681"/>
    <x v="15369"/>
    <n v="216328"/>
    <n v="405774"/>
    <n v="1"/>
    <x v="11277"/>
    <x v="2"/>
    <x v="3"/>
  </r>
  <r>
    <x v="17682"/>
    <x v="15370"/>
    <n v="73031"/>
    <n v="153893"/>
    <n v="0"/>
    <x v="11279"/>
    <x v="2"/>
    <x v="3"/>
  </r>
  <r>
    <x v="17683"/>
    <x v="15371"/>
    <n v="167489"/>
    <n v="148570"/>
    <n v="1"/>
    <x v="11280"/>
    <x v="2"/>
    <x v="3"/>
  </r>
  <r>
    <x v="17684"/>
    <x v="15371"/>
    <n v="251942"/>
    <n v="454711"/>
    <n v="1"/>
    <x v="11280"/>
    <x v="2"/>
    <x v="3"/>
  </r>
  <r>
    <x v="17685"/>
    <x v="15372"/>
    <n v="300956"/>
    <n v="50669"/>
    <n v="-6"/>
    <x v="11012"/>
    <x v="2"/>
    <x v="3"/>
  </r>
  <r>
    <x v="17686"/>
    <x v="15373"/>
    <n v="273594"/>
    <n v="462084"/>
    <n v="1"/>
    <x v="11248"/>
    <x v="2"/>
    <x v="3"/>
  </r>
  <r>
    <x v="17687"/>
    <x v="15374"/>
    <n v="249647"/>
    <n v="347008"/>
    <n v="0"/>
    <x v="11313"/>
    <x v="2"/>
    <x v="3"/>
  </r>
  <r>
    <x v="17688"/>
    <x v="15375"/>
    <n v="62955"/>
    <n v="89126"/>
    <n v="1"/>
    <x v="11282"/>
    <x v="2"/>
    <x v="3"/>
  </r>
  <r>
    <x v="17689"/>
    <x v="15375"/>
    <n v="309918"/>
    <n v="215663"/>
    <n v="1"/>
    <x v="11282"/>
    <x v="2"/>
    <x v="3"/>
  </r>
  <r>
    <x v="17690"/>
    <x v="15376"/>
    <n v="250972"/>
    <n v="411922"/>
    <n v="0"/>
    <x v="11314"/>
    <x v="2"/>
    <x v="3"/>
  </r>
  <r>
    <x v="17691"/>
    <x v="15377"/>
    <n v="33561"/>
    <n v="281236"/>
    <n v="5"/>
    <x v="11315"/>
    <x v="2"/>
    <x v="4"/>
  </r>
  <r>
    <x v="17692"/>
    <x v="15377"/>
    <n v="269482"/>
    <n v="241713"/>
    <n v="1"/>
    <x v="11316"/>
    <x v="2"/>
    <x v="3"/>
  </r>
  <r>
    <x v="17693"/>
    <x v="15378"/>
    <n v="264832"/>
    <n v="410033"/>
    <n v="2"/>
    <x v="11125"/>
    <x v="2"/>
    <x v="3"/>
  </r>
  <r>
    <x v="17694"/>
    <x v="15379"/>
    <n v="7190"/>
    <n v="109473"/>
    <n v="1"/>
    <x v="11253"/>
    <x v="2"/>
    <x v="3"/>
  </r>
  <r>
    <x v="17695"/>
    <x v="15380"/>
    <n v="29459"/>
    <n v="291066"/>
    <n v="2"/>
    <x v="11317"/>
    <x v="2"/>
    <x v="3"/>
  </r>
  <r>
    <x v="17696"/>
    <x v="15380"/>
    <n v="303510"/>
    <n v="240439"/>
    <n v="2"/>
    <x v="11317"/>
    <x v="2"/>
    <x v="3"/>
  </r>
  <r>
    <x v="17697"/>
    <x v="15381"/>
    <n v="140610"/>
    <n v="351192"/>
    <n v="1"/>
    <x v="11318"/>
    <x v="2"/>
    <x v="3"/>
  </r>
  <r>
    <x v="17698"/>
    <x v="15382"/>
    <n v="252949"/>
    <n v="472908"/>
    <n v="0"/>
    <x v="11284"/>
    <x v="2"/>
    <x v="3"/>
  </r>
  <r>
    <x v="17699"/>
    <x v="15383"/>
    <n v="133006"/>
    <n v="80850"/>
    <n v="1"/>
    <x v="11319"/>
    <x v="2"/>
    <x v="3"/>
  </r>
  <r>
    <x v="17700"/>
    <x v="15383"/>
    <n v="164820"/>
    <n v="230507"/>
    <n v="1"/>
    <x v="11319"/>
    <x v="2"/>
    <x v="3"/>
  </r>
  <r>
    <x v="17701"/>
    <x v="15383"/>
    <n v="186840"/>
    <n v="351192"/>
    <n v="1"/>
    <x v="11319"/>
    <x v="2"/>
    <x v="3"/>
  </r>
  <r>
    <x v="17702"/>
    <x v="15383"/>
    <n v="297291"/>
    <n v="75550"/>
    <n v="1"/>
    <x v="11319"/>
    <x v="2"/>
    <x v="3"/>
  </r>
  <r>
    <x v="17703"/>
    <x v="15384"/>
    <n v="203418"/>
    <n v="4316"/>
    <n v="9"/>
    <x v="11320"/>
    <x v="2"/>
    <x v="4"/>
  </r>
  <r>
    <x v="17704"/>
    <x v="15385"/>
    <n v="342154"/>
    <n v="473323"/>
    <n v="1"/>
    <x v="11321"/>
    <x v="2"/>
    <x v="3"/>
  </r>
  <r>
    <x v="17705"/>
    <x v="15386"/>
    <n v="226387"/>
    <n v="21407"/>
    <n v="0"/>
    <x v="11213"/>
    <x v="2"/>
    <x v="3"/>
  </r>
  <r>
    <x v="17706"/>
    <x v="15387"/>
    <n v="155514"/>
    <n v="470762"/>
    <n v="2"/>
    <x v="11322"/>
    <x v="2"/>
    <x v="3"/>
  </r>
  <r>
    <x v="17707"/>
    <x v="15388"/>
    <n v="52954"/>
    <n v="449379"/>
    <n v="0"/>
    <x v="11259"/>
    <x v="2"/>
    <x v="3"/>
  </r>
  <r>
    <x v="17708"/>
    <x v="15389"/>
    <n v="129649"/>
    <n v="1019"/>
    <n v="1"/>
    <x v="11217"/>
    <x v="2"/>
    <x v="3"/>
  </r>
  <r>
    <x v="17709"/>
    <x v="15389"/>
    <n v="282919"/>
    <n v="417467"/>
    <n v="1"/>
    <x v="11217"/>
    <x v="2"/>
    <x v="3"/>
  </r>
  <r>
    <x v="17710"/>
    <x v="15390"/>
    <n v="214839"/>
    <n v="180863"/>
    <n v="2"/>
    <x v="11323"/>
    <x v="2"/>
    <x v="3"/>
  </r>
  <r>
    <x v="17711"/>
    <x v="15391"/>
    <n v="54887"/>
    <n v="258219"/>
    <n v="2"/>
    <x v="11324"/>
    <x v="2"/>
    <x v="3"/>
  </r>
  <r>
    <x v="17712"/>
    <x v="15391"/>
    <n v="118622"/>
    <n v="351192"/>
    <n v="2"/>
    <x v="11324"/>
    <x v="2"/>
    <x v="3"/>
  </r>
  <r>
    <x v="17713"/>
    <x v="15392"/>
    <n v="210777"/>
    <n v="248725"/>
    <n v="2"/>
    <x v="11325"/>
    <x v="2"/>
    <x v="3"/>
  </r>
  <r>
    <x v="17714"/>
    <x v="15393"/>
    <n v="183441"/>
    <n v="185535"/>
    <n v="3"/>
    <x v="11326"/>
    <x v="2"/>
    <x v="3"/>
  </r>
  <r>
    <x v="17715"/>
    <x v="15394"/>
    <n v="126587"/>
    <n v="411922"/>
    <n v="0"/>
    <x v="11066"/>
    <x v="2"/>
    <x v="3"/>
  </r>
  <r>
    <x v="17716"/>
    <x v="15395"/>
    <n v="94676"/>
    <n v="241927"/>
    <n v="1"/>
    <x v="11327"/>
    <x v="2"/>
    <x v="3"/>
  </r>
  <r>
    <x v="17717"/>
    <x v="15395"/>
    <n v="293064"/>
    <n v="196571"/>
    <n v="1"/>
    <x v="11327"/>
    <x v="2"/>
    <x v="3"/>
  </r>
  <r>
    <x v="17718"/>
    <x v="15395"/>
    <n v="327137"/>
    <n v="380527"/>
    <n v="1"/>
    <x v="11327"/>
    <x v="2"/>
    <x v="3"/>
  </r>
  <r>
    <x v="17719"/>
    <x v="15396"/>
    <n v="343813"/>
    <n v="230507"/>
    <n v="2"/>
    <x v="11328"/>
    <x v="2"/>
    <x v="3"/>
  </r>
  <r>
    <x v="17720"/>
    <x v="15397"/>
    <n v="131212"/>
    <n v="175663"/>
    <n v="0"/>
    <x v="11329"/>
    <x v="2"/>
    <x v="3"/>
  </r>
  <r>
    <x v="17721"/>
    <x v="15398"/>
    <n v="180091"/>
    <n v="325852"/>
    <n v="3"/>
    <x v="11330"/>
    <x v="2"/>
    <x v="3"/>
  </r>
  <r>
    <x v="17722"/>
    <x v="15398"/>
    <n v="211631"/>
    <n v="258219"/>
    <n v="3"/>
    <x v="11330"/>
    <x v="2"/>
    <x v="3"/>
  </r>
  <r>
    <x v="17723"/>
    <x v="15399"/>
    <n v="38738"/>
    <n v="215663"/>
    <n v="1"/>
    <x v="11331"/>
    <x v="2"/>
    <x v="3"/>
  </r>
  <r>
    <x v="17724"/>
    <x v="15400"/>
    <n v="253879"/>
    <n v="411922"/>
    <n v="1"/>
    <x v="11262"/>
    <x v="2"/>
    <x v="3"/>
  </r>
  <r>
    <x v="17725"/>
    <x v="15401"/>
    <n v="92307"/>
    <n v="171708"/>
    <n v="2"/>
    <x v="11023"/>
    <x v="2"/>
    <x v="3"/>
  </r>
  <r>
    <x v="17726"/>
    <x v="15402"/>
    <n v="44035"/>
    <n v="38593"/>
    <n v="0"/>
    <x v="11222"/>
    <x v="2"/>
    <x v="3"/>
  </r>
  <r>
    <x v="17727"/>
    <x v="15403"/>
    <n v="164492"/>
    <n v="471403"/>
    <n v="1"/>
    <x v="11332"/>
    <x v="2"/>
    <x v="3"/>
  </r>
  <r>
    <x v="17728"/>
    <x v="15404"/>
    <n v="40691"/>
    <n v="42584"/>
    <n v="1"/>
    <x v="11292"/>
    <x v="2"/>
    <x v="3"/>
  </r>
  <r>
    <x v="17729"/>
    <x v="15405"/>
    <n v="146400"/>
    <n v="465248"/>
    <n v="3"/>
    <x v="11097"/>
    <x v="2"/>
    <x v="3"/>
  </r>
  <r>
    <x v="17730"/>
    <x v="15406"/>
    <n v="164924"/>
    <n v="330333"/>
    <n v="2"/>
    <x v="11184"/>
    <x v="2"/>
    <x v="3"/>
  </r>
  <r>
    <x v="17731"/>
    <x v="15406"/>
    <n v="286003"/>
    <n v="97294"/>
    <n v="2"/>
    <x v="11184"/>
    <x v="2"/>
    <x v="3"/>
  </r>
  <r>
    <x v="17732"/>
    <x v="15407"/>
    <n v="297373"/>
    <n v="250679"/>
    <n v="3"/>
    <x v="11333"/>
    <x v="2"/>
    <x v="3"/>
  </r>
  <r>
    <x v="17733"/>
    <x v="15408"/>
    <n v="19883"/>
    <n v="158978"/>
    <n v="1"/>
    <x v="11294"/>
    <x v="2"/>
    <x v="3"/>
  </r>
  <r>
    <x v="17734"/>
    <x v="15409"/>
    <n v="103672"/>
    <n v="58810"/>
    <n v="0"/>
    <x v="11334"/>
    <x v="2"/>
    <x v="3"/>
  </r>
  <r>
    <x v="17735"/>
    <x v="15410"/>
    <n v="25354"/>
    <n v="58137"/>
    <n v="2"/>
    <x v="11335"/>
    <x v="2"/>
    <x v="3"/>
  </r>
  <r>
    <x v="17736"/>
    <x v="15411"/>
    <n v="198010"/>
    <n v="250679"/>
    <n v="1"/>
    <x v="11191"/>
    <x v="2"/>
    <x v="3"/>
  </r>
  <r>
    <x v="17737"/>
    <x v="15412"/>
    <n v="349152"/>
    <n v="230507"/>
    <n v="2"/>
    <x v="11336"/>
    <x v="2"/>
    <x v="3"/>
  </r>
  <r>
    <x v="17738"/>
    <x v="15413"/>
    <n v="102439"/>
    <n v="15669"/>
    <n v="0"/>
    <x v="11337"/>
    <x v="2"/>
    <x v="3"/>
  </r>
  <r>
    <x v="17739"/>
    <x v="15414"/>
    <n v="173652"/>
    <n v="182984"/>
    <n v="1"/>
    <x v="11338"/>
    <x v="2"/>
    <x v="3"/>
  </r>
  <r>
    <x v="17740"/>
    <x v="15415"/>
    <n v="88724"/>
    <n v="154256"/>
    <n v="3"/>
    <x v="11339"/>
    <x v="2"/>
    <x v="3"/>
  </r>
  <r>
    <x v="17741"/>
    <x v="15416"/>
    <n v="111546"/>
    <n v="182984"/>
    <n v="1"/>
    <x v="11340"/>
    <x v="2"/>
    <x v="3"/>
  </r>
  <r>
    <x v="17742"/>
    <x v="15417"/>
    <n v="175957"/>
    <n v="408533"/>
    <n v="1"/>
    <x v="11341"/>
    <x v="2"/>
    <x v="3"/>
  </r>
  <r>
    <x v="17743"/>
    <x v="15418"/>
    <n v="159374"/>
    <n v="238719"/>
    <n v="1"/>
    <x v="11342"/>
    <x v="2"/>
    <x v="3"/>
  </r>
  <r>
    <x v="17744"/>
    <x v="15419"/>
    <n v="319342"/>
    <n v="392434"/>
    <n v="5"/>
    <x v="11343"/>
    <x v="2"/>
    <x v="4"/>
  </r>
  <r>
    <x v="17745"/>
    <x v="15420"/>
    <n v="88378"/>
    <n v="103786"/>
    <n v="4"/>
    <x v="11344"/>
    <x v="2"/>
    <x v="4"/>
  </r>
  <r>
    <x v="17746"/>
    <x v="15421"/>
    <n v="88509"/>
    <n v="411922"/>
    <n v="1"/>
    <x v="11273"/>
    <x v="2"/>
    <x v="3"/>
  </r>
  <r>
    <x v="17747"/>
    <x v="15421"/>
    <n v="226027"/>
    <n v="104958"/>
    <n v="1"/>
    <x v="11273"/>
    <x v="2"/>
    <x v="3"/>
  </r>
  <r>
    <x v="17748"/>
    <x v="15422"/>
    <n v="93260"/>
    <n v="179296"/>
    <n v="4"/>
    <x v="11345"/>
    <x v="2"/>
    <x v="4"/>
  </r>
  <r>
    <x v="17749"/>
    <x v="15423"/>
    <n v="255900"/>
    <n v="140885"/>
    <n v="1"/>
    <x v="11346"/>
    <x v="2"/>
    <x v="3"/>
  </r>
  <r>
    <x v="17750"/>
    <x v="15424"/>
    <n v="51362"/>
    <n v="351192"/>
    <n v="3"/>
    <x v="11347"/>
    <x v="2"/>
    <x v="3"/>
  </r>
  <r>
    <x v="17751"/>
    <x v="15425"/>
    <n v="11799"/>
    <n v="228405"/>
    <n v="2"/>
    <x v="11348"/>
    <x v="2"/>
    <x v="3"/>
  </r>
  <r>
    <x v="17752"/>
    <x v="15426"/>
    <n v="329089"/>
    <n v="347008"/>
    <n v="0"/>
    <x v="11306"/>
    <x v="2"/>
    <x v="3"/>
  </r>
  <r>
    <x v="17753"/>
    <x v="15427"/>
    <n v="100728"/>
    <n v="411922"/>
    <n v="1"/>
    <x v="11048"/>
    <x v="2"/>
    <x v="3"/>
  </r>
  <r>
    <x v="17754"/>
    <x v="15428"/>
    <n v="346862"/>
    <n v="192331"/>
    <n v="1"/>
    <x v="11349"/>
    <x v="2"/>
    <x v="3"/>
  </r>
  <r>
    <x v="17755"/>
    <x v="15429"/>
    <n v="107135"/>
    <n v="62570"/>
    <n v="3"/>
    <x v="11110"/>
    <x v="2"/>
    <x v="3"/>
  </r>
  <r>
    <x v="17756"/>
    <x v="15430"/>
    <n v="217249"/>
    <n v="141259"/>
    <n v="0"/>
    <x v="11308"/>
    <x v="2"/>
    <x v="3"/>
  </r>
  <r>
    <x v="17757"/>
    <x v="15431"/>
    <n v="95713"/>
    <n v="266342"/>
    <n v="1"/>
    <x v="11310"/>
    <x v="2"/>
    <x v="3"/>
  </r>
  <r>
    <x v="17758"/>
    <x v="15432"/>
    <n v="63592"/>
    <n v="51162"/>
    <n v="-6"/>
    <x v="11350"/>
    <x v="2"/>
    <x v="3"/>
  </r>
  <r>
    <x v="17759"/>
    <x v="15433"/>
    <n v="315913"/>
    <n v="158978"/>
    <n v="0"/>
    <x v="11311"/>
    <x v="2"/>
    <x v="3"/>
  </r>
  <r>
    <x v="17760"/>
    <x v="15434"/>
    <n v="14494"/>
    <n v="170967"/>
    <n v="0"/>
    <x v="11242"/>
    <x v="2"/>
    <x v="3"/>
  </r>
  <r>
    <x v="17761"/>
    <x v="15435"/>
    <n v="341228"/>
    <n v="397435"/>
    <n v="0"/>
    <x v="11351"/>
    <x v="2"/>
    <x v="3"/>
  </r>
  <r>
    <x v="17762"/>
    <x v="15436"/>
    <n v="12551"/>
    <n v="267917"/>
    <n v="2"/>
    <x v="11352"/>
    <x v="2"/>
    <x v="3"/>
  </r>
  <r>
    <x v="17763"/>
    <x v="15437"/>
    <n v="213390"/>
    <n v="151501"/>
    <n v="1"/>
    <x v="11057"/>
    <x v="2"/>
    <x v="3"/>
  </r>
  <r>
    <x v="17764"/>
    <x v="15437"/>
    <n v="319990"/>
    <n v="154228"/>
    <n v="1"/>
    <x v="11057"/>
    <x v="2"/>
    <x v="3"/>
  </r>
  <r>
    <x v="17765"/>
    <x v="15438"/>
    <n v="245430"/>
    <n v="470762"/>
    <n v="2"/>
    <x v="11353"/>
    <x v="2"/>
    <x v="3"/>
  </r>
  <r>
    <x v="17766"/>
    <x v="15439"/>
    <n v="125012"/>
    <n v="396686"/>
    <n v="0"/>
    <x v="11248"/>
    <x v="2"/>
    <x v="3"/>
  </r>
  <r>
    <x v="17767"/>
    <x v="15439"/>
    <n v="334492"/>
    <n v="118549"/>
    <n v="0"/>
    <x v="11248"/>
    <x v="2"/>
    <x v="3"/>
  </r>
  <r>
    <x v="17768"/>
    <x v="15440"/>
    <n v="56430"/>
    <n v="158978"/>
    <n v="2"/>
    <x v="11354"/>
    <x v="2"/>
    <x v="3"/>
  </r>
  <r>
    <x v="17769"/>
    <x v="15441"/>
    <n v="59104"/>
    <n v="262099"/>
    <n v="1"/>
    <x v="11122"/>
    <x v="2"/>
    <x v="3"/>
  </r>
  <r>
    <x v="17770"/>
    <x v="15441"/>
    <n v="285554"/>
    <n v="180017"/>
    <n v="1"/>
    <x v="11122"/>
    <x v="2"/>
    <x v="3"/>
  </r>
  <r>
    <x v="17771"/>
    <x v="15442"/>
    <n v="284880"/>
    <n v="172588"/>
    <n v="1"/>
    <x v="11355"/>
    <x v="2"/>
    <x v="3"/>
  </r>
  <r>
    <x v="17772"/>
    <x v="15443"/>
    <n v="226432"/>
    <n v="351192"/>
    <n v="2"/>
    <x v="11356"/>
    <x v="2"/>
    <x v="3"/>
  </r>
  <r>
    <x v="17773"/>
    <x v="15444"/>
    <n v="187188"/>
    <n v="459455"/>
    <n v="0"/>
    <x v="11282"/>
    <x v="2"/>
    <x v="3"/>
  </r>
  <r>
    <x v="17774"/>
    <x v="15445"/>
    <n v="291550"/>
    <n v="21407"/>
    <n v="1"/>
    <x v="11207"/>
    <x v="2"/>
    <x v="3"/>
  </r>
  <r>
    <x v="17775"/>
    <x v="15445"/>
    <n v="297585"/>
    <n v="214179"/>
    <n v="1"/>
    <x v="11207"/>
    <x v="2"/>
    <x v="3"/>
  </r>
  <r>
    <x v="17776"/>
    <x v="15446"/>
    <n v="216815"/>
    <n v="146115"/>
    <n v="-6"/>
    <x v="11357"/>
    <x v="2"/>
    <x v="3"/>
  </r>
  <r>
    <x v="17777"/>
    <x v="15447"/>
    <n v="303617"/>
    <n v="432277"/>
    <n v="2"/>
    <x v="11358"/>
    <x v="2"/>
    <x v="3"/>
  </r>
  <r>
    <x v="17778"/>
    <x v="15448"/>
    <n v="46715"/>
    <n v="193398"/>
    <n v="0"/>
    <x v="11316"/>
    <x v="2"/>
    <x v="3"/>
  </r>
  <r>
    <x v="17779"/>
    <x v="15449"/>
    <n v="58127"/>
    <n v="346452"/>
    <n v="1"/>
    <x v="11125"/>
    <x v="2"/>
    <x v="3"/>
  </r>
  <r>
    <x v="17780"/>
    <x v="15450"/>
    <n v="280316"/>
    <n v="118549"/>
    <n v="2"/>
    <x v="11359"/>
    <x v="2"/>
    <x v="3"/>
  </r>
  <r>
    <x v="17781"/>
    <x v="15451"/>
    <n v="78264"/>
    <n v="348155"/>
    <n v="3"/>
    <x v="11360"/>
    <x v="2"/>
    <x v="3"/>
  </r>
  <r>
    <x v="17782"/>
    <x v="15452"/>
    <n v="45619"/>
    <n v="304128"/>
    <n v="1"/>
    <x v="11286"/>
    <x v="2"/>
    <x v="3"/>
  </r>
  <r>
    <x v="17783"/>
    <x v="15453"/>
    <n v="294568"/>
    <n v="89017"/>
    <n v="2"/>
    <x v="11361"/>
    <x v="2"/>
    <x v="3"/>
  </r>
  <r>
    <x v="17784"/>
    <x v="15454"/>
    <n v="245271"/>
    <n v="258219"/>
    <n v="2"/>
    <x v="11326"/>
    <x v="2"/>
    <x v="3"/>
  </r>
  <r>
    <x v="17785"/>
    <x v="15455"/>
    <n v="319720"/>
    <n v="88863"/>
    <n v="-4"/>
    <x v="11176"/>
    <x v="2"/>
    <x v="3"/>
  </r>
  <r>
    <x v="17786"/>
    <x v="15455"/>
    <n v="293634"/>
    <n v="411922"/>
    <n v="0"/>
    <x v="11327"/>
    <x v="2"/>
    <x v="3"/>
  </r>
  <r>
    <x v="17787"/>
    <x v="15456"/>
    <n v="297054"/>
    <n v="42035"/>
    <n v="1"/>
    <x v="11362"/>
    <x v="2"/>
    <x v="3"/>
  </r>
  <r>
    <x v="17788"/>
    <x v="15457"/>
    <n v="91111"/>
    <n v="347008"/>
    <n v="1"/>
    <x v="11363"/>
    <x v="2"/>
    <x v="3"/>
  </r>
  <r>
    <x v="17789"/>
    <x v="15458"/>
    <n v="42809"/>
    <n v="250679"/>
    <n v="1"/>
    <x v="11023"/>
    <x v="2"/>
    <x v="3"/>
  </r>
  <r>
    <x v="17790"/>
    <x v="15459"/>
    <n v="98586"/>
    <n v="441908"/>
    <n v="1"/>
    <x v="11364"/>
    <x v="2"/>
    <x v="3"/>
  </r>
  <r>
    <x v="17791"/>
    <x v="15460"/>
    <n v="38289"/>
    <n v="449373"/>
    <n v="3"/>
    <x v="11179"/>
    <x v="2"/>
    <x v="3"/>
  </r>
  <r>
    <x v="17792"/>
    <x v="15460"/>
    <n v="69798"/>
    <n v="331902"/>
    <n v="3"/>
    <x v="11179"/>
    <x v="2"/>
    <x v="3"/>
  </r>
  <r>
    <x v="17793"/>
    <x v="15461"/>
    <n v="26859"/>
    <n v="158978"/>
    <n v="0"/>
    <x v="11365"/>
    <x v="2"/>
    <x v="3"/>
  </r>
  <r>
    <x v="17794"/>
    <x v="15461"/>
    <n v="76997"/>
    <n v="60239"/>
    <n v="1"/>
    <x v="11366"/>
    <x v="2"/>
    <x v="3"/>
  </r>
  <r>
    <x v="17795"/>
    <x v="15462"/>
    <n v="271168"/>
    <n v="248634"/>
    <n v="4"/>
    <x v="11367"/>
    <x v="2"/>
    <x v="4"/>
  </r>
  <r>
    <x v="17796"/>
    <x v="15463"/>
    <n v="272617"/>
    <n v="405774"/>
    <n v="1"/>
    <x v="11368"/>
    <x v="2"/>
    <x v="3"/>
  </r>
  <r>
    <x v="17797"/>
    <x v="15464"/>
    <n v="6439"/>
    <n v="250679"/>
    <n v="0"/>
    <x v="11369"/>
    <x v="2"/>
    <x v="3"/>
  </r>
  <r>
    <x v="17798"/>
    <x v="15465"/>
    <n v="334435"/>
    <n v="294042"/>
    <n v="1"/>
    <x v="11184"/>
    <x v="2"/>
    <x v="3"/>
  </r>
  <r>
    <x v="17799"/>
    <x v="15466"/>
    <n v="20420"/>
    <n v="472712"/>
    <n v="2"/>
    <x v="11370"/>
    <x v="2"/>
    <x v="3"/>
  </r>
  <r>
    <x v="17800"/>
    <x v="15467"/>
    <n v="273052"/>
    <n v="369021"/>
    <n v="0"/>
    <x v="11294"/>
    <x v="2"/>
    <x v="3"/>
  </r>
  <r>
    <x v="17801"/>
    <x v="15468"/>
    <n v="43213"/>
    <n v="411922"/>
    <n v="3"/>
    <x v="11371"/>
    <x v="2"/>
    <x v="3"/>
  </r>
  <r>
    <x v="17802"/>
    <x v="15468"/>
    <n v="274122"/>
    <n v="411922"/>
    <n v="3"/>
    <x v="11371"/>
    <x v="2"/>
    <x v="3"/>
  </r>
  <r>
    <x v="17803"/>
    <x v="15469"/>
    <n v="139662"/>
    <n v="104958"/>
    <n v="1"/>
    <x v="11372"/>
    <x v="2"/>
    <x v="3"/>
  </r>
  <r>
    <x v="17804"/>
    <x v="15469"/>
    <n v="297384"/>
    <n v="406793"/>
    <n v="1"/>
    <x v="11372"/>
    <x v="2"/>
    <x v="3"/>
  </r>
  <r>
    <x v="17805"/>
    <x v="15470"/>
    <n v="11137"/>
    <n v="470762"/>
    <n v="2"/>
    <x v="11373"/>
    <x v="2"/>
    <x v="3"/>
  </r>
  <r>
    <x v="17806"/>
    <x v="15471"/>
    <n v="147048"/>
    <n v="351192"/>
    <n v="7"/>
    <x v="11374"/>
    <x v="2"/>
    <x v="4"/>
  </r>
  <r>
    <x v="17807"/>
    <x v="15472"/>
    <n v="323129"/>
    <n v="367087"/>
    <n v="0"/>
    <x v="11297"/>
    <x v="2"/>
    <x v="3"/>
  </r>
  <r>
    <x v="17808"/>
    <x v="15473"/>
    <n v="127391"/>
    <n v="95092"/>
    <n v="1"/>
    <x v="11335"/>
    <x v="2"/>
    <x v="3"/>
  </r>
  <r>
    <x v="17809"/>
    <x v="15474"/>
    <n v="66448"/>
    <n v="145241"/>
    <n v="2"/>
    <x v="11375"/>
    <x v="2"/>
    <x v="3"/>
  </r>
  <r>
    <x v="17810"/>
    <x v="15475"/>
    <n v="137227"/>
    <n v="21760"/>
    <n v="0"/>
    <x v="11191"/>
    <x v="2"/>
    <x v="3"/>
  </r>
  <r>
    <x v="17811"/>
    <x v="15476"/>
    <n v="113449"/>
    <n v="81226"/>
    <n v="1"/>
    <x v="11336"/>
    <x v="2"/>
    <x v="3"/>
  </r>
  <r>
    <x v="17812"/>
    <x v="15476"/>
    <n v="316718"/>
    <n v="176083"/>
    <n v="1"/>
    <x v="11336"/>
    <x v="2"/>
    <x v="3"/>
  </r>
  <r>
    <x v="17813"/>
    <x v="15476"/>
    <n v="294219"/>
    <n v="394819"/>
    <n v="1"/>
    <x v="11336"/>
    <x v="2"/>
    <x v="3"/>
  </r>
  <r>
    <x v="17814"/>
    <x v="15477"/>
    <n v="2728"/>
    <n v="411922"/>
    <n v="2"/>
    <x v="11376"/>
    <x v="2"/>
    <x v="3"/>
  </r>
  <r>
    <x v="17815"/>
    <x v="15478"/>
    <n v="94104"/>
    <n v="411922"/>
    <n v="3"/>
    <x v="11377"/>
    <x v="2"/>
    <x v="3"/>
  </r>
  <r>
    <x v="17816"/>
    <x v="15479"/>
    <n v="92911"/>
    <n v="5151"/>
    <n v="3"/>
    <x v="11378"/>
    <x v="2"/>
    <x v="3"/>
  </r>
  <r>
    <x v="17817"/>
    <x v="15480"/>
    <n v="171402"/>
    <n v="411922"/>
    <n v="1"/>
    <x v="11300"/>
    <x v="2"/>
    <x v="3"/>
  </r>
  <r>
    <x v="17818"/>
    <x v="15481"/>
    <n v="54110"/>
    <n v="112334"/>
    <n v="2"/>
    <x v="11379"/>
    <x v="2"/>
    <x v="3"/>
  </r>
  <r>
    <x v="17819"/>
    <x v="15482"/>
    <n v="27337"/>
    <n v="341844"/>
    <n v="1"/>
    <x v="11231"/>
    <x v="2"/>
    <x v="3"/>
  </r>
  <r>
    <x v="17820"/>
    <x v="15482"/>
    <n v="85318"/>
    <n v="182191"/>
    <n v="1"/>
    <x v="11231"/>
    <x v="2"/>
    <x v="3"/>
  </r>
  <r>
    <x v="17821"/>
    <x v="15483"/>
    <n v="221957"/>
    <n v="192331"/>
    <n v="2"/>
    <x v="11380"/>
    <x v="2"/>
    <x v="3"/>
  </r>
  <r>
    <x v="17822"/>
    <x v="15484"/>
    <n v="218440"/>
    <n v="305434"/>
    <n v="3"/>
    <x v="11381"/>
    <x v="2"/>
    <x v="4"/>
  </r>
  <r>
    <x v="17823"/>
    <x v="15485"/>
    <n v="61704"/>
    <n v="19525"/>
    <n v="0"/>
    <x v="11273"/>
    <x v="2"/>
    <x v="3"/>
  </r>
  <r>
    <x v="17824"/>
    <x v="15486"/>
    <n v="142123"/>
    <n v="250679"/>
    <n v="1"/>
    <x v="11382"/>
    <x v="2"/>
    <x v="3"/>
  </r>
  <r>
    <x v="17825"/>
    <x v="15487"/>
    <n v="204845"/>
    <n v="230507"/>
    <n v="0"/>
    <x v="11234"/>
    <x v="2"/>
    <x v="3"/>
  </r>
  <r>
    <x v="17826"/>
    <x v="15488"/>
    <n v="97319"/>
    <n v="242428"/>
    <n v="1"/>
    <x v="11383"/>
    <x v="2"/>
    <x v="3"/>
  </r>
  <r>
    <x v="17827"/>
    <x v="15489"/>
    <n v="69973"/>
    <n v="111368"/>
    <n v="1"/>
    <x v="11384"/>
    <x v="2"/>
    <x v="3"/>
  </r>
  <r>
    <x v="17828"/>
    <x v="15490"/>
    <n v="100686"/>
    <n v="42584"/>
    <n v="3"/>
    <x v="11385"/>
    <x v="2"/>
    <x v="4"/>
  </r>
  <r>
    <x v="17829"/>
    <x v="15491"/>
    <n v="177971"/>
    <n v="264283"/>
    <n v="1"/>
    <x v="11386"/>
    <x v="2"/>
    <x v="3"/>
  </r>
  <r>
    <x v="17830"/>
    <x v="15492"/>
    <n v="62672"/>
    <n v="330333"/>
    <n v="1"/>
    <x v="11387"/>
    <x v="2"/>
    <x v="3"/>
  </r>
  <r>
    <x v="17831"/>
    <x v="15493"/>
    <n v="68142"/>
    <n v="394819"/>
    <n v="1"/>
    <x v="11388"/>
    <x v="2"/>
    <x v="3"/>
  </r>
  <r>
    <x v="17832"/>
    <x v="15494"/>
    <n v="49635"/>
    <n v="118549"/>
    <n v="-4"/>
    <x v="10916"/>
    <x v="2"/>
    <x v="3"/>
  </r>
  <r>
    <x v="17833"/>
    <x v="15495"/>
    <n v="186786"/>
    <n v="411922"/>
    <n v="3"/>
    <x v="11389"/>
    <x v="2"/>
    <x v="4"/>
  </r>
  <r>
    <x v="17834"/>
    <x v="15496"/>
    <n v="251971"/>
    <n v="217497"/>
    <n v="2"/>
    <x v="11390"/>
    <x v="2"/>
    <x v="3"/>
  </r>
  <r>
    <x v="17835"/>
    <x v="15497"/>
    <n v="63188"/>
    <n v="251574"/>
    <n v="1"/>
    <x v="11356"/>
    <x v="2"/>
    <x v="3"/>
  </r>
  <r>
    <x v="17836"/>
    <x v="15498"/>
    <n v="165143"/>
    <n v="458081"/>
    <n v="2"/>
    <x v="11391"/>
    <x v="2"/>
    <x v="3"/>
  </r>
  <r>
    <x v="17837"/>
    <x v="15499"/>
    <n v="286568"/>
    <n v="473327"/>
    <n v="2"/>
    <x v="11392"/>
    <x v="2"/>
    <x v="3"/>
  </r>
  <r>
    <x v="17838"/>
    <x v="15500"/>
    <n v="30757"/>
    <n v="228405"/>
    <n v="1"/>
    <x v="11359"/>
    <x v="2"/>
    <x v="3"/>
  </r>
  <r>
    <x v="17839"/>
    <x v="15501"/>
    <n v="89285"/>
    <n v="82850"/>
    <n v="0"/>
    <x v="11317"/>
    <x v="2"/>
    <x v="3"/>
  </r>
  <r>
    <x v="17840"/>
    <x v="15501"/>
    <n v="122473"/>
    <n v="230507"/>
    <n v="0"/>
    <x v="11317"/>
    <x v="2"/>
    <x v="3"/>
  </r>
  <r>
    <x v="17841"/>
    <x v="15502"/>
    <n v="65514"/>
    <n v="63666"/>
    <n v="1"/>
    <x v="11393"/>
    <x v="2"/>
    <x v="3"/>
  </r>
  <r>
    <x v="17842"/>
    <x v="15503"/>
    <n v="254489"/>
    <n v="291168"/>
    <n v="0"/>
    <x v="11286"/>
    <x v="2"/>
    <x v="3"/>
  </r>
  <r>
    <x v="17843"/>
    <x v="15504"/>
    <n v="50519"/>
    <n v="18748"/>
    <n v="1"/>
    <x v="11394"/>
    <x v="2"/>
    <x v="3"/>
  </r>
  <r>
    <x v="17844"/>
    <x v="15505"/>
    <n v="155507"/>
    <n v="204"/>
    <n v="1"/>
    <x v="11361"/>
    <x v="2"/>
    <x v="3"/>
  </r>
  <r>
    <x v="17845"/>
    <x v="15506"/>
    <n v="181511"/>
    <n v="313721"/>
    <n v="2"/>
    <x v="11395"/>
    <x v="2"/>
    <x v="3"/>
  </r>
  <r>
    <x v="17846"/>
    <x v="15507"/>
    <n v="91018"/>
    <n v="176818"/>
    <n v="0"/>
    <x v="11322"/>
    <x v="2"/>
    <x v="3"/>
  </r>
  <r>
    <x v="17847"/>
    <x v="15508"/>
    <n v="334692"/>
    <n v="117699"/>
    <n v="-3"/>
    <x v="11175"/>
    <x v="2"/>
    <x v="3"/>
  </r>
  <r>
    <x v="17848"/>
    <x v="15509"/>
    <n v="75732"/>
    <n v="429494"/>
    <n v="3"/>
    <x v="11396"/>
    <x v="2"/>
    <x v="4"/>
  </r>
  <r>
    <x v="17849"/>
    <x v="15510"/>
    <n v="21340"/>
    <n v="258251"/>
    <n v="0"/>
    <x v="11362"/>
    <x v="2"/>
    <x v="3"/>
  </r>
  <r>
    <x v="17850"/>
    <x v="15511"/>
    <n v="159404"/>
    <n v="238989"/>
    <n v="1"/>
    <x v="11330"/>
    <x v="2"/>
    <x v="3"/>
  </r>
  <r>
    <x v="17851"/>
    <x v="15512"/>
    <n v="92206"/>
    <n v="179296"/>
    <n v="3"/>
    <x v="11397"/>
    <x v="2"/>
    <x v="4"/>
  </r>
  <r>
    <x v="17852"/>
    <x v="15513"/>
    <n v="222499"/>
    <n v="325852"/>
    <n v="0"/>
    <x v="11368"/>
    <x v="2"/>
    <x v="3"/>
  </r>
  <r>
    <x v="17853"/>
    <x v="15514"/>
    <n v="50951"/>
    <n v="359800"/>
    <n v="1"/>
    <x v="11398"/>
    <x v="2"/>
    <x v="3"/>
  </r>
  <r>
    <x v="17854"/>
    <x v="15515"/>
    <n v="209320"/>
    <n v="24481"/>
    <n v="0"/>
    <x v="11184"/>
    <x v="2"/>
    <x v="3"/>
  </r>
  <r>
    <x v="17855"/>
    <x v="15516"/>
    <n v="251249"/>
    <n v="411922"/>
    <n v="1"/>
    <x v="11399"/>
    <x v="2"/>
    <x v="3"/>
  </r>
  <r>
    <x v="17856"/>
    <x v="15517"/>
    <n v="50329"/>
    <n v="318588"/>
    <n v="1"/>
    <x v="11225"/>
    <x v="2"/>
    <x v="3"/>
  </r>
  <r>
    <x v="17857"/>
    <x v="15518"/>
    <n v="292535"/>
    <n v="158978"/>
    <n v="0"/>
    <x v="11400"/>
    <x v="2"/>
    <x v="3"/>
  </r>
  <r>
    <x v="17858"/>
    <x v="15519"/>
    <n v="108497"/>
    <n v="251243"/>
    <n v="0"/>
    <x v="11401"/>
    <x v="2"/>
    <x v="3"/>
  </r>
  <r>
    <x v="17859"/>
    <x v="15519"/>
    <n v="301813"/>
    <n v="269156"/>
    <n v="0"/>
    <x v="11401"/>
    <x v="2"/>
    <x v="3"/>
  </r>
  <r>
    <x v="17860"/>
    <x v="15520"/>
    <n v="244924"/>
    <n v="449373"/>
    <n v="2"/>
    <x v="11402"/>
    <x v="2"/>
    <x v="3"/>
  </r>
  <r>
    <x v="17861"/>
    <x v="15521"/>
    <n v="330032"/>
    <n v="401945"/>
    <n v="-3"/>
    <x v="11190"/>
    <x v="2"/>
    <x v="3"/>
  </r>
  <r>
    <x v="17862"/>
    <x v="15522"/>
    <n v="150466"/>
    <n v="21760"/>
    <n v="2"/>
    <x v="11148"/>
    <x v="2"/>
    <x v="3"/>
  </r>
  <r>
    <x v="17863"/>
    <x v="15523"/>
    <n v="328946"/>
    <n v="118549"/>
    <n v="3"/>
    <x v="11403"/>
    <x v="2"/>
    <x v="4"/>
  </r>
  <r>
    <x v="17864"/>
    <x v="15524"/>
    <n v="112663"/>
    <n v="234810"/>
    <n v="1"/>
    <x v="11404"/>
    <x v="2"/>
    <x v="3"/>
  </r>
  <r>
    <x v="17865"/>
    <x v="15525"/>
    <n v="219742"/>
    <n v="470762"/>
    <n v="7"/>
    <x v="11405"/>
    <x v="2"/>
    <x v="4"/>
  </r>
  <r>
    <x v="17866"/>
    <x v="15526"/>
    <n v="316141"/>
    <n v="27486"/>
    <n v="1"/>
    <x v="11339"/>
    <x v="2"/>
    <x v="3"/>
  </r>
  <r>
    <x v="17867"/>
    <x v="15527"/>
    <n v="176315"/>
    <n v="179296"/>
    <n v="2"/>
    <x v="11406"/>
    <x v="2"/>
    <x v="4"/>
  </r>
  <r>
    <x v="17868"/>
    <x v="15528"/>
    <n v="160245"/>
    <n v="433247"/>
    <n v="1"/>
    <x v="11301"/>
    <x v="2"/>
    <x v="3"/>
  </r>
  <r>
    <x v="17869"/>
    <x v="15528"/>
    <n v="195420"/>
    <n v="241927"/>
    <n v="1"/>
    <x v="11301"/>
    <x v="2"/>
    <x v="3"/>
  </r>
  <r>
    <x v="17870"/>
    <x v="15529"/>
    <n v="87534"/>
    <n v="5151"/>
    <n v="-4"/>
    <x v="11407"/>
    <x v="2"/>
    <x v="3"/>
  </r>
  <r>
    <x v="17871"/>
    <x v="15530"/>
    <n v="52924"/>
    <n v="51668"/>
    <n v="1"/>
    <x v="11380"/>
    <x v="2"/>
    <x v="3"/>
  </r>
  <r>
    <x v="17872"/>
    <x v="15530"/>
    <n v="132001"/>
    <n v="351192"/>
    <n v="1"/>
    <x v="11380"/>
    <x v="2"/>
    <x v="3"/>
  </r>
  <r>
    <x v="17873"/>
    <x v="15530"/>
    <n v="199876"/>
    <n v="158978"/>
    <n v="1"/>
    <x v="11380"/>
    <x v="2"/>
    <x v="3"/>
  </r>
  <r>
    <x v="17874"/>
    <x v="15530"/>
    <n v="257119"/>
    <n v="50702"/>
    <n v="1"/>
    <x v="11380"/>
    <x v="2"/>
    <x v="3"/>
  </r>
  <r>
    <x v="17875"/>
    <x v="15530"/>
    <n v="273594"/>
    <n v="345147"/>
    <n v="1"/>
    <x v="11380"/>
    <x v="2"/>
    <x v="3"/>
  </r>
  <r>
    <x v="17876"/>
    <x v="15531"/>
    <n v="257096"/>
    <n v="158978"/>
    <n v="0"/>
    <x v="11382"/>
    <x v="2"/>
    <x v="3"/>
  </r>
  <r>
    <x v="17877"/>
    <x v="15532"/>
    <n v="267136"/>
    <n v="138209"/>
    <n v="3"/>
    <x v="11408"/>
    <x v="2"/>
    <x v="4"/>
  </r>
  <r>
    <x v="17878"/>
    <x v="15533"/>
    <n v="199825"/>
    <n v="396686"/>
    <n v="1"/>
    <x v="11347"/>
    <x v="2"/>
    <x v="3"/>
  </r>
  <r>
    <x v="17879"/>
    <x v="15534"/>
    <n v="193854"/>
    <n v="324410"/>
    <n v="2"/>
    <x v="11409"/>
    <x v="2"/>
    <x v="4"/>
  </r>
  <r>
    <x v="17880"/>
    <x v="15535"/>
    <n v="8700"/>
    <n v="21760"/>
    <n v="-1"/>
    <x v="11048"/>
    <x v="2"/>
    <x v="3"/>
  </r>
  <r>
    <x v="17881"/>
    <x v="15536"/>
    <n v="257321"/>
    <n v="242428"/>
    <n v="0"/>
    <x v="11384"/>
    <x v="2"/>
    <x v="3"/>
  </r>
  <r>
    <x v="17882"/>
    <x v="15537"/>
    <n v="129879"/>
    <n v="248599"/>
    <n v="1"/>
    <x v="11110"/>
    <x v="2"/>
    <x v="3"/>
  </r>
  <r>
    <x v="17883"/>
    <x v="15538"/>
    <n v="61875"/>
    <n v="5151"/>
    <n v="0"/>
    <x v="11410"/>
    <x v="2"/>
    <x v="3"/>
  </r>
  <r>
    <x v="17884"/>
    <x v="15539"/>
    <n v="253408"/>
    <n v="175989"/>
    <n v="1"/>
    <x v="11390"/>
    <x v="2"/>
    <x v="3"/>
  </r>
  <r>
    <x v="17885"/>
    <x v="15540"/>
    <n v="321431"/>
    <n v="433247"/>
    <n v="0"/>
    <x v="11411"/>
    <x v="2"/>
    <x v="3"/>
  </r>
  <r>
    <x v="17886"/>
    <x v="15541"/>
    <n v="143893"/>
    <n v="241927"/>
    <n v="0"/>
    <x v="11412"/>
    <x v="2"/>
    <x v="3"/>
  </r>
  <r>
    <x v="17887"/>
    <x v="15542"/>
    <n v="323191"/>
    <n v="197823"/>
    <n v="1"/>
    <x v="11413"/>
    <x v="2"/>
    <x v="3"/>
  </r>
  <r>
    <x v="17888"/>
    <x v="15543"/>
    <n v="225078"/>
    <n v="411922"/>
    <n v="7"/>
    <x v="11414"/>
    <x v="2"/>
    <x v="4"/>
  </r>
  <r>
    <x v="17889"/>
    <x v="15544"/>
    <n v="134449"/>
    <n v="250679"/>
    <n v="2"/>
    <x v="11415"/>
    <x v="2"/>
    <x v="4"/>
  </r>
  <r>
    <x v="17890"/>
    <x v="15545"/>
    <n v="343428"/>
    <n v="4199"/>
    <n v="-5"/>
    <x v="11163"/>
    <x v="2"/>
    <x v="3"/>
  </r>
  <r>
    <x v="17891"/>
    <x v="15546"/>
    <n v="14963"/>
    <n v="347393"/>
    <n v="0"/>
    <x v="11353"/>
    <x v="2"/>
    <x v="3"/>
  </r>
  <r>
    <x v="17892"/>
    <x v="15547"/>
    <n v="216763"/>
    <n v="330333"/>
    <n v="1"/>
    <x v="11416"/>
    <x v="2"/>
    <x v="3"/>
  </r>
  <r>
    <x v="17893"/>
    <x v="15548"/>
    <n v="114246"/>
    <n v="411922"/>
    <n v="1"/>
    <x v="11417"/>
    <x v="2"/>
    <x v="3"/>
  </r>
  <r>
    <x v="17894"/>
    <x v="15549"/>
    <n v="26335"/>
    <n v="209666"/>
    <n v="2"/>
    <x v="11418"/>
    <x v="2"/>
    <x v="4"/>
  </r>
  <r>
    <x v="17895"/>
    <x v="15550"/>
    <n v="148458"/>
    <n v="351192"/>
    <n v="0"/>
    <x v="11356"/>
    <x v="2"/>
    <x v="3"/>
  </r>
  <r>
    <x v="17896"/>
    <x v="15550"/>
    <n v="191974"/>
    <n v="351192"/>
    <n v="0"/>
    <x v="11356"/>
    <x v="2"/>
    <x v="3"/>
  </r>
  <r>
    <x v="17897"/>
    <x v="15550"/>
    <n v="287734"/>
    <n v="30093"/>
    <n v="0"/>
    <x v="11356"/>
    <x v="2"/>
    <x v="3"/>
  </r>
  <r>
    <x v="17898"/>
    <x v="15551"/>
    <n v="79299"/>
    <n v="422060"/>
    <n v="-5"/>
    <x v="11164"/>
    <x v="2"/>
    <x v="3"/>
  </r>
  <r>
    <x v="17899"/>
    <x v="15552"/>
    <n v="195656"/>
    <n v="272884"/>
    <n v="1"/>
    <x v="11419"/>
    <x v="2"/>
    <x v="3"/>
  </r>
  <r>
    <x v="17900"/>
    <x v="15553"/>
    <n v="14498"/>
    <n v="230027"/>
    <n v="1"/>
    <x v="11391"/>
    <x v="2"/>
    <x v="3"/>
  </r>
  <r>
    <x v="17901"/>
    <x v="15553"/>
    <n v="126637"/>
    <n v="153808"/>
    <n v="1"/>
    <x v="11391"/>
    <x v="2"/>
    <x v="3"/>
  </r>
  <r>
    <x v="17902"/>
    <x v="15554"/>
    <n v="204783"/>
    <n v="182191"/>
    <n v="3"/>
    <x v="11420"/>
    <x v="2"/>
    <x v="4"/>
  </r>
  <r>
    <x v="17903"/>
    <x v="15555"/>
    <n v="99451"/>
    <n v="78899"/>
    <n v="-8"/>
    <x v="11019"/>
    <x v="2"/>
    <x v="3"/>
  </r>
  <r>
    <x v="17904"/>
    <x v="15556"/>
    <n v="56012"/>
    <n v="118549"/>
    <n v="-3"/>
    <x v="11252"/>
    <x v="2"/>
    <x v="3"/>
  </r>
  <r>
    <x v="17905"/>
    <x v="15557"/>
    <n v="280302"/>
    <n v="254309"/>
    <n v="-5"/>
    <x v="11421"/>
    <x v="2"/>
    <x v="3"/>
  </r>
  <r>
    <x v="17906"/>
    <x v="15558"/>
    <n v="275610"/>
    <n v="250679"/>
    <n v="0"/>
    <x v="11393"/>
    <x v="2"/>
    <x v="3"/>
  </r>
  <r>
    <x v="17907"/>
    <x v="15559"/>
    <n v="19843"/>
    <n v="97294"/>
    <n v="1"/>
    <x v="11422"/>
    <x v="2"/>
    <x v="3"/>
  </r>
  <r>
    <x v="17908"/>
    <x v="15559"/>
    <n v="238440"/>
    <n v="81226"/>
    <n v="1"/>
    <x v="11422"/>
    <x v="2"/>
    <x v="3"/>
  </r>
  <r>
    <x v="17909"/>
    <x v="15560"/>
    <n v="190575"/>
    <n v="405737"/>
    <n v="-8"/>
    <x v="11092"/>
    <x v="2"/>
    <x v="3"/>
  </r>
  <r>
    <x v="17910"/>
    <x v="15561"/>
    <n v="221730"/>
    <n v="345906"/>
    <n v="1"/>
    <x v="11423"/>
    <x v="2"/>
    <x v="3"/>
  </r>
  <r>
    <x v="17911"/>
    <x v="15562"/>
    <n v="8598"/>
    <n v="250679"/>
    <n v="1"/>
    <x v="11424"/>
    <x v="2"/>
    <x v="3"/>
  </r>
  <r>
    <x v="17912"/>
    <x v="15563"/>
    <n v="50330"/>
    <n v="182191"/>
    <n v="2"/>
    <x v="11425"/>
    <x v="2"/>
    <x v="4"/>
  </r>
  <r>
    <x v="17913"/>
    <x v="15564"/>
    <n v="129538"/>
    <n v="324893"/>
    <n v="-4"/>
    <x v="11264"/>
    <x v="2"/>
    <x v="3"/>
  </r>
  <r>
    <x v="17914"/>
    <x v="15565"/>
    <n v="1358"/>
    <n v="227775"/>
    <n v="1"/>
    <x v="11426"/>
    <x v="2"/>
    <x v="3"/>
  </r>
  <r>
    <x v="17915"/>
    <x v="15566"/>
    <n v="316841"/>
    <n v="158978"/>
    <n v="1"/>
    <x v="11371"/>
    <x v="2"/>
    <x v="3"/>
  </r>
  <r>
    <x v="17916"/>
    <x v="15567"/>
    <n v="132055"/>
    <n v="347008"/>
    <n v="-6"/>
    <x v="11427"/>
    <x v="2"/>
    <x v="3"/>
  </r>
  <r>
    <x v="17917"/>
    <x v="15568"/>
    <n v="229308"/>
    <n v="411922"/>
    <n v="0"/>
    <x v="11373"/>
    <x v="2"/>
    <x v="3"/>
  </r>
  <r>
    <x v="17918"/>
    <x v="15569"/>
    <n v="144313"/>
    <n v="158978"/>
    <n v="3"/>
    <x v="11428"/>
    <x v="2"/>
    <x v="4"/>
  </r>
  <r>
    <x v="17919"/>
    <x v="15570"/>
    <n v="22109"/>
    <n v="153808"/>
    <n v="0"/>
    <x v="11376"/>
    <x v="2"/>
    <x v="3"/>
  </r>
  <r>
    <x v="17920"/>
    <x v="15570"/>
    <n v="227812"/>
    <n v="108961"/>
    <n v="-4"/>
    <x v="11270"/>
    <x v="2"/>
    <x v="3"/>
  </r>
  <r>
    <x v="17921"/>
    <x v="15571"/>
    <n v="50018"/>
    <n v="413163"/>
    <n v="3"/>
    <x v="11429"/>
    <x v="2"/>
    <x v="4"/>
  </r>
  <r>
    <x v="17922"/>
    <x v="15572"/>
    <n v="258990"/>
    <n v="250679"/>
    <n v="1"/>
    <x v="11430"/>
    <x v="2"/>
    <x v="4"/>
  </r>
  <r>
    <x v="17923"/>
    <x v="15573"/>
    <n v="280353"/>
    <n v="171935"/>
    <n v="0"/>
    <x v="11431"/>
    <x v="2"/>
    <x v="3"/>
  </r>
  <r>
    <x v="17924"/>
    <x v="15574"/>
    <n v="294052"/>
    <n v="312954"/>
    <n v="2"/>
    <x v="11432"/>
    <x v="2"/>
    <x v="4"/>
  </r>
  <r>
    <x v="17925"/>
    <x v="15575"/>
    <n v="162057"/>
    <n v="230507"/>
    <n v="2"/>
    <x v="11433"/>
    <x v="2"/>
    <x v="4"/>
  </r>
  <r>
    <x v="17926"/>
    <x v="15576"/>
    <n v="238906"/>
    <n v="411922"/>
    <n v="1"/>
    <x v="11434"/>
    <x v="2"/>
    <x v="4"/>
  </r>
  <r>
    <x v="17927"/>
    <x v="15577"/>
    <n v="85094"/>
    <n v="74742"/>
    <n v="0"/>
    <x v="11347"/>
    <x v="2"/>
    <x v="3"/>
  </r>
  <r>
    <x v="17928"/>
    <x v="15578"/>
    <n v="112945"/>
    <n v="351192"/>
    <n v="1"/>
    <x v="11435"/>
    <x v="2"/>
    <x v="4"/>
  </r>
  <r>
    <x v="17929"/>
    <x v="15579"/>
    <n v="289003"/>
    <n v="133619"/>
    <n v="1"/>
    <x v="11385"/>
    <x v="2"/>
    <x v="4"/>
  </r>
  <r>
    <x v="17930"/>
    <x v="15580"/>
    <n v="287828"/>
    <n v="411922"/>
    <n v="1"/>
    <x v="11436"/>
    <x v="2"/>
    <x v="4"/>
  </r>
  <r>
    <x v="17931"/>
    <x v="15581"/>
    <n v="309255"/>
    <n v="348155"/>
    <n v="3"/>
    <x v="11437"/>
    <x v="2"/>
    <x v="4"/>
  </r>
  <r>
    <x v="17932"/>
    <x v="15582"/>
    <n v="15465"/>
    <n v="352056"/>
    <n v="1"/>
    <x v="11438"/>
    <x v="2"/>
    <x v="4"/>
  </r>
  <r>
    <x v="17933"/>
    <x v="15583"/>
    <n v="80319"/>
    <n v="183290"/>
    <n v="2"/>
    <x v="11439"/>
    <x v="2"/>
    <x v="4"/>
  </r>
  <r>
    <x v="17934"/>
    <x v="15584"/>
    <n v="160904"/>
    <n v="230507"/>
    <n v="1"/>
    <x v="11440"/>
    <x v="2"/>
    <x v="4"/>
  </r>
  <r>
    <x v="17935"/>
    <x v="15585"/>
    <n v="244745"/>
    <n v="466283"/>
    <n v="1"/>
    <x v="11441"/>
    <x v="2"/>
    <x v="4"/>
  </r>
  <r>
    <x v="17936"/>
    <x v="15586"/>
    <n v="122024"/>
    <n v="314092"/>
    <n v="0"/>
    <x v="11442"/>
    <x v="2"/>
    <x v="3"/>
  </r>
  <r>
    <x v="17937"/>
    <x v="15586"/>
    <n v="265264"/>
    <n v="351192"/>
    <n v="0"/>
    <x v="11442"/>
    <x v="2"/>
    <x v="3"/>
  </r>
  <r>
    <x v="17938"/>
    <x v="15587"/>
    <n v="111843"/>
    <n v="411922"/>
    <n v="0"/>
    <x v="11443"/>
    <x v="2"/>
    <x v="3"/>
  </r>
  <r>
    <x v="17939"/>
    <x v="15588"/>
    <n v="313393"/>
    <n v="102086"/>
    <n v="-4"/>
    <x v="11281"/>
    <x v="2"/>
    <x v="3"/>
  </r>
  <r>
    <x v="17940"/>
    <x v="15589"/>
    <n v="275998"/>
    <n v="238334"/>
    <n v="2"/>
    <x v="11420"/>
    <x v="2"/>
    <x v="4"/>
  </r>
  <r>
    <x v="17941"/>
    <x v="15590"/>
    <n v="138632"/>
    <n v="133933"/>
    <n v="1"/>
    <x v="11444"/>
    <x v="2"/>
    <x v="4"/>
  </r>
  <r>
    <x v="17942"/>
    <x v="15591"/>
    <n v="188297"/>
    <n v="112334"/>
    <n v="-5"/>
    <x v="11256"/>
    <x v="2"/>
    <x v="3"/>
  </r>
  <r>
    <x v="17943"/>
    <x v="15592"/>
    <n v="1130"/>
    <n v="461728"/>
    <n v="7"/>
    <x v="11445"/>
    <x v="2"/>
    <x v="4"/>
  </r>
  <r>
    <x v="17944"/>
    <x v="15593"/>
    <n v="253483"/>
    <n v="411922"/>
    <n v="0"/>
    <x v="11446"/>
    <x v="2"/>
    <x v="3"/>
  </r>
  <r>
    <x v="17945"/>
    <x v="15594"/>
    <n v="170039"/>
    <n v="427521"/>
    <n v="2"/>
    <x v="11447"/>
    <x v="2"/>
    <x v="4"/>
  </r>
  <r>
    <x v="17946"/>
    <x v="15595"/>
    <n v="83614"/>
    <n v="429494"/>
    <n v="0"/>
    <x v="11179"/>
    <x v="2"/>
    <x v="3"/>
  </r>
  <r>
    <x v="17947"/>
    <x v="15595"/>
    <n v="343124"/>
    <n v="327633"/>
    <n v="0"/>
    <x v="11179"/>
    <x v="2"/>
    <x v="3"/>
  </r>
  <r>
    <x v="17948"/>
    <x v="15596"/>
    <n v="35912"/>
    <n v="118549"/>
    <n v="1"/>
    <x v="11367"/>
    <x v="2"/>
    <x v="4"/>
  </r>
  <r>
    <x v="17949"/>
    <x v="15597"/>
    <n v="347353"/>
    <n v="21760"/>
    <n v="2"/>
    <x v="11448"/>
    <x v="2"/>
    <x v="4"/>
  </r>
  <r>
    <x v="17950"/>
    <x v="15598"/>
    <n v="40707"/>
    <n v="301748"/>
    <n v="1"/>
    <x v="11449"/>
    <x v="2"/>
    <x v="4"/>
  </r>
  <r>
    <x v="17951"/>
    <x v="15599"/>
    <n v="262567"/>
    <n v="79694"/>
    <n v="-8"/>
    <x v="10903"/>
    <x v="2"/>
    <x v="3"/>
  </r>
  <r>
    <x v="17952"/>
    <x v="15600"/>
    <n v="15650"/>
    <n v="180863"/>
    <n v="0"/>
    <x v="11267"/>
    <x v="2"/>
    <x v="3"/>
  </r>
  <r>
    <x v="17953"/>
    <x v="15601"/>
    <n v="63404"/>
    <n v="310352"/>
    <n v="0"/>
    <x v="11371"/>
    <x v="2"/>
    <x v="3"/>
  </r>
  <r>
    <x v="17954"/>
    <x v="15601"/>
    <n v="326974"/>
    <n v="433247"/>
    <n v="0"/>
    <x v="11371"/>
    <x v="2"/>
    <x v="3"/>
  </r>
  <r>
    <x v="17955"/>
    <x v="15602"/>
    <n v="112508"/>
    <n v="137327"/>
    <n v="0"/>
    <x v="11402"/>
    <x v="2"/>
    <x v="3"/>
  </r>
  <r>
    <x v="17956"/>
    <x v="15603"/>
    <n v="120056"/>
    <n v="405903"/>
    <n v="1"/>
    <x v="11450"/>
    <x v="2"/>
    <x v="4"/>
  </r>
  <r>
    <x v="17957"/>
    <x v="15604"/>
    <n v="66051"/>
    <n v="37644"/>
    <n v="1"/>
    <x v="11451"/>
    <x v="2"/>
    <x v="4"/>
  </r>
  <r>
    <x v="17958"/>
    <x v="15605"/>
    <n v="94176"/>
    <n v="311460"/>
    <n v="2"/>
    <x v="11452"/>
    <x v="2"/>
    <x v="4"/>
  </r>
  <r>
    <x v="17959"/>
    <x v="15606"/>
    <n v="188574"/>
    <n v="387595"/>
    <n v="-4"/>
    <x v="11453"/>
    <x v="2"/>
    <x v="3"/>
  </r>
  <r>
    <x v="17960"/>
    <x v="15607"/>
    <n v="106559"/>
    <n v="390503"/>
    <n v="0"/>
    <x v="11381"/>
    <x v="2"/>
    <x v="4"/>
  </r>
  <r>
    <x v="17961"/>
    <x v="15607"/>
    <n v="146236"/>
    <n v="436838"/>
    <n v="0"/>
    <x v="11381"/>
    <x v="2"/>
    <x v="4"/>
  </r>
  <r>
    <x v="17962"/>
    <x v="15608"/>
    <n v="187892"/>
    <n v="351192"/>
    <n v="2"/>
    <x v="11454"/>
    <x v="2"/>
    <x v="4"/>
  </r>
  <r>
    <x v="17963"/>
    <x v="15609"/>
    <n v="232089"/>
    <n v="209122"/>
    <n v="3"/>
    <x v="11455"/>
    <x v="2"/>
    <x v="4"/>
  </r>
  <r>
    <x v="17964"/>
    <x v="15610"/>
    <n v="299085"/>
    <n v="411922"/>
    <n v="1"/>
    <x v="11456"/>
    <x v="2"/>
    <x v="4"/>
  </r>
  <r>
    <x v="17965"/>
    <x v="15611"/>
    <n v="108035"/>
    <n v="75550"/>
    <n v="1"/>
    <x v="11457"/>
    <x v="2"/>
    <x v="4"/>
  </r>
  <r>
    <x v="17966"/>
    <x v="15612"/>
    <n v="254211"/>
    <n v="470762"/>
    <n v="-4"/>
    <x v="11308"/>
    <x v="2"/>
    <x v="3"/>
  </r>
  <r>
    <x v="17967"/>
    <x v="15613"/>
    <n v="185201"/>
    <n v="411922"/>
    <n v="-8"/>
    <x v="11054"/>
    <x v="2"/>
    <x v="3"/>
  </r>
  <r>
    <x v="17968"/>
    <x v="15614"/>
    <n v="182935"/>
    <n v="19714"/>
    <n v="1"/>
    <x v="11458"/>
    <x v="2"/>
    <x v="4"/>
  </r>
  <r>
    <x v="17969"/>
    <x v="15615"/>
    <n v="345515"/>
    <n v="9852"/>
    <n v="1"/>
    <x v="11459"/>
    <x v="2"/>
    <x v="4"/>
  </r>
  <r>
    <x v="17970"/>
    <x v="15616"/>
    <n v="285224"/>
    <n v="208723"/>
    <n v="0"/>
    <x v="11418"/>
    <x v="2"/>
    <x v="4"/>
  </r>
  <r>
    <x v="17971"/>
    <x v="15617"/>
    <n v="333593"/>
    <n v="154256"/>
    <n v="1"/>
    <x v="11460"/>
    <x v="2"/>
    <x v="4"/>
  </r>
  <r>
    <x v="17972"/>
    <x v="15618"/>
    <n v="83457"/>
    <n v="343624"/>
    <n v="1"/>
    <x v="11461"/>
    <x v="2"/>
    <x v="4"/>
  </r>
  <r>
    <x v="17973"/>
    <x v="15619"/>
    <n v="190332"/>
    <n v="230369"/>
    <n v="1"/>
    <x v="11462"/>
    <x v="2"/>
    <x v="4"/>
  </r>
  <r>
    <x v="17974"/>
    <x v="15620"/>
    <n v="277592"/>
    <n v="410635"/>
    <n v="1"/>
    <x v="11463"/>
    <x v="2"/>
    <x v="4"/>
  </r>
  <r>
    <x v="17975"/>
    <x v="15621"/>
    <n v="137162"/>
    <n v="304401"/>
    <n v="2"/>
    <x v="11464"/>
    <x v="2"/>
    <x v="4"/>
  </r>
  <r>
    <x v="17976"/>
    <x v="15622"/>
    <n v="165476"/>
    <n v="304128"/>
    <n v="2"/>
    <x v="11465"/>
    <x v="2"/>
    <x v="4"/>
  </r>
  <r>
    <x v="17977"/>
    <x v="15623"/>
    <n v="239008"/>
    <n v="297948"/>
    <n v="5"/>
    <x v="11466"/>
    <x v="2"/>
    <x v="4"/>
  </r>
  <r>
    <x v="17978"/>
    <x v="15624"/>
    <n v="136386"/>
    <n v="90419"/>
    <n v="0"/>
    <x v="11367"/>
    <x v="2"/>
    <x v="4"/>
  </r>
  <r>
    <x v="17979"/>
    <x v="15625"/>
    <n v="291173"/>
    <n v="81226"/>
    <n v="6"/>
    <x v="11467"/>
    <x v="2"/>
    <x v="4"/>
  </r>
  <r>
    <x v="17980"/>
    <x v="15626"/>
    <n v="7679"/>
    <n v="381557"/>
    <n v="2"/>
    <x v="11468"/>
    <x v="2"/>
    <x v="4"/>
  </r>
  <r>
    <x v="17981"/>
    <x v="15627"/>
    <n v="251514"/>
    <n v="344690"/>
    <n v="2"/>
    <x v="11469"/>
    <x v="2"/>
    <x v="4"/>
  </r>
  <r>
    <x v="17982"/>
    <x v="15628"/>
    <n v="307512"/>
    <n v="158978"/>
    <n v="0"/>
    <x v="11470"/>
    <x v="2"/>
    <x v="4"/>
  </r>
  <r>
    <x v="17983"/>
    <x v="15629"/>
    <n v="199858"/>
    <n v="182841"/>
    <n v="2"/>
    <x v="11471"/>
    <x v="2"/>
    <x v="4"/>
  </r>
  <r>
    <x v="17984"/>
    <x v="15630"/>
    <n v="47298"/>
    <n v="27877"/>
    <n v="-3"/>
    <x v="11472"/>
    <x v="2"/>
    <x v="3"/>
  </r>
  <r>
    <x v="17985"/>
    <x v="15631"/>
    <n v="4141"/>
    <n v="191893"/>
    <n v="-4"/>
    <x v="11297"/>
    <x v="2"/>
    <x v="3"/>
  </r>
  <r>
    <x v="17986"/>
    <x v="15632"/>
    <n v="301054"/>
    <n v="179296"/>
    <n v="1"/>
    <x v="11473"/>
    <x v="2"/>
    <x v="4"/>
  </r>
  <r>
    <x v="17987"/>
    <x v="15633"/>
    <n v="155862"/>
    <n v="88863"/>
    <n v="0"/>
    <x v="11474"/>
    <x v="2"/>
    <x v="4"/>
  </r>
  <r>
    <x v="17988"/>
    <x v="15633"/>
    <n v="262774"/>
    <n v="158978"/>
    <n v="0"/>
    <x v="11474"/>
    <x v="2"/>
    <x v="4"/>
  </r>
  <r>
    <x v="17989"/>
    <x v="15634"/>
    <n v="250641"/>
    <n v="259021"/>
    <n v="0"/>
    <x v="11475"/>
    <x v="2"/>
    <x v="4"/>
  </r>
  <r>
    <x v="17990"/>
    <x v="15635"/>
    <n v="115131"/>
    <n v="127233"/>
    <n v="0"/>
    <x v="11476"/>
    <x v="2"/>
    <x v="4"/>
  </r>
  <r>
    <x v="17991"/>
    <x v="15636"/>
    <n v="6784"/>
    <n v="82901"/>
    <n v="-4"/>
    <x v="11477"/>
    <x v="2"/>
    <x v="3"/>
  </r>
  <r>
    <x v="17992"/>
    <x v="15637"/>
    <n v="338922"/>
    <n v="294042"/>
    <n v="1"/>
    <x v="11478"/>
    <x v="2"/>
    <x v="4"/>
  </r>
  <r>
    <x v="17993"/>
    <x v="15638"/>
    <n v="295617"/>
    <n v="411922"/>
    <n v="0"/>
    <x v="11408"/>
    <x v="2"/>
    <x v="4"/>
  </r>
  <r>
    <x v="17994"/>
    <x v="15639"/>
    <n v="332466"/>
    <n v="347008"/>
    <n v="10"/>
    <x v="11479"/>
    <x v="2"/>
    <x v="4"/>
  </r>
  <r>
    <x v="17995"/>
    <x v="15640"/>
    <n v="170516"/>
    <n v="339039"/>
    <n v="1"/>
    <x v="11480"/>
    <x v="2"/>
    <x v="4"/>
  </r>
  <r>
    <x v="17996"/>
    <x v="15641"/>
    <n v="43488"/>
    <n v="420674"/>
    <n v="-5"/>
    <x v="11481"/>
    <x v="2"/>
    <x v="3"/>
  </r>
  <r>
    <x v="17997"/>
    <x v="15642"/>
    <n v="300926"/>
    <n v="411922"/>
    <n v="1"/>
    <x v="11482"/>
    <x v="2"/>
    <x v="4"/>
  </r>
  <r>
    <x v="17998"/>
    <x v="15643"/>
    <n v="344870"/>
    <n v="218037"/>
    <n v="2"/>
    <x v="11483"/>
    <x v="2"/>
    <x v="4"/>
  </r>
  <r>
    <x v="17999"/>
    <x v="15644"/>
    <n v="327581"/>
    <n v="394154"/>
    <n v="1"/>
    <x v="11484"/>
    <x v="2"/>
    <x v="4"/>
  </r>
  <r>
    <x v="18000"/>
    <x v="15645"/>
    <n v="1536"/>
    <n v="470762"/>
    <n v="1"/>
    <x v="11485"/>
    <x v="2"/>
    <x v="4"/>
  </r>
  <r>
    <x v="18001"/>
    <x v="15646"/>
    <n v="63293"/>
    <n v="312954"/>
    <n v="1"/>
    <x v="11486"/>
    <x v="2"/>
    <x v="4"/>
  </r>
  <r>
    <x v="18002"/>
    <x v="15647"/>
    <n v="299695"/>
    <n v="51162"/>
    <n v="3"/>
    <x v="11487"/>
    <x v="2"/>
    <x v="4"/>
  </r>
  <r>
    <x v="18003"/>
    <x v="15648"/>
    <n v="246024"/>
    <n v="411922"/>
    <n v="2"/>
    <x v="11488"/>
    <x v="2"/>
    <x v="4"/>
  </r>
  <r>
    <x v="18004"/>
    <x v="15649"/>
    <n v="114371"/>
    <n v="202914"/>
    <n v="2"/>
    <x v="11489"/>
    <x v="2"/>
    <x v="4"/>
  </r>
  <r>
    <x v="18005"/>
    <x v="15650"/>
    <n v="196538"/>
    <n v="158978"/>
    <n v="2"/>
    <x v="11490"/>
    <x v="2"/>
    <x v="4"/>
  </r>
  <r>
    <x v="18006"/>
    <x v="15651"/>
    <n v="175047"/>
    <n v="244574"/>
    <n v="6"/>
    <x v="11491"/>
    <x v="2"/>
    <x v="4"/>
  </r>
  <r>
    <x v="18007"/>
    <x v="15652"/>
    <n v="300610"/>
    <n v="459455"/>
    <n v="0"/>
    <x v="11492"/>
    <x v="2"/>
    <x v="4"/>
  </r>
  <r>
    <x v="18008"/>
    <x v="15653"/>
    <n v="116021"/>
    <n v="470762"/>
    <n v="3"/>
    <x v="11493"/>
    <x v="2"/>
    <x v="4"/>
  </r>
  <r>
    <x v="18009"/>
    <x v="15654"/>
    <n v="230618"/>
    <n v="118549"/>
    <n v="1"/>
    <x v="11494"/>
    <x v="2"/>
    <x v="4"/>
  </r>
  <r>
    <x v="18010"/>
    <x v="15655"/>
    <n v="5840"/>
    <n v="104274"/>
    <n v="2"/>
    <x v="11495"/>
    <x v="2"/>
    <x v="4"/>
  </r>
  <r>
    <x v="18011"/>
    <x v="15656"/>
    <n v="139945"/>
    <n v="118549"/>
    <n v="1"/>
    <x v="11496"/>
    <x v="2"/>
    <x v="4"/>
  </r>
  <r>
    <x v="18012"/>
    <x v="15657"/>
    <n v="249348"/>
    <n v="445697"/>
    <n v="3"/>
    <x v="11497"/>
    <x v="2"/>
    <x v="4"/>
  </r>
  <r>
    <x v="18013"/>
    <x v="15658"/>
    <n v="114579"/>
    <n v="77334"/>
    <n v="2"/>
    <x v="11498"/>
    <x v="2"/>
    <x v="4"/>
  </r>
  <r>
    <x v="18014"/>
    <x v="15659"/>
    <n v="170976"/>
    <n v="379466"/>
    <n v="0"/>
    <x v="11499"/>
    <x v="2"/>
    <x v="4"/>
  </r>
  <r>
    <x v="18015"/>
    <x v="15660"/>
    <n v="187882"/>
    <n v="443594"/>
    <n v="1"/>
    <x v="11500"/>
    <x v="2"/>
    <x v="4"/>
  </r>
  <r>
    <x v="18016"/>
    <x v="15661"/>
    <n v="65991"/>
    <n v="253722"/>
    <n v="0"/>
    <x v="11501"/>
    <x v="2"/>
    <x v="4"/>
  </r>
  <r>
    <x v="18017"/>
    <x v="15662"/>
    <n v="242044"/>
    <n v="411922"/>
    <n v="-5"/>
    <x v="10946"/>
    <x v="2"/>
    <x v="3"/>
  </r>
  <r>
    <x v="18018"/>
    <x v="15663"/>
    <n v="57260"/>
    <n v="439981"/>
    <n v="0"/>
    <x v="11502"/>
    <x v="2"/>
    <x v="4"/>
  </r>
  <r>
    <x v="18019"/>
    <x v="15664"/>
    <n v="44259"/>
    <n v="31749"/>
    <n v="-7"/>
    <x v="11279"/>
    <x v="2"/>
    <x v="3"/>
  </r>
  <r>
    <x v="18020"/>
    <x v="15665"/>
    <n v="6687"/>
    <n v="351192"/>
    <n v="1"/>
    <x v="11503"/>
    <x v="2"/>
    <x v="4"/>
  </r>
  <r>
    <x v="18021"/>
    <x v="15666"/>
    <n v="270650"/>
    <n v="397390"/>
    <n v="1"/>
    <x v="11504"/>
    <x v="2"/>
    <x v="4"/>
  </r>
  <r>
    <x v="18022"/>
    <x v="15667"/>
    <n v="105020"/>
    <n v="259049"/>
    <n v="1"/>
    <x v="11505"/>
    <x v="2"/>
    <x v="4"/>
  </r>
  <r>
    <x v="18023"/>
    <x v="15668"/>
    <n v="305905"/>
    <n v="128523"/>
    <n v="0"/>
    <x v="11506"/>
    <x v="2"/>
    <x v="4"/>
  </r>
  <r>
    <x v="18024"/>
    <x v="15669"/>
    <n v="149568"/>
    <n v="439981"/>
    <n v="3"/>
    <x v="11507"/>
    <x v="2"/>
    <x v="4"/>
  </r>
  <r>
    <x v="18025"/>
    <x v="15670"/>
    <n v="332422"/>
    <n v="283433"/>
    <n v="1"/>
    <x v="11508"/>
    <x v="2"/>
    <x v="4"/>
  </r>
  <r>
    <x v="18026"/>
    <x v="15671"/>
    <n v="222820"/>
    <n v="189009"/>
    <n v="0"/>
    <x v="11509"/>
    <x v="2"/>
    <x v="4"/>
  </r>
  <r>
    <x v="18027"/>
    <x v="15672"/>
    <n v="343935"/>
    <n v="286694"/>
    <n v="5"/>
    <x v="11510"/>
    <x v="2"/>
    <x v="4"/>
  </r>
  <r>
    <x v="18028"/>
    <x v="15673"/>
    <n v="131622"/>
    <n v="214389"/>
    <n v="-6"/>
    <x v="11257"/>
    <x v="2"/>
    <x v="3"/>
  </r>
  <r>
    <x v="18029"/>
    <x v="15674"/>
    <n v="13119"/>
    <n v="152631"/>
    <n v="0"/>
    <x v="11511"/>
    <x v="2"/>
    <x v="4"/>
  </r>
  <r>
    <x v="18030"/>
    <x v="15675"/>
    <n v="144732"/>
    <n v="230507"/>
    <n v="-5"/>
    <x v="11512"/>
    <x v="2"/>
    <x v="3"/>
  </r>
  <r>
    <x v="18031"/>
    <x v="15676"/>
    <n v="53643"/>
    <n v="149755"/>
    <n v="7"/>
    <x v="11513"/>
    <x v="2"/>
    <x v="4"/>
  </r>
  <r>
    <x v="18032"/>
    <x v="15677"/>
    <n v="292603"/>
    <n v="452568"/>
    <n v="3"/>
    <x v="11514"/>
    <x v="2"/>
    <x v="4"/>
  </r>
  <r>
    <x v="18033"/>
    <x v="15678"/>
    <n v="18080"/>
    <n v="230507"/>
    <n v="-7"/>
    <x v="11261"/>
    <x v="2"/>
    <x v="3"/>
  </r>
  <r>
    <x v="18034"/>
    <x v="15679"/>
    <n v="232277"/>
    <n v="31749"/>
    <n v="0"/>
    <x v="11515"/>
    <x v="2"/>
    <x v="4"/>
  </r>
  <r>
    <x v="18035"/>
    <x v="15680"/>
    <n v="297195"/>
    <n v="242428"/>
    <n v="0"/>
    <x v="11516"/>
    <x v="2"/>
    <x v="4"/>
  </r>
  <r>
    <x v="18036"/>
    <x v="15681"/>
    <n v="308541"/>
    <n v="102086"/>
    <n v="0"/>
    <x v="11517"/>
    <x v="2"/>
    <x v="4"/>
  </r>
  <r>
    <x v="18037"/>
    <x v="15682"/>
    <n v="11390"/>
    <n v="304722"/>
    <n v="1"/>
    <x v="11518"/>
    <x v="2"/>
    <x v="4"/>
  </r>
  <r>
    <x v="18038"/>
    <x v="15683"/>
    <n v="246441"/>
    <n v="158978"/>
    <n v="3"/>
    <x v="11519"/>
    <x v="2"/>
    <x v="4"/>
  </r>
  <r>
    <x v="18039"/>
    <x v="15684"/>
    <n v="9578"/>
    <n v="470762"/>
    <n v="1"/>
    <x v="11520"/>
    <x v="2"/>
    <x v="4"/>
  </r>
  <r>
    <x v="18040"/>
    <x v="15685"/>
    <n v="82653"/>
    <n v="118549"/>
    <n v="1"/>
    <x v="11521"/>
    <x v="2"/>
    <x v="4"/>
  </r>
  <r>
    <x v="18041"/>
    <x v="15686"/>
    <n v="99086"/>
    <n v="82850"/>
    <n v="3"/>
    <x v="11522"/>
    <x v="2"/>
    <x v="4"/>
  </r>
  <r>
    <x v="18042"/>
    <x v="15687"/>
    <n v="295735"/>
    <n v="272884"/>
    <n v="-5"/>
    <x v="11372"/>
    <x v="2"/>
    <x v="3"/>
  </r>
  <r>
    <x v="18043"/>
    <x v="15688"/>
    <n v="210282"/>
    <n v="82513"/>
    <n v="1"/>
    <x v="11523"/>
    <x v="2"/>
    <x v="4"/>
  </r>
  <r>
    <x v="18044"/>
    <x v="15689"/>
    <n v="74907"/>
    <n v="102225"/>
    <n v="2"/>
    <x v="11524"/>
    <x v="2"/>
    <x v="4"/>
  </r>
  <r>
    <x v="18045"/>
    <x v="15690"/>
    <n v="167852"/>
    <n v="258583"/>
    <n v="1"/>
    <x v="11525"/>
    <x v="2"/>
    <x v="4"/>
  </r>
  <r>
    <x v="18046"/>
    <x v="15691"/>
    <n v="204159"/>
    <n v="115463"/>
    <n v="-4"/>
    <x v="11380"/>
    <x v="2"/>
    <x v="3"/>
  </r>
  <r>
    <x v="18047"/>
    <x v="15692"/>
    <n v="170255"/>
    <n v="413286"/>
    <n v="0"/>
    <x v="11526"/>
    <x v="2"/>
    <x v="4"/>
  </r>
  <r>
    <x v="18048"/>
    <x v="15693"/>
    <n v="37588"/>
    <n v="273454"/>
    <n v="3"/>
    <x v="11527"/>
    <x v="2"/>
    <x v="4"/>
  </r>
  <r>
    <x v="18049"/>
    <x v="15694"/>
    <n v="302184"/>
    <n v="150985"/>
    <n v="-5"/>
    <x v="11382"/>
    <x v="2"/>
    <x v="3"/>
  </r>
  <r>
    <x v="18050"/>
    <x v="15695"/>
    <n v="312716"/>
    <n v="180863"/>
    <n v="-5"/>
    <x v="11528"/>
    <x v="2"/>
    <x v="3"/>
  </r>
  <r>
    <x v="18051"/>
    <x v="15696"/>
    <n v="254069"/>
    <n v="327633"/>
    <n v="-4"/>
    <x v="11529"/>
    <x v="2"/>
    <x v="3"/>
  </r>
  <r>
    <x v="18052"/>
    <x v="15697"/>
    <n v="134187"/>
    <n v="267901"/>
    <n v="1"/>
    <x v="11530"/>
    <x v="2"/>
    <x v="4"/>
  </r>
  <r>
    <x v="18053"/>
    <x v="15698"/>
    <n v="273431"/>
    <n v="158978"/>
    <n v="0"/>
    <x v="11531"/>
    <x v="2"/>
    <x v="4"/>
  </r>
  <r>
    <x v="18054"/>
    <x v="15699"/>
    <n v="330640"/>
    <n v="270401"/>
    <n v="0"/>
    <x v="11532"/>
    <x v="2"/>
    <x v="4"/>
  </r>
  <r>
    <x v="18055"/>
    <x v="15700"/>
    <n v="319720"/>
    <n v="470762"/>
    <n v="-4"/>
    <x v="11533"/>
    <x v="2"/>
    <x v="3"/>
  </r>
  <r>
    <x v="18056"/>
    <x v="15701"/>
    <n v="285779"/>
    <n v="466414"/>
    <n v="2"/>
    <x v="11534"/>
    <x v="2"/>
    <x v="4"/>
  </r>
  <r>
    <x v="18057"/>
    <x v="15702"/>
    <n v="171754"/>
    <n v="472908"/>
    <n v="-7"/>
    <x v="11217"/>
    <x v="2"/>
    <x v="3"/>
  </r>
  <r>
    <x v="18058"/>
    <x v="15703"/>
    <n v="3820"/>
    <n v="343491"/>
    <n v="2"/>
    <x v="11535"/>
    <x v="2"/>
    <x v="4"/>
  </r>
  <r>
    <x v="18059"/>
    <x v="15704"/>
    <n v="98657"/>
    <n v="21407"/>
    <n v="2"/>
    <x v="11536"/>
    <x v="2"/>
    <x v="4"/>
  </r>
  <r>
    <x v="18060"/>
    <x v="15705"/>
    <n v="211428"/>
    <n v="204394"/>
    <n v="1"/>
    <x v="11537"/>
    <x v="2"/>
    <x v="4"/>
  </r>
  <r>
    <x v="18061"/>
    <x v="15706"/>
    <n v="188246"/>
    <n v="330333"/>
    <n v="1"/>
    <x v="11538"/>
    <x v="2"/>
    <x v="4"/>
  </r>
  <r>
    <x v="18062"/>
    <x v="15707"/>
    <n v="115302"/>
    <n v="250679"/>
    <n v="0"/>
    <x v="11539"/>
    <x v="2"/>
    <x v="4"/>
  </r>
  <r>
    <x v="18063"/>
    <x v="15708"/>
    <n v="64753"/>
    <n v="270067"/>
    <n v="1"/>
    <x v="11540"/>
    <x v="2"/>
    <x v="4"/>
  </r>
  <r>
    <x v="18064"/>
    <x v="15709"/>
    <n v="85501"/>
    <n v="411922"/>
    <n v="7"/>
    <x v="11541"/>
    <x v="2"/>
    <x v="4"/>
  </r>
  <r>
    <x v="18065"/>
    <x v="15710"/>
    <n v="100172"/>
    <n v="439981"/>
    <n v="3"/>
    <x v="11542"/>
    <x v="2"/>
    <x v="4"/>
  </r>
  <r>
    <x v="18066"/>
    <x v="15711"/>
    <n v="298729"/>
    <n v="217497"/>
    <n v="7"/>
    <x v="11543"/>
    <x v="2"/>
    <x v="4"/>
  </r>
  <r>
    <x v="18067"/>
    <x v="15712"/>
    <n v="260143"/>
    <n v="230507"/>
    <n v="1"/>
    <x v="11544"/>
    <x v="2"/>
    <x v="4"/>
  </r>
  <r>
    <x v="18068"/>
    <x v="15713"/>
    <n v="68554"/>
    <n v="411922"/>
    <n v="4"/>
    <x v="11545"/>
    <x v="2"/>
    <x v="4"/>
  </r>
  <r>
    <x v="18069"/>
    <x v="15714"/>
    <n v="177477"/>
    <n v="361821"/>
    <n v="8"/>
    <x v="11546"/>
    <x v="2"/>
    <x v="4"/>
  </r>
  <r>
    <x v="18070"/>
    <x v="15715"/>
    <n v="295568"/>
    <n v="250771"/>
    <n v="1"/>
    <x v="11547"/>
    <x v="2"/>
    <x v="4"/>
  </r>
  <r>
    <x v="18071"/>
    <x v="15716"/>
    <n v="315913"/>
    <n v="21407"/>
    <n v="0"/>
    <x v="11548"/>
    <x v="2"/>
    <x v="4"/>
  </r>
  <r>
    <x v="18072"/>
    <x v="15717"/>
    <n v="266253"/>
    <n v="411922"/>
    <n v="0"/>
    <x v="11549"/>
    <x v="2"/>
    <x v="4"/>
  </r>
  <r>
    <x v="18073"/>
    <x v="15718"/>
    <n v="235219"/>
    <n v="347393"/>
    <n v="-9"/>
    <x v="11550"/>
    <x v="2"/>
    <x v="3"/>
  </r>
  <r>
    <x v="18074"/>
    <x v="15719"/>
    <n v="311383"/>
    <n v="330333"/>
    <n v="12"/>
    <x v="11551"/>
    <x v="2"/>
    <x v="4"/>
  </r>
  <r>
    <x v="18075"/>
    <x v="15720"/>
    <n v="274112"/>
    <n v="439981"/>
    <n v="4"/>
    <x v="11552"/>
    <x v="2"/>
    <x v="4"/>
  </r>
  <r>
    <x v="18076"/>
    <x v="15721"/>
    <n v="163978"/>
    <n v="411922"/>
    <n v="2"/>
    <x v="11553"/>
    <x v="2"/>
    <x v="4"/>
  </r>
  <r>
    <x v="18077"/>
    <x v="15722"/>
    <n v="118622"/>
    <n v="158978"/>
    <n v="2"/>
    <x v="11554"/>
    <x v="2"/>
    <x v="4"/>
  </r>
  <r>
    <x v="18078"/>
    <x v="15723"/>
    <n v="103980"/>
    <n v="470762"/>
    <n v="3"/>
    <x v="11555"/>
    <x v="2"/>
    <x v="4"/>
  </r>
  <r>
    <x v="18079"/>
    <x v="15724"/>
    <n v="89114"/>
    <n v="473323"/>
    <n v="1"/>
    <x v="11556"/>
    <x v="2"/>
    <x v="4"/>
  </r>
  <r>
    <x v="18080"/>
    <x v="15725"/>
    <n v="321774"/>
    <n v="244839"/>
    <n v="0"/>
    <x v="11557"/>
    <x v="2"/>
    <x v="4"/>
  </r>
  <r>
    <x v="18081"/>
    <x v="15726"/>
    <n v="212789"/>
    <n v="153893"/>
    <n v="2"/>
    <x v="11558"/>
    <x v="2"/>
    <x v="4"/>
  </r>
  <r>
    <x v="18082"/>
    <x v="15727"/>
    <n v="309859"/>
    <n v="276845"/>
    <n v="-4"/>
    <x v="11559"/>
    <x v="2"/>
    <x v="4"/>
  </r>
  <r>
    <x v="18083"/>
    <x v="15728"/>
    <n v="111932"/>
    <n v="293657"/>
    <n v="-4"/>
    <x v="11560"/>
    <x v="2"/>
    <x v="4"/>
  </r>
  <r>
    <x v="18084"/>
    <x v="15729"/>
    <n v="51665"/>
    <n v="458567"/>
    <n v="3"/>
    <x v="11561"/>
    <x v="2"/>
    <x v="4"/>
  </r>
  <r>
    <x v="18085"/>
    <x v="15730"/>
    <n v="47075"/>
    <n v="242428"/>
    <n v="-8"/>
    <x v="11342"/>
    <x v="2"/>
    <x v="3"/>
  </r>
  <r>
    <x v="18086"/>
    <x v="15731"/>
    <n v="274303"/>
    <n v="411922"/>
    <n v="2"/>
    <x v="11562"/>
    <x v="2"/>
    <x v="4"/>
  </r>
  <r>
    <x v="18087"/>
    <x v="15732"/>
    <n v="20285"/>
    <n v="240724"/>
    <n v="-9"/>
    <x v="11563"/>
    <x v="2"/>
    <x v="3"/>
  </r>
  <r>
    <x v="18088"/>
    <x v="15733"/>
    <n v="140002"/>
    <n v="411922"/>
    <n v="1"/>
    <x v="11564"/>
    <x v="2"/>
    <x v="4"/>
  </r>
  <r>
    <x v="18089"/>
    <x v="15734"/>
    <n v="44385"/>
    <n v="154256"/>
    <n v="-8"/>
    <x v="11310"/>
    <x v="2"/>
    <x v="3"/>
  </r>
  <r>
    <x v="18090"/>
    <x v="15735"/>
    <n v="232212"/>
    <n v="411922"/>
    <n v="0"/>
    <x v="11565"/>
    <x v="2"/>
    <x v="4"/>
  </r>
  <r>
    <x v="18091"/>
    <x v="15736"/>
    <n v="20830"/>
    <n v="470762"/>
    <n v="1"/>
    <x v="11566"/>
    <x v="2"/>
    <x v="4"/>
  </r>
  <r>
    <x v="18092"/>
    <x v="15737"/>
    <n v="192147"/>
    <n v="447736"/>
    <n v="-4"/>
    <x v="11567"/>
    <x v="2"/>
    <x v="4"/>
  </r>
  <r>
    <x v="18093"/>
    <x v="15738"/>
    <n v="196771"/>
    <n v="170185"/>
    <n v="-7"/>
    <x v="11568"/>
    <x v="2"/>
    <x v="3"/>
  </r>
  <r>
    <x v="18094"/>
    <x v="15739"/>
    <n v="48317"/>
    <n v="59485"/>
    <n v="4"/>
    <x v="11569"/>
    <x v="2"/>
    <x v="4"/>
  </r>
  <r>
    <x v="18095"/>
    <x v="15740"/>
    <n v="334062"/>
    <n v="34152"/>
    <n v="4"/>
    <x v="11570"/>
    <x v="2"/>
    <x v="4"/>
  </r>
  <r>
    <x v="18096"/>
    <x v="15741"/>
    <n v="342126"/>
    <n v="245484"/>
    <n v="2"/>
    <x v="11571"/>
    <x v="2"/>
    <x v="4"/>
  </r>
  <r>
    <x v="18097"/>
    <x v="15742"/>
    <n v="117542"/>
    <n v="94400"/>
    <n v="-9"/>
    <x v="11572"/>
    <x v="2"/>
    <x v="3"/>
  </r>
  <r>
    <x v="18098"/>
    <x v="15743"/>
    <n v="189936"/>
    <n v="411922"/>
    <n v="3"/>
    <x v="11573"/>
    <x v="2"/>
    <x v="4"/>
  </r>
  <r>
    <x v="18099"/>
    <x v="15744"/>
    <n v="234059"/>
    <n v="351192"/>
    <n v="0"/>
    <x v="11574"/>
    <x v="2"/>
    <x v="4"/>
  </r>
  <r>
    <x v="18100"/>
    <x v="15745"/>
    <n v="64570"/>
    <n v="250679"/>
    <n v="2"/>
    <x v="11575"/>
    <x v="2"/>
    <x v="4"/>
  </r>
  <r>
    <x v="18101"/>
    <x v="15746"/>
    <n v="211493"/>
    <n v="179296"/>
    <n v="1"/>
    <x v="11576"/>
    <x v="2"/>
    <x v="4"/>
  </r>
  <r>
    <x v="18102"/>
    <x v="15747"/>
    <n v="65095"/>
    <n v="179862"/>
    <n v="3"/>
    <x v="11577"/>
    <x v="2"/>
    <x v="4"/>
  </r>
  <r>
    <x v="18103"/>
    <x v="15748"/>
    <n v="301441"/>
    <n v="218037"/>
    <n v="0"/>
    <x v="11578"/>
    <x v="2"/>
    <x v="4"/>
  </r>
  <r>
    <x v="18104"/>
    <x v="15749"/>
    <n v="270797"/>
    <n v="16360"/>
    <n v="2"/>
    <x v="11579"/>
    <x v="2"/>
    <x v="4"/>
  </r>
  <r>
    <x v="18105"/>
    <x v="15750"/>
    <n v="92196"/>
    <n v="347008"/>
    <n v="1"/>
    <x v="11580"/>
    <x v="2"/>
    <x v="4"/>
  </r>
  <r>
    <x v="18106"/>
    <x v="15751"/>
    <n v="324235"/>
    <n v="411922"/>
    <n v="2"/>
    <x v="11581"/>
    <x v="2"/>
    <x v="4"/>
  </r>
  <r>
    <x v="18107"/>
    <x v="15752"/>
    <n v="280938"/>
    <n v="88863"/>
    <n v="0"/>
    <x v="11582"/>
    <x v="2"/>
    <x v="4"/>
  </r>
  <r>
    <x v="18108"/>
    <x v="15753"/>
    <n v="282055"/>
    <n v="411922"/>
    <n v="1"/>
    <x v="11583"/>
    <x v="2"/>
    <x v="4"/>
  </r>
  <r>
    <x v="18109"/>
    <x v="15754"/>
    <n v="72348"/>
    <n v="158978"/>
    <n v="11"/>
    <x v="11584"/>
    <x v="2"/>
    <x v="4"/>
  </r>
  <r>
    <x v="18110"/>
    <x v="15755"/>
    <n v="57524"/>
    <n v="264901"/>
    <n v="1"/>
    <x v="11585"/>
    <x v="2"/>
    <x v="4"/>
  </r>
  <r>
    <x v="18111"/>
    <x v="15756"/>
    <n v="147209"/>
    <n v="331056"/>
    <n v="3"/>
    <x v="11586"/>
    <x v="2"/>
    <x v="4"/>
  </r>
  <r>
    <x v="18112"/>
    <x v="15757"/>
    <n v="328285"/>
    <n v="182841"/>
    <n v="1"/>
    <x v="11587"/>
    <x v="2"/>
    <x v="4"/>
  </r>
  <r>
    <x v="18113"/>
    <x v="15758"/>
    <n v="55955"/>
    <n v="437309"/>
    <n v="7"/>
    <x v="11588"/>
    <x v="2"/>
    <x v="4"/>
  </r>
  <r>
    <x v="18114"/>
    <x v="15759"/>
    <n v="85438"/>
    <n v="191238"/>
    <n v="-7"/>
    <x v="11589"/>
    <x v="2"/>
    <x v="3"/>
  </r>
  <r>
    <x v="18115"/>
    <x v="15760"/>
    <n v="196525"/>
    <n v="466283"/>
    <n v="5"/>
    <x v="11590"/>
    <x v="2"/>
    <x v="4"/>
  </r>
  <r>
    <x v="18116"/>
    <x v="15761"/>
    <n v="73049"/>
    <n v="369523"/>
    <n v="0"/>
    <x v="11591"/>
    <x v="2"/>
    <x v="4"/>
  </r>
  <r>
    <x v="18117"/>
    <x v="15762"/>
    <n v="217477"/>
    <n v="357941"/>
    <n v="6"/>
    <x v="11592"/>
    <x v="2"/>
    <x v="4"/>
  </r>
  <r>
    <x v="18118"/>
    <x v="15763"/>
    <n v="89109"/>
    <n v="347008"/>
    <n v="2"/>
    <x v="11593"/>
    <x v="2"/>
    <x v="4"/>
  </r>
  <r>
    <x v="18119"/>
    <x v="15764"/>
    <n v="66928"/>
    <n v="357547"/>
    <n v="2"/>
    <x v="11594"/>
    <x v="2"/>
    <x v="4"/>
  </r>
  <r>
    <x v="18120"/>
    <x v="15765"/>
    <n v="188357"/>
    <n v="470762"/>
    <n v="1"/>
    <x v="11595"/>
    <x v="2"/>
    <x v="4"/>
  </r>
  <r>
    <x v="18121"/>
    <x v="15766"/>
    <n v="276173"/>
    <n v="275636"/>
    <n v="1"/>
    <x v="11596"/>
    <x v="2"/>
    <x v="4"/>
  </r>
  <r>
    <x v="18122"/>
    <x v="15767"/>
    <n v="99258"/>
    <n v="152232"/>
    <n v="5"/>
    <x v="11597"/>
    <x v="2"/>
    <x v="4"/>
  </r>
  <r>
    <x v="18123"/>
    <x v="15768"/>
    <n v="217399"/>
    <n v="42705"/>
    <n v="-8"/>
    <x v="11361"/>
    <x v="2"/>
    <x v="3"/>
  </r>
  <r>
    <x v="18124"/>
    <x v="15769"/>
    <n v="60817"/>
    <n v="360778"/>
    <n v="3"/>
    <x v="11598"/>
    <x v="2"/>
    <x v="4"/>
  </r>
  <r>
    <x v="18125"/>
    <x v="15770"/>
    <n v="326208"/>
    <n v="266342"/>
    <n v="3"/>
    <x v="11599"/>
    <x v="2"/>
    <x v="4"/>
  </r>
  <r>
    <x v="18126"/>
    <x v="15771"/>
    <n v="277773"/>
    <n v="312954"/>
    <n v="-7"/>
    <x v="11179"/>
    <x v="2"/>
    <x v="3"/>
  </r>
  <r>
    <x v="18127"/>
    <x v="15772"/>
    <n v="110335"/>
    <n v="351192"/>
    <n v="1"/>
    <x v="11600"/>
    <x v="2"/>
    <x v="4"/>
  </r>
  <r>
    <x v="18128"/>
    <x v="15773"/>
    <n v="295080"/>
    <n v="16599"/>
    <n v="2"/>
    <x v="11601"/>
    <x v="2"/>
    <x v="4"/>
  </r>
  <r>
    <x v="18129"/>
    <x v="15774"/>
    <n v="226470"/>
    <n v="250679"/>
    <n v="0"/>
    <x v="11602"/>
    <x v="2"/>
    <x v="4"/>
  </r>
  <r>
    <x v="18130"/>
    <x v="15775"/>
    <n v="327390"/>
    <n v="252370"/>
    <n v="1"/>
    <x v="11603"/>
    <x v="2"/>
    <x v="4"/>
  </r>
  <r>
    <x v="18131"/>
    <x v="15776"/>
    <n v="156679"/>
    <n v="179296"/>
    <n v="7"/>
    <x v="11604"/>
    <x v="2"/>
    <x v="4"/>
  </r>
  <r>
    <x v="18132"/>
    <x v="15777"/>
    <n v="69497"/>
    <n v="118549"/>
    <n v="4"/>
    <x v="11605"/>
    <x v="2"/>
    <x v="4"/>
  </r>
  <r>
    <x v="18133"/>
    <x v="15778"/>
    <n v="140610"/>
    <n v="308537"/>
    <n v="1"/>
    <x v="11606"/>
    <x v="2"/>
    <x v="4"/>
  </r>
  <r>
    <x v="18134"/>
    <x v="15779"/>
    <n v="341018"/>
    <n v="153893"/>
    <n v="2"/>
    <x v="11607"/>
    <x v="2"/>
    <x v="4"/>
  </r>
  <r>
    <x v="18135"/>
    <x v="15780"/>
    <n v="78379"/>
    <n v="76511"/>
    <n v="1"/>
    <x v="11608"/>
    <x v="2"/>
    <x v="4"/>
  </r>
  <r>
    <x v="18136"/>
    <x v="15781"/>
    <n v="12615"/>
    <n v="88863"/>
    <n v="2"/>
    <x v="11609"/>
    <x v="2"/>
    <x v="4"/>
  </r>
  <r>
    <x v="18137"/>
    <x v="15782"/>
    <n v="6964"/>
    <n v="308317"/>
    <n v="1"/>
    <x v="11610"/>
    <x v="2"/>
    <x v="4"/>
  </r>
  <r>
    <x v="18138"/>
    <x v="15783"/>
    <n v="210373"/>
    <n v="95024"/>
    <n v="1"/>
    <x v="11611"/>
    <x v="2"/>
    <x v="4"/>
  </r>
  <r>
    <x v="18139"/>
    <x v="15784"/>
    <n v="126528"/>
    <n v="392434"/>
    <n v="1"/>
    <x v="11612"/>
    <x v="2"/>
    <x v="4"/>
  </r>
  <r>
    <x v="18140"/>
    <x v="15785"/>
    <n v="256926"/>
    <n v="192331"/>
    <n v="0"/>
    <x v="11613"/>
    <x v="2"/>
    <x v="4"/>
  </r>
  <r>
    <x v="18141"/>
    <x v="15786"/>
    <n v="302918"/>
    <n v="157711"/>
    <n v="1"/>
    <x v="11614"/>
    <x v="2"/>
    <x v="4"/>
  </r>
  <r>
    <x v="18142"/>
    <x v="15787"/>
    <n v="315036"/>
    <n v="411922"/>
    <n v="3"/>
    <x v="11615"/>
    <x v="2"/>
    <x v="4"/>
  </r>
  <r>
    <x v="18143"/>
    <x v="15788"/>
    <n v="339712"/>
    <n v="411922"/>
    <n v="1"/>
    <x v="11616"/>
    <x v="2"/>
    <x v="4"/>
  </r>
  <r>
    <x v="18144"/>
    <x v="15789"/>
    <n v="213600"/>
    <n v="305159"/>
    <n v="1"/>
    <x v="11617"/>
    <x v="2"/>
    <x v="4"/>
  </r>
  <r>
    <x v="18145"/>
    <x v="15790"/>
    <n v="203514"/>
    <n v="70091"/>
    <n v="6"/>
    <x v="11618"/>
    <x v="2"/>
    <x v="4"/>
  </r>
  <r>
    <x v="18146"/>
    <x v="15791"/>
    <n v="164408"/>
    <n v="182191"/>
    <n v="1"/>
    <x v="11619"/>
    <x v="2"/>
    <x v="4"/>
  </r>
  <r>
    <x v="18147"/>
    <x v="15792"/>
    <n v="97225"/>
    <n v="432277"/>
    <n v="0"/>
    <x v="11620"/>
    <x v="2"/>
    <x v="4"/>
  </r>
  <r>
    <x v="18148"/>
    <x v="15793"/>
    <n v="189405"/>
    <n v="128523"/>
    <n v="8"/>
    <x v="11621"/>
    <x v="2"/>
    <x v="4"/>
  </r>
  <r>
    <x v="18149"/>
    <x v="15794"/>
    <n v="35627"/>
    <n v="347008"/>
    <n v="5"/>
    <x v="11622"/>
    <x v="2"/>
    <x v="4"/>
  </r>
  <r>
    <x v="18150"/>
    <x v="15795"/>
    <n v="250013"/>
    <n v="396686"/>
    <n v="2"/>
    <x v="11623"/>
    <x v="2"/>
    <x v="4"/>
  </r>
  <r>
    <x v="18151"/>
    <x v="15796"/>
    <n v="144369"/>
    <n v="227775"/>
    <n v="3"/>
    <x v="11624"/>
    <x v="2"/>
    <x v="4"/>
  </r>
  <r>
    <x v="18152"/>
    <x v="15797"/>
    <n v="176887"/>
    <n v="43697"/>
    <n v="2"/>
    <x v="11625"/>
    <x v="2"/>
    <x v="4"/>
  </r>
  <r>
    <x v="18153"/>
    <x v="15798"/>
    <n v="164716"/>
    <n v="461962"/>
    <n v="1"/>
    <x v="11626"/>
    <x v="2"/>
    <x v="4"/>
  </r>
  <r>
    <x v="18154"/>
    <x v="15799"/>
    <n v="291769"/>
    <n v="218531"/>
    <n v="12"/>
    <x v="11627"/>
    <x v="2"/>
    <x v="4"/>
  </r>
  <r>
    <x v="18155"/>
    <x v="15800"/>
    <n v="253249"/>
    <n v="411922"/>
    <n v="2"/>
    <x v="11628"/>
    <x v="2"/>
    <x v="4"/>
  </r>
  <r>
    <x v="18156"/>
    <x v="15801"/>
    <n v="251136"/>
    <n v="118549"/>
    <n v="1"/>
    <x v="11629"/>
    <x v="2"/>
    <x v="4"/>
  </r>
  <r>
    <x v="18157"/>
    <x v="15802"/>
    <n v="294953"/>
    <n v="67447"/>
    <n v="4"/>
    <x v="11630"/>
    <x v="2"/>
    <x v="4"/>
  </r>
  <r>
    <x v="18158"/>
    <x v="15803"/>
    <n v="328946"/>
    <n v="143888"/>
    <n v="3"/>
    <x v="11631"/>
    <x v="2"/>
    <x v="4"/>
  </r>
  <r>
    <x v="18159"/>
    <x v="15804"/>
    <n v="48475"/>
    <n v="411922"/>
    <n v="0"/>
    <x v="11632"/>
    <x v="2"/>
    <x v="4"/>
  </r>
  <r>
    <x v="18160"/>
    <x v="15805"/>
    <n v="6345"/>
    <n v="21760"/>
    <n v="2"/>
    <x v="11633"/>
    <x v="2"/>
    <x v="4"/>
  </r>
  <r>
    <x v="18161"/>
    <x v="15806"/>
    <n v="4484"/>
    <n v="422504"/>
    <n v="2"/>
    <x v="11634"/>
    <x v="2"/>
    <x v="4"/>
  </r>
  <r>
    <x v="18162"/>
    <x v="15807"/>
    <n v="188649"/>
    <n v="325984"/>
    <n v="9"/>
    <x v="11635"/>
    <x v="2"/>
    <x v="4"/>
  </r>
  <r>
    <x v="18163"/>
    <x v="15808"/>
    <n v="109069"/>
    <n v="4199"/>
    <n v="7"/>
    <x v="11636"/>
    <x v="2"/>
    <x v="4"/>
  </r>
  <r>
    <x v="18164"/>
    <x v="15809"/>
    <n v="75972"/>
    <n v="114865"/>
    <n v="7"/>
    <x v="11637"/>
    <x v="2"/>
    <x v="4"/>
  </r>
  <r>
    <x v="18165"/>
    <x v="15810"/>
    <n v="8144"/>
    <n v="128523"/>
    <n v="-4"/>
    <x v="11638"/>
    <x v="2"/>
    <x v="4"/>
  </r>
  <r>
    <x v="18166"/>
    <x v="15811"/>
    <n v="153136"/>
    <n v="154228"/>
    <n v="6"/>
    <x v="11639"/>
    <x v="2"/>
    <x v="4"/>
  </r>
  <r>
    <x v="18167"/>
    <x v="15812"/>
    <n v="330415"/>
    <n v="351192"/>
    <n v="-6"/>
    <x v="11640"/>
    <x v="2"/>
    <x v="4"/>
  </r>
  <r>
    <x v="18168"/>
    <x v="15813"/>
    <n v="204589"/>
    <n v="26408"/>
    <n v="2"/>
    <x v="11641"/>
    <x v="2"/>
    <x v="4"/>
  </r>
  <r>
    <x v="18169"/>
    <x v="15814"/>
    <n v="261115"/>
    <n v="118549"/>
    <n v="0"/>
    <x v="11642"/>
    <x v="2"/>
    <x v="4"/>
  </r>
  <r>
    <x v="18170"/>
    <x v="15815"/>
    <n v="66120"/>
    <n v="439981"/>
    <n v="6"/>
    <x v="11643"/>
    <x v="2"/>
    <x v="4"/>
  </r>
  <r>
    <x v="18171"/>
    <x v="15816"/>
    <n v="321531"/>
    <n v="388677"/>
    <n v="2"/>
    <x v="11644"/>
    <x v="2"/>
    <x v="4"/>
  </r>
  <r>
    <x v="18172"/>
    <x v="15817"/>
    <n v="319720"/>
    <n v="439981"/>
    <n v="-4"/>
    <x v="11645"/>
    <x v="2"/>
    <x v="4"/>
  </r>
  <r>
    <x v="18173"/>
    <x v="15818"/>
    <n v="81381"/>
    <n v="158978"/>
    <n v="9"/>
    <x v="11646"/>
    <x v="2"/>
    <x v="4"/>
  </r>
  <r>
    <x v="18174"/>
    <x v="15819"/>
    <n v="344064"/>
    <n v="27486"/>
    <n v="10"/>
    <x v="11647"/>
    <x v="2"/>
    <x v="4"/>
  </r>
  <r>
    <x v="18175"/>
    <x v="15820"/>
    <n v="272437"/>
    <n v="145779"/>
    <n v="3"/>
    <x v="11648"/>
    <x v="2"/>
    <x v="4"/>
  </r>
  <r>
    <x v="18176"/>
    <x v="15821"/>
    <n v="74374"/>
    <n v="297015"/>
    <n v="2"/>
    <x v="11649"/>
    <x v="2"/>
    <x v="4"/>
  </r>
  <r>
    <x v="18177"/>
    <x v="15822"/>
    <n v="283101"/>
    <n v="25268"/>
    <n v="3"/>
    <x v="11650"/>
    <x v="2"/>
    <x v="4"/>
  </r>
  <r>
    <x v="18178"/>
    <x v="15823"/>
    <n v="154137"/>
    <n v="194726"/>
    <n v="2"/>
    <x v="11651"/>
    <x v="2"/>
    <x v="4"/>
  </r>
  <r>
    <x v="18179"/>
    <x v="15824"/>
    <n v="82377"/>
    <n v="411922"/>
    <n v="1"/>
    <x v="11652"/>
    <x v="2"/>
    <x v="4"/>
  </r>
  <r>
    <x v="18180"/>
    <x v="15825"/>
    <n v="82643"/>
    <n v="123584"/>
    <n v="3"/>
    <x v="11653"/>
    <x v="2"/>
    <x v="4"/>
  </r>
  <r>
    <x v="18181"/>
    <x v="15826"/>
    <n v="53060"/>
    <n v="126642"/>
    <n v="5"/>
    <x v="11654"/>
    <x v="2"/>
    <x v="4"/>
  </r>
  <r>
    <x v="18182"/>
    <x v="15827"/>
    <n v="308304"/>
    <n v="471403"/>
    <n v="3"/>
    <x v="11655"/>
    <x v="2"/>
    <x v="4"/>
  </r>
  <r>
    <x v="18183"/>
    <x v="15828"/>
    <n v="113729"/>
    <n v="63469"/>
    <n v="-6"/>
    <x v="11656"/>
    <x v="2"/>
    <x v="4"/>
  </r>
  <r>
    <x v="18184"/>
    <x v="15829"/>
    <n v="28508"/>
    <n v="393606"/>
    <n v="2"/>
    <x v="11657"/>
    <x v="2"/>
    <x v="4"/>
  </r>
  <r>
    <x v="18185"/>
    <x v="15830"/>
    <n v="241952"/>
    <n v="182841"/>
    <n v="3"/>
    <x v="11658"/>
    <x v="2"/>
    <x v="4"/>
  </r>
  <r>
    <x v="18186"/>
    <x v="15831"/>
    <n v="199506"/>
    <n v="250679"/>
    <n v="1"/>
    <x v="11659"/>
    <x v="2"/>
    <x v="4"/>
  </r>
  <r>
    <x v="18187"/>
    <x v="15832"/>
    <n v="100344"/>
    <n v="287577"/>
    <n v="7"/>
    <x v="11660"/>
    <x v="2"/>
    <x v="4"/>
  </r>
  <r>
    <x v="18188"/>
    <x v="15833"/>
    <n v="106945"/>
    <n v="192331"/>
    <n v="2"/>
    <x v="11661"/>
    <x v="2"/>
    <x v="4"/>
  </r>
  <r>
    <x v="18189"/>
    <x v="15834"/>
    <n v="164438"/>
    <n v="351192"/>
    <n v="1"/>
    <x v="11662"/>
    <x v="2"/>
    <x v="4"/>
  </r>
  <r>
    <x v="18190"/>
    <x v="15835"/>
    <n v="309978"/>
    <n v="423849"/>
    <n v="1"/>
    <x v="11663"/>
    <x v="2"/>
    <x v="4"/>
  </r>
  <r>
    <x v="18191"/>
    <x v="15836"/>
    <n v="193338"/>
    <n v="230507"/>
    <n v="0"/>
    <x v="11664"/>
    <x v="2"/>
    <x v="4"/>
  </r>
  <r>
    <x v="18192"/>
    <x v="15837"/>
    <n v="300035"/>
    <n v="230507"/>
    <n v="3"/>
    <x v="11665"/>
    <x v="2"/>
    <x v="4"/>
  </r>
  <r>
    <x v="18193"/>
    <x v="15838"/>
    <n v="59415"/>
    <n v="347393"/>
    <n v="3"/>
    <x v="11666"/>
    <x v="2"/>
    <x v="4"/>
  </r>
  <r>
    <x v="18194"/>
    <x v="15839"/>
    <n v="296759"/>
    <n v="269697"/>
    <n v="2"/>
    <x v="11667"/>
    <x v="2"/>
    <x v="4"/>
  </r>
  <r>
    <x v="18195"/>
    <x v="15840"/>
    <n v="297726"/>
    <n v="191893"/>
    <n v="7"/>
    <x v="11668"/>
    <x v="2"/>
    <x v="4"/>
  </r>
  <r>
    <x v="18196"/>
    <x v="15841"/>
    <n v="88019"/>
    <n v="206195"/>
    <n v="2"/>
    <x v="11669"/>
    <x v="2"/>
    <x v="4"/>
  </r>
  <r>
    <x v="18197"/>
    <x v="15842"/>
    <n v="277806"/>
    <n v="269548"/>
    <n v="1"/>
    <x v="11670"/>
    <x v="2"/>
    <x v="4"/>
  </r>
  <r>
    <x v="18198"/>
    <x v="15843"/>
    <n v="335161"/>
    <n v="291066"/>
    <n v="7"/>
    <x v="11671"/>
    <x v="2"/>
    <x v="4"/>
  </r>
  <r>
    <x v="18199"/>
    <x v="15844"/>
    <n v="66285"/>
    <n v="248817"/>
    <n v="7"/>
    <x v="11584"/>
    <x v="2"/>
    <x v="4"/>
  </r>
  <r>
    <x v="18200"/>
    <x v="15845"/>
    <n v="326415"/>
    <n v="158978"/>
    <n v="0"/>
    <x v="11672"/>
    <x v="2"/>
    <x v="4"/>
  </r>
  <r>
    <x v="18201"/>
    <x v="15846"/>
    <n v="74907"/>
    <n v="129210"/>
    <n v="2"/>
    <x v="11673"/>
    <x v="2"/>
    <x v="4"/>
  </r>
  <r>
    <x v="18202"/>
    <x v="15847"/>
    <n v="176270"/>
    <n v="252370"/>
    <n v="1"/>
    <x v="11674"/>
    <x v="2"/>
    <x v="4"/>
  </r>
  <r>
    <x v="18203"/>
    <x v="15848"/>
    <n v="268905"/>
    <n v="81226"/>
    <n v="0"/>
    <x v="11675"/>
    <x v="2"/>
    <x v="4"/>
  </r>
  <r>
    <x v="18204"/>
    <x v="15849"/>
    <n v="346663"/>
    <n v="347393"/>
    <n v="1"/>
    <x v="11676"/>
    <x v="2"/>
    <x v="4"/>
  </r>
  <r>
    <x v="18205"/>
    <x v="15850"/>
    <n v="77115"/>
    <n v="254768"/>
    <n v="9"/>
    <x v="11677"/>
    <x v="2"/>
    <x v="4"/>
  </r>
  <r>
    <x v="18206"/>
    <x v="15851"/>
    <n v="55453"/>
    <n v="112334"/>
    <n v="2"/>
    <x v="11678"/>
    <x v="2"/>
    <x v="4"/>
  </r>
  <r>
    <x v="18207"/>
    <x v="15852"/>
    <n v="154139"/>
    <n v="320264"/>
    <n v="2"/>
    <x v="11679"/>
    <x v="2"/>
    <x v="4"/>
  </r>
  <r>
    <x v="18208"/>
    <x v="15853"/>
    <n v="239243"/>
    <n v="117699"/>
    <n v="6"/>
    <x v="11680"/>
    <x v="2"/>
    <x v="4"/>
  </r>
  <r>
    <x v="18209"/>
    <x v="15854"/>
    <n v="225955"/>
    <n v="118549"/>
    <n v="3"/>
    <x v="11681"/>
    <x v="2"/>
    <x v="4"/>
  </r>
  <r>
    <x v="18210"/>
    <x v="15855"/>
    <n v="42887"/>
    <n v="250679"/>
    <n v="6"/>
    <x v="11682"/>
    <x v="2"/>
    <x v="4"/>
  </r>
  <r>
    <x v="18211"/>
    <x v="15856"/>
    <n v="224599"/>
    <n v="411922"/>
    <n v="7"/>
    <x v="11683"/>
    <x v="2"/>
    <x v="4"/>
  </r>
  <r>
    <x v="18212"/>
    <x v="15857"/>
    <n v="1245"/>
    <n v="228405"/>
    <n v="5"/>
    <x v="11637"/>
    <x v="2"/>
    <x v="4"/>
  </r>
  <r>
    <x v="18213"/>
    <x v="15858"/>
    <n v="55329"/>
    <n v="123413"/>
    <n v="6"/>
    <x v="11551"/>
    <x v="2"/>
    <x v="4"/>
  </r>
  <r>
    <x v="18214"/>
    <x v="15859"/>
    <n v="149715"/>
    <n v="309264"/>
    <n v="4"/>
    <x v="11684"/>
    <x v="2"/>
    <x v="4"/>
  </r>
  <r>
    <x v="18215"/>
    <x v="15860"/>
    <n v="182021"/>
    <n v="472712"/>
    <n v="4"/>
    <x v="11685"/>
    <x v="2"/>
    <x v="4"/>
  </r>
  <r>
    <x v="18216"/>
    <x v="15861"/>
    <n v="237431"/>
    <n v="254043"/>
    <n v="0"/>
    <x v="11686"/>
    <x v="2"/>
    <x v="4"/>
  </r>
  <r>
    <x v="18217"/>
    <x v="15862"/>
    <n v="232302"/>
    <n v="454525"/>
    <n v="4"/>
    <x v="11639"/>
    <x v="2"/>
    <x v="4"/>
  </r>
  <r>
    <x v="18218"/>
    <x v="15862"/>
    <n v="282943"/>
    <n v="462425"/>
    <n v="-8"/>
    <x v="11687"/>
    <x v="2"/>
    <x v="4"/>
  </r>
  <r>
    <x v="18219"/>
    <x v="15863"/>
    <n v="280216"/>
    <n v="234768"/>
    <n v="3"/>
    <x v="11688"/>
    <x v="2"/>
    <x v="4"/>
  </r>
  <r>
    <x v="18220"/>
    <x v="15864"/>
    <n v="91926"/>
    <n v="387595"/>
    <n v="6"/>
    <x v="11689"/>
    <x v="2"/>
    <x v="4"/>
  </r>
  <r>
    <x v="18221"/>
    <x v="15865"/>
    <n v="305386"/>
    <n v="167074"/>
    <n v="2"/>
    <x v="11690"/>
    <x v="2"/>
    <x v="4"/>
  </r>
  <r>
    <x v="18222"/>
    <x v="15866"/>
    <n v="146209"/>
    <n v="247075"/>
    <n v="0"/>
    <x v="11691"/>
    <x v="2"/>
    <x v="4"/>
  </r>
  <r>
    <x v="18223"/>
    <x v="15867"/>
    <n v="242853"/>
    <n v="408587"/>
    <n v="3"/>
    <x v="11692"/>
    <x v="2"/>
    <x v="4"/>
  </r>
  <r>
    <x v="18224"/>
    <x v="15868"/>
    <n v="219452"/>
    <n v="389985"/>
    <n v="1"/>
    <x v="11693"/>
    <x v="2"/>
    <x v="4"/>
  </r>
  <r>
    <x v="18225"/>
    <x v="15869"/>
    <n v="111383"/>
    <n v="241927"/>
    <n v="9"/>
    <x v="11694"/>
    <x v="2"/>
    <x v="4"/>
  </r>
  <r>
    <x v="18226"/>
    <x v="15870"/>
    <n v="341306"/>
    <n v="250679"/>
    <n v="8"/>
    <x v="11695"/>
    <x v="2"/>
    <x v="4"/>
  </r>
  <r>
    <x v="18227"/>
    <x v="15871"/>
    <n v="109050"/>
    <n v="222412"/>
    <n v="1"/>
    <x v="11696"/>
    <x v="2"/>
    <x v="4"/>
  </r>
  <r>
    <x v="18228"/>
    <x v="15872"/>
    <n v="76121"/>
    <n v="88863"/>
    <n v="0"/>
    <x v="11697"/>
    <x v="2"/>
    <x v="4"/>
  </r>
  <r>
    <x v="18229"/>
    <x v="15873"/>
    <n v="45067"/>
    <n v="250679"/>
    <n v="2"/>
    <x v="11698"/>
    <x v="2"/>
    <x v="4"/>
  </r>
  <r>
    <x v="18230"/>
    <x v="15874"/>
    <n v="193968"/>
    <n v="214224"/>
    <n v="0"/>
    <x v="11699"/>
    <x v="2"/>
    <x v="4"/>
  </r>
  <r>
    <x v="18231"/>
    <x v="15875"/>
    <n v="140549"/>
    <n v="405774"/>
    <n v="2"/>
    <x v="11700"/>
    <x v="2"/>
    <x v="4"/>
  </r>
  <r>
    <x v="18232"/>
    <x v="15876"/>
    <n v="11339"/>
    <n v="473323"/>
    <n v="7"/>
    <x v="11701"/>
    <x v="2"/>
    <x v="4"/>
  </r>
  <r>
    <x v="18233"/>
    <x v="15877"/>
    <n v="327398"/>
    <n v="380527"/>
    <n v="2"/>
    <x v="11702"/>
    <x v="2"/>
    <x v="4"/>
  </r>
  <r>
    <x v="18234"/>
    <x v="15878"/>
    <n v="280447"/>
    <n v="351714"/>
    <n v="1"/>
    <x v="11703"/>
    <x v="2"/>
    <x v="4"/>
  </r>
  <r>
    <x v="18235"/>
    <x v="15879"/>
    <n v="187872"/>
    <n v="343491"/>
    <n v="1"/>
    <x v="11704"/>
    <x v="2"/>
    <x v="4"/>
  </r>
  <r>
    <x v="18236"/>
    <x v="15880"/>
    <n v="239425"/>
    <n v="217307"/>
    <n v="6"/>
    <x v="11705"/>
    <x v="2"/>
    <x v="4"/>
  </r>
  <r>
    <x v="18237"/>
    <x v="15881"/>
    <n v="213634"/>
    <n v="63666"/>
    <n v="1"/>
    <x v="11706"/>
    <x v="2"/>
    <x v="4"/>
  </r>
  <r>
    <x v="18238"/>
    <x v="15882"/>
    <n v="4380"/>
    <n v="397"/>
    <n v="9"/>
    <x v="11707"/>
    <x v="2"/>
    <x v="4"/>
  </r>
  <r>
    <x v="18239"/>
    <x v="15883"/>
    <n v="303927"/>
    <n v="127233"/>
    <n v="2"/>
    <x v="11708"/>
    <x v="2"/>
    <x v="4"/>
  </r>
  <r>
    <x v="18240"/>
    <x v="15884"/>
    <n v="348289"/>
    <n v="462425"/>
    <n v="2"/>
    <x v="11709"/>
    <x v="2"/>
    <x v="4"/>
  </r>
  <r>
    <x v="18241"/>
    <x v="15885"/>
    <n v="261020"/>
    <n v="251574"/>
    <n v="3"/>
    <x v="11710"/>
    <x v="2"/>
    <x v="4"/>
  </r>
  <r>
    <x v="18242"/>
    <x v="15886"/>
    <n v="80701"/>
    <n v="118549"/>
    <n v="2"/>
    <x v="11711"/>
    <x v="2"/>
    <x v="4"/>
  </r>
  <r>
    <x v="18243"/>
    <x v="15887"/>
    <n v="88968"/>
    <n v="411922"/>
    <n v="2"/>
    <x v="11712"/>
    <x v="2"/>
    <x v="4"/>
  </r>
  <r>
    <x v="18244"/>
    <x v="15888"/>
    <n v="305629"/>
    <n v="347008"/>
    <n v="2"/>
    <x v="11713"/>
    <x v="2"/>
    <x v="4"/>
  </r>
  <r>
    <x v="18245"/>
    <x v="15889"/>
    <n v="13458"/>
    <n v="454629"/>
    <n v="1"/>
    <x v="11714"/>
    <x v="2"/>
    <x v="4"/>
  </r>
  <r>
    <x v="18246"/>
    <x v="15890"/>
    <n v="279053"/>
    <n v="154256"/>
    <n v="4"/>
    <x v="11715"/>
    <x v="2"/>
    <x v="4"/>
  </r>
  <r>
    <x v="18247"/>
    <x v="15891"/>
    <n v="113540"/>
    <n v="158978"/>
    <n v="0"/>
    <x v="11716"/>
    <x v="2"/>
    <x v="4"/>
  </r>
  <r>
    <x v="18248"/>
    <x v="15892"/>
    <n v="175318"/>
    <n v="351192"/>
    <n v="0"/>
    <x v="11717"/>
    <x v="2"/>
    <x v="4"/>
  </r>
  <r>
    <x v="18249"/>
    <x v="15893"/>
    <n v="233352"/>
    <n v="104958"/>
    <n v="2"/>
    <x v="11718"/>
    <x v="2"/>
    <x v="4"/>
  </r>
  <r>
    <x v="18250"/>
    <x v="15894"/>
    <n v="190105"/>
    <n v="433508"/>
    <n v="2"/>
    <x v="11719"/>
    <x v="2"/>
    <x v="4"/>
  </r>
  <r>
    <x v="18251"/>
    <x v="15895"/>
    <n v="1774"/>
    <n v="347008"/>
    <n v="0"/>
    <x v="11720"/>
    <x v="2"/>
    <x v="4"/>
  </r>
  <r>
    <x v="18252"/>
    <x v="15896"/>
    <n v="117542"/>
    <n v="351192"/>
    <n v="-9"/>
    <x v="11721"/>
    <x v="2"/>
    <x v="4"/>
  </r>
  <r>
    <x v="18253"/>
    <x v="15897"/>
    <n v="277477"/>
    <n v="258219"/>
    <n v="4"/>
    <x v="11722"/>
    <x v="2"/>
    <x v="4"/>
  </r>
  <r>
    <x v="18254"/>
    <x v="15898"/>
    <n v="246542"/>
    <n v="266896"/>
    <n v="2"/>
    <x v="11723"/>
    <x v="2"/>
    <x v="4"/>
  </r>
  <r>
    <x v="18255"/>
    <x v="15899"/>
    <n v="100342"/>
    <n v="324893"/>
    <n v="2"/>
    <x v="11724"/>
    <x v="2"/>
    <x v="4"/>
  </r>
  <r>
    <x v="18256"/>
    <x v="15900"/>
    <n v="69923"/>
    <n v="114753"/>
    <n v="0"/>
    <x v="11725"/>
    <x v="2"/>
    <x v="4"/>
  </r>
  <r>
    <x v="18257"/>
    <x v="15901"/>
    <n v="336945"/>
    <n v="347393"/>
    <n v="3"/>
    <x v="11726"/>
    <x v="2"/>
    <x v="4"/>
  </r>
  <r>
    <x v="18258"/>
    <x v="15902"/>
    <n v="66626"/>
    <n v="217307"/>
    <n v="2"/>
    <x v="11727"/>
    <x v="2"/>
    <x v="4"/>
  </r>
  <r>
    <x v="18259"/>
    <x v="15903"/>
    <n v="93228"/>
    <n v="320940"/>
    <n v="5"/>
    <x v="11671"/>
    <x v="2"/>
    <x v="4"/>
  </r>
  <r>
    <x v="18260"/>
    <x v="15904"/>
    <n v="120590"/>
    <n v="177527"/>
    <n v="1"/>
    <x v="11728"/>
    <x v="2"/>
    <x v="4"/>
  </r>
  <r>
    <x v="18261"/>
    <x v="15905"/>
    <n v="338485"/>
    <n v="158978"/>
    <n v="2"/>
    <x v="11729"/>
    <x v="2"/>
    <x v="4"/>
  </r>
  <r>
    <x v="18262"/>
    <x v="15906"/>
    <n v="292154"/>
    <n v="472712"/>
    <n v="0"/>
    <x v="11730"/>
    <x v="2"/>
    <x v="4"/>
  </r>
  <r>
    <x v="18263"/>
    <x v="15907"/>
    <n v="173592"/>
    <n v="230507"/>
    <n v="0"/>
    <x v="11731"/>
    <x v="2"/>
    <x v="4"/>
  </r>
  <r>
    <x v="18264"/>
    <x v="15908"/>
    <n v="302232"/>
    <n v="151867"/>
    <n v="1"/>
    <x v="11732"/>
    <x v="2"/>
    <x v="4"/>
  </r>
  <r>
    <x v="18265"/>
    <x v="15909"/>
    <n v="260823"/>
    <n v="151496"/>
    <n v="4"/>
    <x v="11680"/>
    <x v="2"/>
    <x v="4"/>
  </r>
  <r>
    <x v="18266"/>
    <x v="15910"/>
    <n v="302135"/>
    <n v="5151"/>
    <n v="2"/>
    <x v="11733"/>
    <x v="2"/>
    <x v="4"/>
  </r>
  <r>
    <x v="18267"/>
    <x v="15911"/>
    <n v="89109"/>
    <n v="137327"/>
    <n v="2"/>
    <x v="11734"/>
    <x v="2"/>
    <x v="4"/>
  </r>
  <r>
    <x v="18268"/>
    <x v="15912"/>
    <n v="92922"/>
    <n v="351192"/>
    <n v="1"/>
    <x v="11735"/>
    <x v="2"/>
    <x v="4"/>
  </r>
  <r>
    <x v="18269"/>
    <x v="15913"/>
    <n v="89971"/>
    <n v="104958"/>
    <n v="2"/>
    <x v="11736"/>
    <x v="2"/>
    <x v="4"/>
  </r>
  <r>
    <x v="18270"/>
    <x v="15914"/>
    <n v="81305"/>
    <n v="16029"/>
    <n v="0"/>
    <x v="11737"/>
    <x v="2"/>
    <x v="4"/>
  </r>
  <r>
    <x v="18271"/>
    <x v="15915"/>
    <n v="69761"/>
    <n v="401945"/>
    <n v="3"/>
    <x v="11738"/>
    <x v="2"/>
    <x v="4"/>
  </r>
  <r>
    <x v="18272"/>
    <x v="15915"/>
    <n v="244537"/>
    <n v="411922"/>
    <n v="7"/>
    <x v="11739"/>
    <x v="2"/>
    <x v="4"/>
  </r>
  <r>
    <x v="18273"/>
    <x v="15916"/>
    <n v="210288"/>
    <n v="347008"/>
    <n v="2"/>
    <x v="11639"/>
    <x v="2"/>
    <x v="4"/>
  </r>
  <r>
    <x v="18274"/>
    <x v="15917"/>
    <n v="7574"/>
    <n v="192331"/>
    <n v="3"/>
    <x v="11740"/>
    <x v="2"/>
    <x v="4"/>
  </r>
  <r>
    <x v="18275"/>
    <x v="15918"/>
    <n v="130919"/>
    <n v="351192"/>
    <n v="1"/>
    <x v="11741"/>
    <x v="2"/>
    <x v="4"/>
  </r>
  <r>
    <x v="18276"/>
    <x v="15919"/>
    <n v="57148"/>
    <n v="347008"/>
    <n v="4"/>
    <x v="11742"/>
    <x v="2"/>
    <x v="4"/>
  </r>
  <r>
    <x v="18277"/>
    <x v="15920"/>
    <n v="5868"/>
    <n v="301890"/>
    <n v="3"/>
    <x v="11743"/>
    <x v="2"/>
    <x v="4"/>
  </r>
  <r>
    <x v="18278"/>
    <x v="15921"/>
    <n v="2590"/>
    <n v="351192"/>
    <n v="1"/>
    <x v="11692"/>
    <x v="2"/>
    <x v="4"/>
  </r>
  <r>
    <x v="18279"/>
    <x v="15921"/>
    <n v="261281"/>
    <n v="413446"/>
    <n v="1"/>
    <x v="11692"/>
    <x v="2"/>
    <x v="4"/>
  </r>
  <r>
    <x v="18280"/>
    <x v="15922"/>
    <n v="27819"/>
    <n v="264032"/>
    <n v="7"/>
    <x v="11744"/>
    <x v="2"/>
    <x v="4"/>
  </r>
  <r>
    <x v="18281"/>
    <x v="15923"/>
    <n v="89679"/>
    <n v="158978"/>
    <n v="2"/>
    <x v="11745"/>
    <x v="2"/>
    <x v="4"/>
  </r>
  <r>
    <x v="18282"/>
    <x v="15924"/>
    <n v="280336"/>
    <n v="182841"/>
    <n v="0"/>
    <x v="11746"/>
    <x v="2"/>
    <x v="4"/>
  </r>
  <r>
    <x v="18283"/>
    <x v="15925"/>
    <n v="138394"/>
    <n v="377180"/>
    <n v="0"/>
    <x v="11747"/>
    <x v="2"/>
    <x v="4"/>
  </r>
  <r>
    <x v="18284"/>
    <x v="15926"/>
    <n v="47551"/>
    <n v="230507"/>
    <n v="0"/>
    <x v="11748"/>
    <x v="2"/>
    <x v="4"/>
  </r>
  <r>
    <x v="18285"/>
    <x v="15927"/>
    <n v="149203"/>
    <n v="330333"/>
    <n v="2"/>
    <x v="11749"/>
    <x v="2"/>
    <x v="4"/>
  </r>
  <r>
    <x v="18286"/>
    <x v="15928"/>
    <n v="20673"/>
    <n v="411922"/>
    <n v="5"/>
    <x v="11750"/>
    <x v="2"/>
    <x v="4"/>
  </r>
  <r>
    <x v="18287"/>
    <x v="15929"/>
    <n v="281085"/>
    <n v="155428"/>
    <n v="2"/>
    <x v="11751"/>
    <x v="2"/>
    <x v="4"/>
  </r>
  <r>
    <x v="18288"/>
    <x v="15930"/>
    <n v="109920"/>
    <n v="105200"/>
    <n v="3"/>
    <x v="11752"/>
    <x v="2"/>
    <x v="4"/>
  </r>
  <r>
    <x v="18289"/>
    <x v="15930"/>
    <n v="140118"/>
    <n v="175663"/>
    <n v="7"/>
    <x v="11753"/>
    <x v="2"/>
    <x v="4"/>
  </r>
  <r>
    <x v="18290"/>
    <x v="15931"/>
    <n v="291573"/>
    <n v="118549"/>
    <n v="2"/>
    <x v="11754"/>
    <x v="2"/>
    <x v="4"/>
  </r>
  <r>
    <x v="18291"/>
    <x v="15932"/>
    <n v="203493"/>
    <n v="470762"/>
    <n v="8"/>
    <x v="11755"/>
    <x v="2"/>
    <x v="4"/>
  </r>
  <r>
    <x v="18292"/>
    <x v="15933"/>
    <n v="300701"/>
    <n v="327968"/>
    <n v="1"/>
    <x v="11756"/>
    <x v="2"/>
    <x v="4"/>
  </r>
  <r>
    <x v="18293"/>
    <x v="15934"/>
    <n v="305245"/>
    <n v="351192"/>
    <n v="2"/>
    <x v="11757"/>
    <x v="2"/>
    <x v="4"/>
  </r>
  <r>
    <x v="18294"/>
    <x v="15935"/>
    <n v="237219"/>
    <n v="264283"/>
    <n v="3"/>
    <x v="11758"/>
    <x v="2"/>
    <x v="4"/>
  </r>
  <r>
    <x v="18295"/>
    <x v="15936"/>
    <n v="22800"/>
    <n v="82319"/>
    <n v="2"/>
    <x v="11759"/>
    <x v="2"/>
    <x v="4"/>
  </r>
  <r>
    <x v="18296"/>
    <x v="15937"/>
    <n v="239229"/>
    <n v="250679"/>
    <n v="1"/>
    <x v="11760"/>
    <x v="2"/>
    <x v="4"/>
  </r>
  <r>
    <x v="18297"/>
    <x v="15938"/>
    <n v="52954"/>
    <n v="347008"/>
    <n v="0"/>
    <x v="11761"/>
    <x v="2"/>
    <x v="4"/>
  </r>
  <r>
    <x v="18298"/>
    <x v="15939"/>
    <n v="114141"/>
    <n v="439981"/>
    <n v="5"/>
    <x v="11762"/>
    <x v="2"/>
    <x v="4"/>
  </r>
  <r>
    <x v="18299"/>
    <x v="15940"/>
    <n v="189357"/>
    <n v="12039"/>
    <n v="2"/>
    <x v="11763"/>
    <x v="2"/>
    <x v="4"/>
  </r>
  <r>
    <x v="18300"/>
    <x v="15941"/>
    <n v="260827"/>
    <n v="39656"/>
    <n v="0"/>
    <x v="11764"/>
    <x v="2"/>
    <x v="4"/>
  </r>
  <r>
    <x v="18301"/>
    <x v="15942"/>
    <n v="338084"/>
    <n v="5151"/>
    <n v="5"/>
    <x v="11765"/>
    <x v="2"/>
    <x v="4"/>
  </r>
  <r>
    <x v="18302"/>
    <x v="15942"/>
    <n v="187985"/>
    <n v="411922"/>
    <n v="1"/>
    <x v="11766"/>
    <x v="2"/>
    <x v="4"/>
  </r>
  <r>
    <x v="18303"/>
    <x v="15943"/>
    <n v="209435"/>
    <n v="21760"/>
    <n v="5"/>
    <x v="11767"/>
    <x v="2"/>
    <x v="4"/>
  </r>
  <r>
    <x v="18304"/>
    <x v="15944"/>
    <n v="293181"/>
    <n v="250679"/>
    <n v="1"/>
    <x v="11768"/>
    <x v="2"/>
    <x v="4"/>
  </r>
  <r>
    <x v="18305"/>
    <x v="15945"/>
    <n v="305402"/>
    <n v="326304"/>
    <n v="1"/>
    <x v="11769"/>
    <x v="2"/>
    <x v="4"/>
  </r>
  <r>
    <x v="18306"/>
    <x v="15946"/>
    <n v="118515"/>
    <n v="451624"/>
    <n v="7"/>
    <x v="11770"/>
    <x v="2"/>
    <x v="4"/>
  </r>
  <r>
    <x v="18307"/>
    <x v="15947"/>
    <n v="130384"/>
    <n v="249086"/>
    <n v="2"/>
    <x v="11771"/>
    <x v="2"/>
    <x v="4"/>
  </r>
  <r>
    <x v="18308"/>
    <x v="15948"/>
    <n v="162358"/>
    <n v="406648"/>
    <n v="2"/>
    <x v="11636"/>
    <x v="2"/>
    <x v="4"/>
  </r>
  <r>
    <x v="18309"/>
    <x v="15948"/>
    <n v="336623"/>
    <n v="51713"/>
    <n v="6"/>
    <x v="11772"/>
    <x v="2"/>
    <x v="4"/>
  </r>
  <r>
    <x v="18310"/>
    <x v="15949"/>
    <n v="216763"/>
    <n v="81226"/>
    <n v="1"/>
    <x v="11773"/>
    <x v="2"/>
    <x v="4"/>
  </r>
  <r>
    <x v="18311"/>
    <x v="15950"/>
    <n v="42616"/>
    <n v="462084"/>
    <n v="2"/>
    <x v="11637"/>
    <x v="2"/>
    <x v="4"/>
  </r>
  <r>
    <x v="18312"/>
    <x v="15951"/>
    <n v="253279"/>
    <n v="411922"/>
    <n v="1"/>
    <x v="11774"/>
    <x v="2"/>
    <x v="4"/>
  </r>
  <r>
    <x v="18313"/>
    <x v="15952"/>
    <n v="270559"/>
    <n v="301748"/>
    <n v="2"/>
    <x v="11775"/>
    <x v="2"/>
    <x v="4"/>
  </r>
  <r>
    <x v="18314"/>
    <x v="15953"/>
    <n v="333027"/>
    <n v="411922"/>
    <n v="1"/>
    <x v="11776"/>
    <x v="2"/>
    <x v="4"/>
  </r>
  <r>
    <x v="18315"/>
    <x v="15954"/>
    <n v="45326"/>
    <n v="173184"/>
    <n v="3"/>
    <x v="11777"/>
    <x v="2"/>
    <x v="4"/>
  </r>
  <r>
    <x v="18316"/>
    <x v="15955"/>
    <n v="210141"/>
    <n v="153893"/>
    <n v="0"/>
    <x v="11778"/>
    <x v="2"/>
    <x v="4"/>
  </r>
  <r>
    <x v="18317"/>
    <x v="15956"/>
    <n v="34745"/>
    <n v="158978"/>
    <n v="2"/>
    <x v="11738"/>
    <x v="2"/>
    <x v="4"/>
  </r>
  <r>
    <x v="18318"/>
    <x v="15956"/>
    <n v="84411"/>
    <n v="1358"/>
    <n v="2"/>
    <x v="11738"/>
    <x v="2"/>
    <x v="4"/>
  </r>
  <r>
    <x v="18319"/>
    <x v="15957"/>
    <n v="123131"/>
    <n v="411922"/>
    <n v="0"/>
    <x v="11779"/>
    <x v="2"/>
    <x v="4"/>
  </r>
  <r>
    <x v="18320"/>
    <x v="15958"/>
    <n v="178313"/>
    <n v="469849"/>
    <n v="1"/>
    <x v="11780"/>
    <x v="2"/>
    <x v="4"/>
  </r>
  <r>
    <x v="18321"/>
    <x v="15959"/>
    <n v="304141"/>
    <n v="112334"/>
    <n v="1"/>
    <x v="11781"/>
    <x v="2"/>
    <x v="4"/>
  </r>
  <r>
    <x v="18322"/>
    <x v="15960"/>
    <n v="15862"/>
    <n v="249799"/>
    <n v="1"/>
    <x v="11782"/>
    <x v="2"/>
    <x v="4"/>
  </r>
  <r>
    <x v="18323"/>
    <x v="15961"/>
    <n v="126047"/>
    <n v="411922"/>
    <n v="2"/>
    <x v="11783"/>
    <x v="2"/>
    <x v="4"/>
  </r>
  <r>
    <x v="18324"/>
    <x v="15962"/>
    <n v="49581"/>
    <n v="411922"/>
    <n v="4"/>
    <x v="11784"/>
    <x v="2"/>
    <x v="4"/>
  </r>
  <r>
    <x v="18325"/>
    <x v="15963"/>
    <n v="170740"/>
    <n v="351192"/>
    <n v="2"/>
    <x v="11785"/>
    <x v="2"/>
    <x v="4"/>
  </r>
  <r>
    <x v="18326"/>
    <x v="15964"/>
    <n v="89124"/>
    <n v="122902"/>
    <n v="5"/>
    <x v="11786"/>
    <x v="2"/>
    <x v="4"/>
  </r>
  <r>
    <x v="18327"/>
    <x v="15964"/>
    <n v="158046"/>
    <n v="143053"/>
    <n v="1"/>
    <x v="11787"/>
    <x v="2"/>
    <x v="4"/>
  </r>
  <r>
    <x v="18328"/>
    <x v="15965"/>
    <n v="191517"/>
    <n v="183880"/>
    <n v="2"/>
    <x v="11788"/>
    <x v="2"/>
    <x v="4"/>
  </r>
  <r>
    <x v="18329"/>
    <x v="15966"/>
    <n v="111640"/>
    <n v="351192"/>
    <n v="0"/>
    <x v="11789"/>
    <x v="2"/>
    <x v="4"/>
  </r>
  <r>
    <x v="18330"/>
    <x v="15967"/>
    <n v="285905"/>
    <n v="82181"/>
    <n v="1"/>
    <x v="11643"/>
    <x v="2"/>
    <x v="4"/>
  </r>
  <r>
    <x v="18331"/>
    <x v="15968"/>
    <n v="287121"/>
    <n v="470525"/>
    <n v="1"/>
    <x v="11790"/>
    <x v="2"/>
    <x v="4"/>
  </r>
  <r>
    <x v="18332"/>
    <x v="15969"/>
    <n v="275998"/>
    <n v="78687"/>
    <n v="2"/>
    <x v="11791"/>
    <x v="2"/>
    <x v="4"/>
  </r>
  <r>
    <x v="18333"/>
    <x v="15970"/>
    <n v="175488"/>
    <n v="351192"/>
    <n v="7"/>
    <x v="11792"/>
    <x v="2"/>
    <x v="4"/>
  </r>
  <r>
    <x v="18334"/>
    <x v="15971"/>
    <n v="319444"/>
    <n v="250679"/>
    <n v="-4"/>
    <x v="11793"/>
    <x v="2"/>
    <x v="4"/>
  </r>
  <r>
    <x v="18335"/>
    <x v="15972"/>
    <n v="270048"/>
    <n v="472908"/>
    <n v="3"/>
    <x v="11794"/>
    <x v="2"/>
    <x v="4"/>
  </r>
  <r>
    <x v="18336"/>
    <x v="15973"/>
    <n v="5410"/>
    <n v="314278"/>
    <n v="9"/>
    <x v="11795"/>
    <x v="2"/>
    <x v="4"/>
  </r>
  <r>
    <x v="18337"/>
    <x v="15974"/>
    <n v="47715"/>
    <n v="190995"/>
    <n v="3"/>
    <x v="11796"/>
    <x v="2"/>
    <x v="4"/>
  </r>
  <r>
    <x v="18338"/>
    <x v="15975"/>
    <n v="86984"/>
    <n v="273920"/>
    <n v="0"/>
    <x v="11797"/>
    <x v="2"/>
    <x v="4"/>
  </r>
  <r>
    <x v="18339"/>
    <x v="15976"/>
    <n v="263179"/>
    <n v="470762"/>
    <n v="1"/>
    <x v="11798"/>
    <x v="2"/>
    <x v="4"/>
  </r>
  <r>
    <x v="18340"/>
    <x v="15977"/>
    <n v="72131"/>
    <n v="470762"/>
    <n v="2"/>
    <x v="11799"/>
    <x v="2"/>
    <x v="4"/>
  </r>
  <r>
    <x v="18341"/>
    <x v="15977"/>
    <n v="173068"/>
    <n v="158978"/>
    <n v="2"/>
    <x v="11799"/>
    <x v="2"/>
    <x v="4"/>
  </r>
  <r>
    <x v="18342"/>
    <x v="15978"/>
    <n v="48429"/>
    <n v="444546"/>
    <n v="3"/>
    <x v="11800"/>
    <x v="2"/>
    <x v="4"/>
  </r>
  <r>
    <x v="18343"/>
    <x v="15979"/>
    <n v="345784"/>
    <n v="154256"/>
    <n v="3"/>
    <x v="11801"/>
    <x v="2"/>
    <x v="4"/>
  </r>
  <r>
    <x v="18344"/>
    <x v="15980"/>
    <n v="141203"/>
    <n v="181651"/>
    <n v="2"/>
    <x v="11752"/>
    <x v="2"/>
    <x v="4"/>
  </r>
  <r>
    <x v="18345"/>
    <x v="15980"/>
    <n v="281194"/>
    <n v="172251"/>
    <n v="2"/>
    <x v="11752"/>
    <x v="2"/>
    <x v="4"/>
  </r>
  <r>
    <x v="18346"/>
    <x v="15981"/>
    <n v="101530"/>
    <n v="288320"/>
    <n v="7"/>
    <x v="11802"/>
    <x v="2"/>
    <x v="4"/>
  </r>
  <r>
    <x v="18347"/>
    <x v="15982"/>
    <n v="9138"/>
    <n v="472585"/>
    <n v="2"/>
    <x v="11803"/>
    <x v="2"/>
    <x v="4"/>
  </r>
  <r>
    <x v="18348"/>
    <x v="15983"/>
    <n v="171641"/>
    <n v="123584"/>
    <n v="2"/>
    <x v="11804"/>
    <x v="2"/>
    <x v="4"/>
  </r>
  <r>
    <x v="18349"/>
    <x v="15984"/>
    <n v="154808"/>
    <n v="250679"/>
    <n v="0"/>
    <x v="11756"/>
    <x v="2"/>
    <x v="4"/>
  </r>
  <r>
    <x v="18350"/>
    <x v="15985"/>
    <n v="104020"/>
    <n v="469849"/>
    <n v="2"/>
    <x v="11805"/>
    <x v="2"/>
    <x v="4"/>
  </r>
  <r>
    <x v="18351"/>
    <x v="15986"/>
    <n v="284376"/>
    <n v="250679"/>
    <n v="1"/>
    <x v="11806"/>
    <x v="2"/>
    <x v="4"/>
  </r>
  <r>
    <x v="18352"/>
    <x v="15987"/>
    <n v="108285"/>
    <n v="111706"/>
    <n v="3"/>
    <x v="11807"/>
    <x v="2"/>
    <x v="4"/>
  </r>
  <r>
    <x v="18353"/>
    <x v="15988"/>
    <n v="108271"/>
    <n v="470762"/>
    <n v="2"/>
    <x v="11808"/>
    <x v="2"/>
    <x v="4"/>
  </r>
  <r>
    <x v="18354"/>
    <x v="15989"/>
    <n v="257069"/>
    <n v="437341"/>
    <n v="1"/>
    <x v="11809"/>
    <x v="2"/>
    <x v="4"/>
  </r>
  <r>
    <x v="18355"/>
    <x v="15990"/>
    <n v="7679"/>
    <n v="333682"/>
    <n v="2"/>
    <x v="11810"/>
    <x v="2"/>
    <x v="4"/>
  </r>
  <r>
    <x v="18356"/>
    <x v="15991"/>
    <n v="108901"/>
    <n v="230507"/>
    <n v="0"/>
    <x v="11811"/>
    <x v="2"/>
    <x v="4"/>
  </r>
  <r>
    <x v="18357"/>
    <x v="15992"/>
    <n v="208540"/>
    <n v="347393"/>
    <n v="5"/>
    <x v="11812"/>
    <x v="2"/>
    <x v="4"/>
  </r>
  <r>
    <x v="18358"/>
    <x v="15992"/>
    <n v="113058"/>
    <n v="112334"/>
    <n v="1"/>
    <x v="11813"/>
    <x v="2"/>
    <x v="4"/>
  </r>
  <r>
    <x v="18359"/>
    <x v="15993"/>
    <n v="214424"/>
    <n v="171702"/>
    <n v="3"/>
    <x v="11814"/>
    <x v="2"/>
    <x v="4"/>
  </r>
  <r>
    <x v="18360"/>
    <x v="15994"/>
    <n v="44035"/>
    <n v="5151"/>
    <n v="0"/>
    <x v="11815"/>
    <x v="2"/>
    <x v="4"/>
  </r>
  <r>
    <x v="18361"/>
    <x v="15995"/>
    <n v="186744"/>
    <n v="341333"/>
    <n v="2"/>
    <x v="11816"/>
    <x v="2"/>
    <x v="4"/>
  </r>
  <r>
    <x v="18362"/>
    <x v="15996"/>
    <n v="339374"/>
    <n v="116857"/>
    <n v="3"/>
    <x v="11817"/>
    <x v="2"/>
    <x v="4"/>
  </r>
  <r>
    <x v="18363"/>
    <x v="15997"/>
    <n v="19625"/>
    <n v="243531"/>
    <n v="1"/>
    <x v="11636"/>
    <x v="2"/>
    <x v="4"/>
  </r>
  <r>
    <x v="18364"/>
    <x v="15997"/>
    <n v="141737"/>
    <n v="469849"/>
    <n v="1"/>
    <x v="11636"/>
    <x v="2"/>
    <x v="4"/>
  </r>
  <r>
    <x v="18365"/>
    <x v="15998"/>
    <n v="75972"/>
    <n v="327633"/>
    <n v="7"/>
    <x v="11818"/>
    <x v="2"/>
    <x v="4"/>
  </r>
  <r>
    <x v="18366"/>
    <x v="15999"/>
    <n v="330931"/>
    <n v="65828"/>
    <n v="0"/>
    <x v="11773"/>
    <x v="2"/>
    <x v="4"/>
  </r>
  <r>
    <x v="18367"/>
    <x v="16000"/>
    <n v="281616"/>
    <n v="154256"/>
    <n v="5"/>
    <x v="11819"/>
    <x v="2"/>
    <x v="4"/>
  </r>
  <r>
    <x v="18368"/>
    <x v="16000"/>
    <n v="331267"/>
    <n v="211577"/>
    <n v="5"/>
    <x v="11819"/>
    <x v="2"/>
    <x v="4"/>
  </r>
  <r>
    <x v="18369"/>
    <x v="16000"/>
    <n v="348665"/>
    <n v="389702"/>
    <n v="1"/>
    <x v="11637"/>
    <x v="2"/>
    <x v="4"/>
  </r>
  <r>
    <x v="18370"/>
    <x v="16001"/>
    <n v="63853"/>
    <n v="250679"/>
    <n v="2"/>
    <x v="11551"/>
    <x v="2"/>
    <x v="4"/>
  </r>
  <r>
    <x v="18371"/>
    <x v="16002"/>
    <n v="318193"/>
    <n v="6790"/>
    <n v="0"/>
    <x v="11820"/>
    <x v="2"/>
    <x v="4"/>
  </r>
  <r>
    <x v="18372"/>
    <x v="16003"/>
    <n v="9578"/>
    <n v="242428"/>
    <n v="1"/>
    <x v="11775"/>
    <x v="2"/>
    <x v="4"/>
  </r>
  <r>
    <x v="18373"/>
    <x v="16004"/>
    <n v="239287"/>
    <n v="397390"/>
    <n v="3"/>
    <x v="11821"/>
    <x v="2"/>
    <x v="4"/>
  </r>
  <r>
    <x v="18374"/>
    <x v="16005"/>
    <n v="40707"/>
    <n v="128523"/>
    <n v="1"/>
    <x v="11738"/>
    <x v="2"/>
    <x v="4"/>
  </r>
  <r>
    <x v="18375"/>
    <x v="16005"/>
    <n v="104705"/>
    <n v="258219"/>
    <n v="1"/>
    <x v="11738"/>
    <x v="2"/>
    <x v="4"/>
  </r>
  <r>
    <x v="18376"/>
    <x v="16006"/>
    <n v="104938"/>
    <n v="347393"/>
    <n v="2"/>
    <x v="11822"/>
    <x v="2"/>
    <x v="4"/>
  </r>
  <r>
    <x v="18377"/>
    <x v="16007"/>
    <n v="170976"/>
    <n v="411922"/>
    <n v="0"/>
    <x v="11639"/>
    <x v="2"/>
    <x v="4"/>
  </r>
  <r>
    <x v="18378"/>
    <x v="16008"/>
    <n v="190051"/>
    <n v="411922"/>
    <n v="1"/>
    <x v="11740"/>
    <x v="2"/>
    <x v="4"/>
  </r>
  <r>
    <x v="18379"/>
    <x v="16009"/>
    <n v="240644"/>
    <n v="411922"/>
    <n v="1"/>
    <x v="11823"/>
    <x v="2"/>
    <x v="4"/>
  </r>
  <r>
    <x v="18380"/>
    <x v="16010"/>
    <n v="28081"/>
    <n v="351192"/>
    <n v="-4"/>
    <x v="11824"/>
    <x v="2"/>
    <x v="4"/>
  </r>
  <r>
    <x v="18381"/>
    <x v="16011"/>
    <n v="99258"/>
    <n v="95024"/>
    <n v="5"/>
    <x v="11825"/>
    <x v="2"/>
    <x v="4"/>
  </r>
  <r>
    <x v="18382"/>
    <x v="16012"/>
    <n v="169853"/>
    <n v="411922"/>
    <n v="3"/>
    <x v="11826"/>
    <x v="2"/>
    <x v="4"/>
  </r>
  <r>
    <x v="18383"/>
    <x v="16013"/>
    <n v="223199"/>
    <n v="158978"/>
    <n v="1"/>
    <x v="11788"/>
    <x v="2"/>
    <x v="4"/>
  </r>
  <r>
    <x v="18384"/>
    <x v="16014"/>
    <n v="213263"/>
    <n v="14006"/>
    <n v="6"/>
    <x v="11827"/>
    <x v="2"/>
    <x v="4"/>
  </r>
  <r>
    <x v="18385"/>
    <x v="16015"/>
    <n v="41033"/>
    <n v="351192"/>
    <n v="-5"/>
    <x v="11828"/>
    <x v="2"/>
    <x v="4"/>
  </r>
  <r>
    <x v="18386"/>
    <x v="16016"/>
    <n v="321329"/>
    <n v="420955"/>
    <n v="0"/>
    <x v="11643"/>
    <x v="2"/>
    <x v="4"/>
  </r>
  <r>
    <x v="18387"/>
    <x v="16017"/>
    <n v="86411"/>
    <n v="175628"/>
    <n v="1"/>
    <x v="11621"/>
    <x v="2"/>
    <x v="4"/>
  </r>
  <r>
    <x v="18388"/>
    <x v="16018"/>
    <n v="150466"/>
    <n v="214224"/>
    <n v="2"/>
    <x v="11829"/>
    <x v="2"/>
    <x v="4"/>
  </r>
  <r>
    <x v="18389"/>
    <x v="16019"/>
    <n v="343942"/>
    <n v="411922"/>
    <n v="12"/>
    <x v="11830"/>
    <x v="2"/>
    <x v="5"/>
  </r>
  <r>
    <x v="18390"/>
    <x v="16020"/>
    <n v="54670"/>
    <n v="207760"/>
    <n v="-4"/>
    <x v="11831"/>
    <x v="2"/>
    <x v="4"/>
  </r>
  <r>
    <x v="18391"/>
    <x v="16021"/>
    <n v="99373"/>
    <n v="327968"/>
    <n v="3"/>
    <x v="11832"/>
    <x v="2"/>
    <x v="4"/>
  </r>
  <r>
    <x v="18392"/>
    <x v="16021"/>
    <n v="263728"/>
    <n v="472712"/>
    <n v="3"/>
    <x v="11832"/>
    <x v="2"/>
    <x v="4"/>
  </r>
  <r>
    <x v="18393"/>
    <x v="16022"/>
    <n v="251136"/>
    <n v="351192"/>
    <n v="1"/>
    <x v="11833"/>
    <x v="2"/>
    <x v="4"/>
  </r>
  <r>
    <x v="18394"/>
    <x v="16023"/>
    <n v="180203"/>
    <n v="230507"/>
    <n v="2"/>
    <x v="11668"/>
    <x v="2"/>
    <x v="4"/>
  </r>
  <r>
    <x v="18395"/>
    <x v="16024"/>
    <n v="322673"/>
    <n v="138209"/>
    <n v="1"/>
    <x v="11834"/>
    <x v="2"/>
    <x v="4"/>
  </r>
  <r>
    <x v="18396"/>
    <x v="16025"/>
    <n v="273618"/>
    <n v="230507"/>
    <n v="2"/>
    <x v="11835"/>
    <x v="2"/>
    <x v="4"/>
  </r>
  <r>
    <x v="18397"/>
    <x v="16026"/>
    <n v="2091"/>
    <n v="223719"/>
    <n v="3"/>
    <x v="11836"/>
    <x v="2"/>
    <x v="4"/>
  </r>
  <r>
    <x v="18398"/>
    <x v="16027"/>
    <n v="80667"/>
    <n v="372627"/>
    <n v="1"/>
    <x v="11837"/>
    <x v="2"/>
    <x v="4"/>
  </r>
  <r>
    <x v="18399"/>
    <x v="16028"/>
    <n v="205664"/>
    <n v="198326"/>
    <n v="1"/>
    <x v="11838"/>
    <x v="2"/>
    <x v="4"/>
  </r>
  <r>
    <x v="18400"/>
    <x v="16029"/>
    <n v="4141"/>
    <n v="411922"/>
    <n v="-4"/>
    <x v="11541"/>
    <x v="2"/>
    <x v="4"/>
  </r>
  <r>
    <x v="18401"/>
    <x v="16030"/>
    <n v="138071"/>
    <n v="250679"/>
    <n v="7"/>
    <x v="11839"/>
    <x v="2"/>
    <x v="4"/>
  </r>
  <r>
    <x v="18402"/>
    <x v="16031"/>
    <n v="15044"/>
    <n v="377180"/>
    <n v="2"/>
    <x v="11840"/>
    <x v="2"/>
    <x v="4"/>
  </r>
  <r>
    <x v="18403"/>
    <x v="16032"/>
    <n v="64322"/>
    <n v="158978"/>
    <n v="1"/>
    <x v="11752"/>
    <x v="2"/>
    <x v="4"/>
  </r>
  <r>
    <x v="18404"/>
    <x v="16032"/>
    <n v="145365"/>
    <n v="310369"/>
    <n v="1"/>
    <x v="11752"/>
    <x v="2"/>
    <x v="4"/>
  </r>
  <r>
    <x v="18405"/>
    <x v="16032"/>
    <n v="194594"/>
    <n v="129210"/>
    <n v="1"/>
    <x v="11752"/>
    <x v="2"/>
    <x v="4"/>
  </r>
  <r>
    <x v="18406"/>
    <x v="16033"/>
    <n v="80319"/>
    <n v="178403"/>
    <n v="2"/>
    <x v="11671"/>
    <x v="2"/>
    <x v="4"/>
  </r>
  <r>
    <x v="18407"/>
    <x v="16034"/>
    <n v="209297"/>
    <n v="69845"/>
    <n v="5"/>
    <x v="11841"/>
    <x v="2"/>
    <x v="4"/>
  </r>
  <r>
    <x v="18408"/>
    <x v="16034"/>
    <n v="343813"/>
    <n v="88863"/>
    <n v="2"/>
    <x v="11842"/>
    <x v="2"/>
    <x v="4"/>
  </r>
  <r>
    <x v="18409"/>
    <x v="16035"/>
    <n v="220569"/>
    <n v="347393"/>
    <n v="3"/>
    <x v="11843"/>
    <x v="2"/>
    <x v="4"/>
  </r>
  <r>
    <x v="18410"/>
    <x v="16036"/>
    <n v="38912"/>
    <n v="411922"/>
    <n v="0"/>
    <x v="11757"/>
    <x v="2"/>
    <x v="4"/>
  </r>
  <r>
    <x v="18411"/>
    <x v="16037"/>
    <n v="179646"/>
    <n v="154256"/>
    <n v="0"/>
    <x v="11844"/>
    <x v="2"/>
    <x v="4"/>
  </r>
  <r>
    <x v="18412"/>
    <x v="16038"/>
    <n v="25998"/>
    <n v="21760"/>
    <n v="2"/>
    <x v="11845"/>
    <x v="2"/>
    <x v="4"/>
  </r>
  <r>
    <x v="18413"/>
    <x v="16039"/>
    <n v="121837"/>
    <n v="182191"/>
    <n v="3"/>
    <x v="11846"/>
    <x v="2"/>
    <x v="4"/>
  </r>
  <r>
    <x v="18414"/>
    <x v="16039"/>
    <n v="284686"/>
    <n v="118549"/>
    <n v="7"/>
    <x v="11847"/>
    <x v="2"/>
    <x v="4"/>
  </r>
  <r>
    <x v="18415"/>
    <x v="16040"/>
    <n v="289110"/>
    <n v="72841"/>
    <n v="4"/>
    <x v="11848"/>
    <x v="2"/>
    <x v="4"/>
  </r>
  <r>
    <x v="18416"/>
    <x v="16041"/>
    <n v="30862"/>
    <n v="192331"/>
    <n v="3"/>
    <x v="11849"/>
    <x v="2"/>
    <x v="4"/>
  </r>
  <r>
    <x v="18417"/>
    <x v="16042"/>
    <n v="254335"/>
    <n v="154256"/>
    <n v="3"/>
    <x v="11850"/>
    <x v="2"/>
    <x v="4"/>
  </r>
  <r>
    <x v="18418"/>
    <x v="16043"/>
    <n v="299344"/>
    <n v="420674"/>
    <n v="3"/>
    <x v="11851"/>
    <x v="2"/>
    <x v="4"/>
  </r>
  <r>
    <x v="18419"/>
    <x v="16044"/>
    <n v="125345"/>
    <n v="123413"/>
    <n v="4"/>
    <x v="11852"/>
    <x v="2"/>
    <x v="4"/>
  </r>
  <r>
    <x v="18420"/>
    <x v="16045"/>
    <n v="107528"/>
    <n v="318314"/>
    <n v="1"/>
    <x v="11808"/>
    <x v="2"/>
    <x v="4"/>
  </r>
  <r>
    <x v="18421"/>
    <x v="16046"/>
    <n v="119167"/>
    <n v="298909"/>
    <n v="7"/>
    <x v="11853"/>
    <x v="2"/>
    <x v="4"/>
  </r>
  <r>
    <x v="18422"/>
    <x v="16047"/>
    <n v="57380"/>
    <n v="158978"/>
    <n v="1"/>
    <x v="11854"/>
    <x v="2"/>
    <x v="4"/>
  </r>
  <r>
    <x v="18423"/>
    <x v="16048"/>
    <n v="37526"/>
    <n v="198326"/>
    <n v="1"/>
    <x v="11810"/>
    <x v="2"/>
    <x v="4"/>
  </r>
  <r>
    <x v="18424"/>
    <x v="16048"/>
    <n v="129649"/>
    <n v="175883"/>
    <n v="1"/>
    <x v="11810"/>
    <x v="2"/>
    <x v="4"/>
  </r>
  <r>
    <x v="18425"/>
    <x v="16049"/>
    <n v="78019"/>
    <n v="300941"/>
    <n v="2"/>
    <x v="11855"/>
    <x v="2"/>
    <x v="4"/>
  </r>
  <r>
    <x v="18426"/>
    <x v="16049"/>
    <n v="139782"/>
    <n v="447933"/>
    <n v="2"/>
    <x v="11855"/>
    <x v="2"/>
    <x v="4"/>
  </r>
  <r>
    <x v="18427"/>
    <x v="16049"/>
    <n v="217096"/>
    <n v="439981"/>
    <n v="2"/>
    <x v="11855"/>
    <x v="2"/>
    <x v="4"/>
  </r>
  <r>
    <x v="18428"/>
    <x v="16050"/>
    <n v="70273"/>
    <n v="253722"/>
    <n v="7"/>
    <x v="11856"/>
    <x v="2"/>
    <x v="4"/>
  </r>
  <r>
    <x v="18429"/>
    <x v="16051"/>
    <n v="295131"/>
    <n v="44466"/>
    <n v="1"/>
    <x v="11857"/>
    <x v="2"/>
    <x v="4"/>
  </r>
  <r>
    <x v="18430"/>
    <x v="16052"/>
    <n v="314547"/>
    <n v="63666"/>
    <n v="2"/>
    <x v="11814"/>
    <x v="2"/>
    <x v="4"/>
  </r>
  <r>
    <x v="18431"/>
    <x v="16053"/>
    <n v="57385"/>
    <n v="130322"/>
    <n v="5"/>
    <x v="11858"/>
    <x v="2"/>
    <x v="4"/>
  </r>
  <r>
    <x v="18432"/>
    <x v="16054"/>
    <n v="245279"/>
    <n v="158978"/>
    <n v="1"/>
    <x v="11859"/>
    <x v="2"/>
    <x v="4"/>
  </r>
  <r>
    <x v="18433"/>
    <x v="16055"/>
    <n v="274455"/>
    <n v="325852"/>
    <n v="0"/>
    <x v="11860"/>
    <x v="2"/>
    <x v="4"/>
  </r>
  <r>
    <x v="18434"/>
    <x v="16056"/>
    <n v="174796"/>
    <n v="230507"/>
    <n v="2"/>
    <x v="11861"/>
    <x v="2"/>
    <x v="4"/>
  </r>
  <r>
    <x v="18435"/>
    <x v="16057"/>
    <n v="93228"/>
    <n v="347008"/>
    <n v="5"/>
    <x v="11770"/>
    <x v="2"/>
    <x v="4"/>
  </r>
  <r>
    <x v="18436"/>
    <x v="16058"/>
    <n v="87670"/>
    <n v="411922"/>
    <n v="3"/>
    <x v="11862"/>
    <x v="2"/>
    <x v="4"/>
  </r>
  <r>
    <x v="18437"/>
    <x v="16059"/>
    <n v="349026"/>
    <n v="95537"/>
    <n v="1"/>
    <x v="11863"/>
    <x v="2"/>
    <x v="4"/>
  </r>
  <r>
    <x v="18438"/>
    <x v="16060"/>
    <n v="16528"/>
    <n v="258219"/>
    <n v="2"/>
    <x v="11864"/>
    <x v="2"/>
    <x v="4"/>
  </r>
  <r>
    <x v="18439"/>
    <x v="16060"/>
    <n v="123213"/>
    <n v="411922"/>
    <n v="2"/>
    <x v="11864"/>
    <x v="2"/>
    <x v="4"/>
  </r>
  <r>
    <x v="18440"/>
    <x v="16061"/>
    <n v="254310"/>
    <n v="209917"/>
    <n v="0"/>
    <x v="11865"/>
    <x v="2"/>
    <x v="4"/>
  </r>
  <r>
    <x v="18441"/>
    <x v="16062"/>
    <n v="147554"/>
    <n v="158978"/>
    <n v="0"/>
    <x v="11866"/>
    <x v="2"/>
    <x v="4"/>
  </r>
  <r>
    <x v="18442"/>
    <x v="16063"/>
    <n v="135641"/>
    <n v="472060"/>
    <n v="1"/>
    <x v="11867"/>
    <x v="2"/>
    <x v="4"/>
  </r>
  <r>
    <x v="18443"/>
    <x v="16063"/>
    <n v="206667"/>
    <n v="268090"/>
    <n v="1"/>
    <x v="11867"/>
    <x v="2"/>
    <x v="4"/>
  </r>
  <r>
    <x v="18444"/>
    <x v="16063"/>
    <n v="269484"/>
    <n v="230507"/>
    <n v="1"/>
    <x v="11867"/>
    <x v="2"/>
    <x v="4"/>
  </r>
  <r>
    <x v="18445"/>
    <x v="16064"/>
    <n v="19658"/>
    <n v="463334"/>
    <n v="2"/>
    <x v="11817"/>
    <x v="2"/>
    <x v="4"/>
  </r>
  <r>
    <x v="18446"/>
    <x v="16065"/>
    <n v="196947"/>
    <n v="258219"/>
    <n v="1"/>
    <x v="11868"/>
    <x v="2"/>
    <x v="4"/>
  </r>
  <r>
    <x v="18447"/>
    <x v="16065"/>
    <n v="252882"/>
    <n v="411922"/>
    <n v="1"/>
    <x v="11868"/>
    <x v="2"/>
    <x v="4"/>
  </r>
  <r>
    <x v="18448"/>
    <x v="16066"/>
    <n v="331282"/>
    <n v="198326"/>
    <n v="3"/>
    <x v="11869"/>
    <x v="2"/>
    <x v="4"/>
  </r>
  <r>
    <x v="18449"/>
    <x v="16067"/>
    <n v="186257"/>
    <n v="180863"/>
    <n v="1"/>
    <x v="11551"/>
    <x v="2"/>
    <x v="4"/>
  </r>
  <r>
    <x v="18450"/>
    <x v="16068"/>
    <n v="69462"/>
    <n v="5151"/>
    <n v="2"/>
    <x v="11870"/>
    <x v="2"/>
    <x v="4"/>
  </r>
  <r>
    <x v="18451"/>
    <x v="16069"/>
    <n v="157793"/>
    <n v="250679"/>
    <n v="-3"/>
    <x v="11871"/>
    <x v="2"/>
    <x v="4"/>
  </r>
  <r>
    <x v="18452"/>
    <x v="16070"/>
    <n v="104590"/>
    <n v="470762"/>
    <n v="1"/>
    <x v="11872"/>
    <x v="2"/>
    <x v="4"/>
  </r>
  <r>
    <x v="18453"/>
    <x v="16071"/>
    <n v="284249"/>
    <n v="111368"/>
    <n v="1"/>
    <x v="11873"/>
    <x v="2"/>
    <x v="4"/>
  </r>
  <r>
    <x v="18454"/>
    <x v="16072"/>
    <n v="289460"/>
    <n v="163865"/>
    <n v="5"/>
    <x v="11874"/>
    <x v="2"/>
    <x v="4"/>
  </r>
  <r>
    <x v="18455"/>
    <x v="16073"/>
    <n v="146353"/>
    <n v="145779"/>
    <n v="0"/>
    <x v="11875"/>
    <x v="2"/>
    <x v="4"/>
  </r>
  <r>
    <x v="18456"/>
    <x v="16074"/>
    <n v="154567"/>
    <n v="411922"/>
    <n v="3"/>
    <x v="11876"/>
    <x v="2"/>
    <x v="4"/>
  </r>
  <r>
    <x v="18457"/>
    <x v="16075"/>
    <n v="86329"/>
    <n v="443594"/>
    <n v="6"/>
    <x v="11877"/>
    <x v="2"/>
    <x v="4"/>
  </r>
  <r>
    <x v="18458"/>
    <x v="16075"/>
    <n v="280776"/>
    <n v="16360"/>
    <n v="2"/>
    <x v="11878"/>
    <x v="2"/>
    <x v="4"/>
  </r>
  <r>
    <x v="18459"/>
    <x v="16076"/>
    <n v="116632"/>
    <n v="81226"/>
    <n v="2"/>
    <x v="11879"/>
    <x v="2"/>
    <x v="4"/>
  </r>
  <r>
    <x v="18460"/>
    <x v="16076"/>
    <n v="264777"/>
    <n v="230507"/>
    <n v="2"/>
    <x v="11879"/>
    <x v="2"/>
    <x v="4"/>
  </r>
  <r>
    <x v="18461"/>
    <x v="16076"/>
    <n v="275778"/>
    <n v="301748"/>
    <n v="2"/>
    <x v="11879"/>
    <x v="2"/>
    <x v="4"/>
  </r>
  <r>
    <x v="18462"/>
    <x v="16077"/>
    <n v="46924"/>
    <n v="343712"/>
    <n v="2"/>
    <x v="11880"/>
    <x v="2"/>
    <x v="4"/>
  </r>
  <r>
    <x v="18463"/>
    <x v="16077"/>
    <n v="170938"/>
    <n v="158978"/>
    <n v="2"/>
    <x v="11880"/>
    <x v="2"/>
    <x v="4"/>
  </r>
  <r>
    <x v="18464"/>
    <x v="16078"/>
    <n v="113961"/>
    <n v="281056"/>
    <n v="2"/>
    <x v="11832"/>
    <x v="2"/>
    <x v="4"/>
  </r>
  <r>
    <x v="18465"/>
    <x v="16079"/>
    <n v="267890"/>
    <n v="182191"/>
    <n v="1"/>
    <x v="11881"/>
    <x v="2"/>
    <x v="4"/>
  </r>
  <r>
    <x v="18466"/>
    <x v="16080"/>
    <n v="236330"/>
    <n v="351192"/>
    <n v="3"/>
    <x v="11882"/>
    <x v="2"/>
    <x v="4"/>
  </r>
  <r>
    <x v="18467"/>
    <x v="16081"/>
    <n v="121171"/>
    <n v="297015"/>
    <n v="2"/>
    <x v="11883"/>
    <x v="2"/>
    <x v="4"/>
  </r>
  <r>
    <x v="18468"/>
    <x v="16082"/>
    <n v="105808"/>
    <n v="88863"/>
    <n v="0"/>
    <x v="11884"/>
    <x v="2"/>
    <x v="4"/>
  </r>
  <r>
    <x v="18469"/>
    <x v="16082"/>
    <n v="257096"/>
    <n v="18748"/>
    <n v="0"/>
    <x v="11884"/>
    <x v="2"/>
    <x v="4"/>
  </r>
  <r>
    <x v="18470"/>
    <x v="16083"/>
    <n v="291657"/>
    <n v="106813"/>
    <n v="0"/>
    <x v="11885"/>
    <x v="2"/>
    <x v="4"/>
  </r>
  <r>
    <x v="18471"/>
    <x v="16084"/>
    <n v="33299"/>
    <n v="403482"/>
    <n v="1"/>
    <x v="11835"/>
    <x v="2"/>
    <x v="4"/>
  </r>
  <r>
    <x v="18472"/>
    <x v="16085"/>
    <n v="267398"/>
    <n v="411922"/>
    <n v="2"/>
    <x v="11886"/>
    <x v="2"/>
    <x v="4"/>
  </r>
  <r>
    <x v="18473"/>
    <x v="16085"/>
    <n v="336515"/>
    <n v="222412"/>
    <n v="2"/>
    <x v="11886"/>
    <x v="2"/>
    <x v="4"/>
  </r>
  <r>
    <x v="18474"/>
    <x v="16086"/>
    <n v="94031"/>
    <n v="102086"/>
    <n v="1"/>
    <x v="11671"/>
    <x v="2"/>
    <x v="4"/>
  </r>
  <r>
    <x v="18475"/>
    <x v="16087"/>
    <n v="228676"/>
    <n v="365685"/>
    <n v="3"/>
    <x v="11887"/>
    <x v="2"/>
    <x v="4"/>
  </r>
  <r>
    <x v="18476"/>
    <x v="16088"/>
    <n v="160119"/>
    <n v="21760"/>
    <n v="0"/>
    <x v="11888"/>
    <x v="2"/>
    <x v="4"/>
  </r>
  <r>
    <x v="18477"/>
    <x v="16089"/>
    <n v="20924"/>
    <n v="341333"/>
    <n v="2"/>
    <x v="11843"/>
    <x v="2"/>
    <x v="4"/>
  </r>
  <r>
    <x v="18478"/>
    <x v="16089"/>
    <n v="264773"/>
    <n v="230507"/>
    <n v="2"/>
    <x v="11843"/>
    <x v="2"/>
    <x v="4"/>
  </r>
  <r>
    <x v="18479"/>
    <x v="16090"/>
    <n v="2695"/>
    <n v="75550"/>
    <n v="0"/>
    <x v="11805"/>
    <x v="2"/>
    <x v="4"/>
  </r>
  <r>
    <x v="18480"/>
    <x v="16090"/>
    <n v="308541"/>
    <n v="305874"/>
    <n v="0"/>
    <x v="11805"/>
    <x v="2"/>
    <x v="4"/>
  </r>
  <r>
    <x v="18481"/>
    <x v="16091"/>
    <n v="14306"/>
    <n v="455878"/>
    <n v="-3"/>
    <x v="11702"/>
    <x v="2"/>
    <x v="4"/>
  </r>
  <r>
    <x v="18482"/>
    <x v="16092"/>
    <n v="276750"/>
    <n v="468882"/>
    <n v="7"/>
    <x v="11889"/>
    <x v="2"/>
    <x v="4"/>
  </r>
  <r>
    <x v="18483"/>
    <x v="16093"/>
    <n v="45641"/>
    <n v="196589"/>
    <n v="1"/>
    <x v="11890"/>
    <x v="2"/>
    <x v="4"/>
  </r>
  <r>
    <x v="18484"/>
    <x v="16094"/>
    <n v="308513"/>
    <n v="224330"/>
    <n v="1"/>
    <x v="11891"/>
    <x v="2"/>
    <x v="4"/>
  </r>
  <r>
    <x v="18485"/>
    <x v="16094"/>
    <n v="314890"/>
    <n v="176818"/>
    <n v="1"/>
    <x v="11891"/>
    <x v="2"/>
    <x v="4"/>
  </r>
  <r>
    <x v="18486"/>
    <x v="16095"/>
    <n v="98700"/>
    <n v="411922"/>
    <n v="0"/>
    <x v="11892"/>
    <x v="2"/>
    <x v="4"/>
  </r>
  <r>
    <x v="18487"/>
    <x v="16096"/>
    <n v="253076"/>
    <n v="411922"/>
    <n v="2"/>
    <x v="11851"/>
    <x v="2"/>
    <x v="4"/>
  </r>
  <r>
    <x v="18488"/>
    <x v="16097"/>
    <n v="261019"/>
    <n v="112334"/>
    <n v="4"/>
    <x v="11893"/>
    <x v="2"/>
    <x v="4"/>
  </r>
  <r>
    <x v="18489"/>
    <x v="16098"/>
    <n v="262051"/>
    <n v="351192"/>
    <n v="9"/>
    <x v="11894"/>
    <x v="2"/>
    <x v="5"/>
  </r>
  <r>
    <x v="18490"/>
    <x v="16099"/>
    <n v="181395"/>
    <n v="411922"/>
    <n v="3"/>
    <x v="11677"/>
    <x v="2"/>
    <x v="4"/>
  </r>
  <r>
    <x v="18491"/>
    <x v="16100"/>
    <n v="158046"/>
    <n v="158978"/>
    <n v="1"/>
    <x v="11855"/>
    <x v="2"/>
    <x v="4"/>
  </r>
  <r>
    <x v="18492"/>
    <x v="16101"/>
    <n v="100904"/>
    <n v="165114"/>
    <n v="1"/>
    <x v="11814"/>
    <x v="2"/>
    <x v="4"/>
  </r>
  <r>
    <x v="18493"/>
    <x v="16102"/>
    <n v="335129"/>
    <n v="420847"/>
    <n v="2"/>
    <x v="11765"/>
    <x v="2"/>
    <x v="4"/>
  </r>
  <r>
    <x v="18494"/>
    <x v="16103"/>
    <n v="320664"/>
    <n v="363218"/>
    <n v="1"/>
    <x v="11895"/>
    <x v="2"/>
    <x v="4"/>
  </r>
  <r>
    <x v="18495"/>
    <x v="16104"/>
    <n v="126587"/>
    <n v="447933"/>
    <n v="0"/>
    <x v="11680"/>
    <x v="2"/>
    <x v="4"/>
  </r>
  <r>
    <x v="18496"/>
    <x v="16105"/>
    <n v="92886"/>
    <n v="241927"/>
    <n v="2"/>
    <x v="11896"/>
    <x v="2"/>
    <x v="4"/>
  </r>
  <r>
    <x v="18497"/>
    <x v="16106"/>
    <n v="67877"/>
    <n v="164398"/>
    <n v="5"/>
    <x v="11897"/>
    <x v="2"/>
    <x v="4"/>
  </r>
  <r>
    <x v="18498"/>
    <x v="16107"/>
    <n v="162171"/>
    <n v="363403"/>
    <n v="0"/>
    <x v="11898"/>
    <x v="2"/>
    <x v="4"/>
  </r>
  <r>
    <x v="18499"/>
    <x v="16108"/>
    <n v="142238"/>
    <n v="411922"/>
    <n v="1"/>
    <x v="11817"/>
    <x v="2"/>
    <x v="4"/>
  </r>
  <r>
    <x v="18500"/>
    <x v="16109"/>
    <n v="64099"/>
    <n v="351192"/>
    <n v="4"/>
    <x v="11899"/>
    <x v="2"/>
    <x v="4"/>
  </r>
  <r>
    <x v="18501"/>
    <x v="16110"/>
    <n v="177687"/>
    <n v="182191"/>
    <n v="1"/>
    <x v="11900"/>
    <x v="2"/>
    <x v="4"/>
  </r>
  <r>
    <x v="18502"/>
    <x v="16111"/>
    <n v="82643"/>
    <n v="344775"/>
    <n v="3"/>
    <x v="11901"/>
    <x v="2"/>
    <x v="4"/>
  </r>
  <r>
    <x v="18503"/>
    <x v="16112"/>
    <n v="124504"/>
    <n v="249345"/>
    <n v="2"/>
    <x v="11869"/>
    <x v="2"/>
    <x v="4"/>
  </r>
  <r>
    <x v="18504"/>
    <x v="16113"/>
    <n v="316589"/>
    <n v="214224"/>
    <n v="3"/>
    <x v="11902"/>
    <x v="2"/>
    <x v="4"/>
  </r>
  <r>
    <x v="18505"/>
    <x v="16114"/>
    <n v="341413"/>
    <n v="294042"/>
    <n v="3"/>
    <x v="11819"/>
    <x v="2"/>
    <x v="4"/>
  </r>
  <r>
    <x v="18506"/>
    <x v="16115"/>
    <n v="165476"/>
    <n v="118549"/>
    <n v="2"/>
    <x v="11903"/>
    <x v="2"/>
    <x v="4"/>
  </r>
  <r>
    <x v="18507"/>
    <x v="16115"/>
    <n v="311899"/>
    <n v="51317"/>
    <n v="-2"/>
    <x v="11774"/>
    <x v="2"/>
    <x v="4"/>
  </r>
  <r>
    <x v="18508"/>
    <x v="16115"/>
    <n v="348289"/>
    <n v="158978"/>
    <n v="2"/>
    <x v="11903"/>
    <x v="2"/>
    <x v="4"/>
  </r>
  <r>
    <x v="18509"/>
    <x v="16116"/>
    <n v="200575"/>
    <n v="230507"/>
    <n v="3"/>
    <x v="11904"/>
    <x v="2"/>
    <x v="4"/>
  </r>
  <r>
    <x v="18510"/>
    <x v="16117"/>
    <n v="1446"/>
    <n v="113183"/>
    <n v="2"/>
    <x v="11905"/>
    <x v="2"/>
    <x v="4"/>
  </r>
  <r>
    <x v="18511"/>
    <x v="16118"/>
    <n v="196169"/>
    <n v="414043"/>
    <n v="2"/>
    <x v="11876"/>
    <x v="2"/>
    <x v="4"/>
  </r>
  <r>
    <x v="18512"/>
    <x v="16118"/>
    <n v="324235"/>
    <n v="182191"/>
    <n v="2"/>
    <x v="11876"/>
    <x v="2"/>
    <x v="4"/>
  </r>
  <r>
    <x v="18513"/>
    <x v="16119"/>
    <n v="4300"/>
    <n v="179296"/>
    <n v="1"/>
    <x v="11878"/>
    <x v="2"/>
    <x v="4"/>
  </r>
  <r>
    <x v="18514"/>
    <x v="16120"/>
    <n v="241101"/>
    <n v="335129"/>
    <n v="2"/>
    <x v="11906"/>
    <x v="2"/>
    <x v="4"/>
  </r>
  <r>
    <x v="18515"/>
    <x v="16121"/>
    <n v="52954"/>
    <n v="351192"/>
    <n v="0"/>
    <x v="11907"/>
    <x v="2"/>
    <x v="4"/>
  </r>
  <r>
    <x v="18516"/>
    <x v="16122"/>
    <n v="242276"/>
    <n v="258759"/>
    <n v="2"/>
    <x v="11786"/>
    <x v="2"/>
    <x v="4"/>
  </r>
  <r>
    <x v="18517"/>
    <x v="16123"/>
    <n v="270909"/>
    <n v="183290"/>
    <n v="3"/>
    <x v="11908"/>
    <x v="2"/>
    <x v="4"/>
  </r>
  <r>
    <x v="18518"/>
    <x v="16124"/>
    <n v="147237"/>
    <n v="313585"/>
    <n v="0"/>
    <x v="11909"/>
    <x v="2"/>
    <x v="4"/>
  </r>
  <r>
    <x v="18519"/>
    <x v="16125"/>
    <n v="213872"/>
    <n v="392434"/>
    <n v="1"/>
    <x v="11880"/>
    <x v="2"/>
    <x v="4"/>
  </r>
  <r>
    <x v="18520"/>
    <x v="16125"/>
    <n v="273594"/>
    <n v="411922"/>
    <n v="1"/>
    <x v="11880"/>
    <x v="2"/>
    <x v="4"/>
  </r>
  <r>
    <x v="18521"/>
    <x v="16126"/>
    <n v="83968"/>
    <n v="208822"/>
    <n v="0"/>
    <x v="11910"/>
    <x v="2"/>
    <x v="4"/>
  </r>
  <r>
    <x v="18522"/>
    <x v="16127"/>
    <n v="243406"/>
    <n v="12149"/>
    <n v="4"/>
    <x v="11911"/>
    <x v="2"/>
    <x v="4"/>
  </r>
  <r>
    <x v="18523"/>
    <x v="16128"/>
    <n v="303927"/>
    <n v="77874"/>
    <n v="2"/>
    <x v="11912"/>
    <x v="2"/>
    <x v="4"/>
  </r>
  <r>
    <x v="18524"/>
    <x v="16129"/>
    <n v="244222"/>
    <n v="21760"/>
    <n v="2"/>
    <x v="11913"/>
    <x v="2"/>
    <x v="4"/>
  </r>
  <r>
    <x v="18525"/>
    <x v="16130"/>
    <n v="63162"/>
    <n v="473327"/>
    <n v="2"/>
    <x v="11914"/>
    <x v="2"/>
    <x v="4"/>
  </r>
  <r>
    <x v="18526"/>
    <x v="16131"/>
    <n v="92747"/>
    <n v="300941"/>
    <n v="2"/>
    <x v="11915"/>
    <x v="2"/>
    <x v="4"/>
  </r>
  <r>
    <x v="18527"/>
    <x v="16132"/>
    <n v="25765"/>
    <n v="118549"/>
    <n v="-6"/>
    <x v="11916"/>
    <x v="2"/>
    <x v="4"/>
  </r>
  <r>
    <x v="18528"/>
    <x v="16133"/>
    <n v="241082"/>
    <n v="230507"/>
    <n v="1"/>
    <x v="11917"/>
    <x v="2"/>
    <x v="4"/>
  </r>
  <r>
    <x v="18529"/>
    <x v="16134"/>
    <n v="299952"/>
    <n v="88863"/>
    <n v="2"/>
    <x v="11882"/>
    <x v="2"/>
    <x v="4"/>
  </r>
  <r>
    <x v="18530"/>
    <x v="16135"/>
    <n v="317322"/>
    <n v="324893"/>
    <n v="0"/>
    <x v="11835"/>
    <x v="2"/>
    <x v="4"/>
  </r>
  <r>
    <x v="18531"/>
    <x v="16136"/>
    <n v="340148"/>
    <n v="310939"/>
    <n v="2"/>
    <x v="11918"/>
    <x v="2"/>
    <x v="4"/>
  </r>
  <r>
    <x v="18532"/>
    <x v="16137"/>
    <n v="171685"/>
    <n v="214224"/>
    <n v="3"/>
    <x v="11919"/>
    <x v="2"/>
    <x v="4"/>
  </r>
  <r>
    <x v="18533"/>
    <x v="16138"/>
    <n v="264605"/>
    <n v="368023"/>
    <n v="1"/>
    <x v="11920"/>
    <x v="2"/>
    <x v="4"/>
  </r>
  <r>
    <x v="18534"/>
    <x v="16139"/>
    <n v="89705"/>
    <n v="373732"/>
    <n v="2"/>
    <x v="11921"/>
    <x v="2"/>
    <x v="4"/>
  </r>
  <r>
    <x v="18535"/>
    <x v="16140"/>
    <n v="64496"/>
    <n v="17862"/>
    <n v="4"/>
    <x v="11922"/>
    <x v="2"/>
    <x v="4"/>
  </r>
  <r>
    <x v="18536"/>
    <x v="16140"/>
    <n v="100118"/>
    <n v="218248"/>
    <n v="4"/>
    <x v="11922"/>
    <x v="2"/>
    <x v="4"/>
  </r>
  <r>
    <x v="18537"/>
    <x v="16141"/>
    <n v="259096"/>
    <n v="411922"/>
    <n v="1"/>
    <x v="11750"/>
    <x v="2"/>
    <x v="4"/>
  </r>
  <r>
    <x v="18538"/>
    <x v="16142"/>
    <n v="309918"/>
    <n v="86587"/>
    <n v="1"/>
    <x v="11923"/>
    <x v="2"/>
    <x v="4"/>
  </r>
  <r>
    <x v="18539"/>
    <x v="16143"/>
    <n v="79743"/>
    <n v="309712"/>
    <n v="0"/>
    <x v="11671"/>
    <x v="2"/>
    <x v="4"/>
  </r>
  <r>
    <x v="18540"/>
    <x v="16143"/>
    <n v="313476"/>
    <n v="188004"/>
    <n v="0"/>
    <x v="11671"/>
    <x v="2"/>
    <x v="4"/>
  </r>
  <r>
    <x v="18541"/>
    <x v="16144"/>
    <n v="241126"/>
    <n v="122902"/>
    <n v="2"/>
    <x v="11887"/>
    <x v="2"/>
    <x v="4"/>
  </r>
  <r>
    <x v="18542"/>
    <x v="16145"/>
    <n v="267402"/>
    <n v="21760"/>
    <n v="3"/>
    <x v="11924"/>
    <x v="2"/>
    <x v="4"/>
  </r>
  <r>
    <x v="18543"/>
    <x v="16146"/>
    <n v="136547"/>
    <n v="429494"/>
    <n v="1"/>
    <x v="11843"/>
    <x v="2"/>
    <x v="4"/>
  </r>
  <r>
    <x v="18544"/>
    <x v="16147"/>
    <n v="327054"/>
    <n v="128523"/>
    <n v="0"/>
    <x v="11925"/>
    <x v="2"/>
    <x v="4"/>
  </r>
  <r>
    <x v="18545"/>
    <x v="16148"/>
    <n v="92891"/>
    <n v="230507"/>
    <n v="3"/>
    <x v="11926"/>
    <x v="2"/>
    <x v="4"/>
  </r>
  <r>
    <x v="18546"/>
    <x v="16149"/>
    <n v="112323"/>
    <n v="347008"/>
    <n v="2"/>
    <x v="11927"/>
    <x v="2"/>
    <x v="4"/>
  </r>
  <r>
    <x v="18547"/>
    <x v="16150"/>
    <n v="342808"/>
    <n v="296608"/>
    <n v="3"/>
    <x v="11928"/>
    <x v="2"/>
    <x v="4"/>
  </r>
  <r>
    <x v="18548"/>
    <x v="16151"/>
    <n v="345260"/>
    <n v="347008"/>
    <n v="0"/>
    <x v="11845"/>
    <x v="2"/>
    <x v="4"/>
  </r>
  <r>
    <x v="18549"/>
    <x v="16152"/>
    <n v="106113"/>
    <n v="118549"/>
    <n v="1"/>
    <x v="11846"/>
    <x v="2"/>
    <x v="4"/>
  </r>
  <r>
    <x v="18550"/>
    <x v="16153"/>
    <n v="144387"/>
    <n v="123952"/>
    <n v="2"/>
    <x v="11848"/>
    <x v="2"/>
    <x v="4"/>
  </r>
  <r>
    <x v="18551"/>
    <x v="16153"/>
    <n v="149203"/>
    <n v="233494"/>
    <n v="2"/>
    <x v="11848"/>
    <x v="2"/>
    <x v="4"/>
  </r>
  <r>
    <x v="18552"/>
    <x v="16154"/>
    <n v="76585"/>
    <n v="82901"/>
    <n v="2"/>
    <x v="11929"/>
    <x v="2"/>
    <x v="4"/>
  </r>
  <r>
    <x v="18553"/>
    <x v="16155"/>
    <n v="19528"/>
    <n v="104958"/>
    <n v="0"/>
    <x v="11891"/>
    <x v="2"/>
    <x v="4"/>
  </r>
  <r>
    <x v="18554"/>
    <x v="16155"/>
    <n v="71710"/>
    <n v="191893"/>
    <n v="0"/>
    <x v="11891"/>
    <x v="2"/>
    <x v="4"/>
  </r>
  <r>
    <x v="18555"/>
    <x v="16155"/>
    <n v="81277"/>
    <n v="86587"/>
    <n v="0"/>
    <x v="11891"/>
    <x v="2"/>
    <x v="4"/>
  </r>
  <r>
    <x v="18556"/>
    <x v="16156"/>
    <n v="144362"/>
    <n v="151752"/>
    <n v="1"/>
    <x v="11849"/>
    <x v="2"/>
    <x v="4"/>
  </r>
  <r>
    <x v="18557"/>
    <x v="16157"/>
    <n v="116584"/>
    <n v="347393"/>
    <n v="2"/>
    <x v="11930"/>
    <x v="2"/>
    <x v="4"/>
  </r>
  <r>
    <x v="18558"/>
    <x v="16158"/>
    <n v="66767"/>
    <n v="291066"/>
    <n v="0"/>
    <x v="11705"/>
    <x v="2"/>
    <x v="4"/>
  </r>
  <r>
    <x v="18559"/>
    <x v="16159"/>
    <n v="207229"/>
    <n v="411922"/>
    <n v="1"/>
    <x v="11851"/>
    <x v="2"/>
    <x v="4"/>
  </r>
  <r>
    <x v="18560"/>
    <x v="16159"/>
    <n v="244947"/>
    <n v="343712"/>
    <n v="1"/>
    <x v="11851"/>
    <x v="2"/>
    <x v="4"/>
  </r>
  <r>
    <x v="18561"/>
    <x v="16160"/>
    <n v="272141"/>
    <n v="158978"/>
    <n v="2"/>
    <x v="11852"/>
    <x v="2"/>
    <x v="4"/>
  </r>
  <r>
    <x v="18562"/>
    <x v="16161"/>
    <n v="200461"/>
    <n v="43623"/>
    <n v="0"/>
    <x v="11931"/>
    <x v="2"/>
    <x v="4"/>
  </r>
  <r>
    <x v="18563"/>
    <x v="16162"/>
    <n v="281235"/>
    <n v="394819"/>
    <n v="1"/>
    <x v="11932"/>
    <x v="2"/>
    <x v="4"/>
  </r>
  <r>
    <x v="18564"/>
    <x v="16163"/>
    <n v="305974"/>
    <n v="406870"/>
    <n v="2"/>
    <x v="11677"/>
    <x v="2"/>
    <x v="4"/>
  </r>
  <r>
    <x v="18565"/>
    <x v="16164"/>
    <n v="263728"/>
    <n v="4316"/>
    <n v="3"/>
    <x v="11707"/>
    <x v="2"/>
    <x v="4"/>
  </r>
  <r>
    <x v="18566"/>
    <x v="16165"/>
    <n v="133095"/>
    <n v="294042"/>
    <n v="-6"/>
    <x v="11933"/>
    <x v="2"/>
    <x v="4"/>
  </r>
  <r>
    <x v="18567"/>
    <x v="16166"/>
    <n v="280362"/>
    <n v="470762"/>
    <n v="0"/>
    <x v="11855"/>
    <x v="2"/>
    <x v="4"/>
  </r>
  <r>
    <x v="18568"/>
    <x v="16167"/>
    <n v="266078"/>
    <n v="186937"/>
    <n v="1"/>
    <x v="11934"/>
    <x v="2"/>
    <x v="4"/>
  </r>
  <r>
    <x v="18569"/>
    <x v="16167"/>
    <n v="332923"/>
    <n v="154256"/>
    <n v="1"/>
    <x v="11934"/>
    <x v="2"/>
    <x v="4"/>
  </r>
  <r>
    <x v="18570"/>
    <x v="16168"/>
    <n v="134434"/>
    <n v="227775"/>
    <n v="3"/>
    <x v="11935"/>
    <x v="2"/>
    <x v="4"/>
  </r>
  <r>
    <x v="18571"/>
    <x v="16169"/>
    <n v="31970"/>
    <n v="105089"/>
    <n v="3"/>
    <x v="11936"/>
    <x v="2"/>
    <x v="4"/>
  </r>
  <r>
    <x v="18572"/>
    <x v="16170"/>
    <n v="287336"/>
    <n v="339123"/>
    <n v="1"/>
    <x v="11937"/>
    <x v="2"/>
    <x v="4"/>
  </r>
  <r>
    <x v="18573"/>
    <x v="16171"/>
    <n v="286421"/>
    <n v="230507"/>
    <n v="2"/>
    <x v="11938"/>
    <x v="2"/>
    <x v="4"/>
  </r>
  <r>
    <x v="18574"/>
    <x v="16172"/>
    <n v="272378"/>
    <n v="141135"/>
    <n v="1"/>
    <x v="11939"/>
    <x v="2"/>
    <x v="4"/>
  </r>
  <r>
    <x v="18575"/>
    <x v="16172"/>
    <n v="315137"/>
    <n v="172957"/>
    <n v="1"/>
    <x v="11939"/>
    <x v="2"/>
    <x v="4"/>
  </r>
  <r>
    <x v="18576"/>
    <x v="16173"/>
    <n v="126047"/>
    <n v="420981"/>
    <n v="2"/>
    <x v="11940"/>
    <x v="2"/>
    <x v="4"/>
  </r>
  <r>
    <x v="18577"/>
    <x v="16173"/>
    <n v="283216"/>
    <n v="389368"/>
    <n v="2"/>
    <x v="11940"/>
    <x v="2"/>
    <x v="4"/>
  </r>
  <r>
    <x v="18578"/>
    <x v="16173"/>
    <n v="304990"/>
    <n v="78362"/>
    <n v="2"/>
    <x v="11940"/>
    <x v="2"/>
    <x v="4"/>
  </r>
  <r>
    <x v="18579"/>
    <x v="16174"/>
    <n v="233221"/>
    <n v="314092"/>
    <n v="3"/>
    <x v="11770"/>
    <x v="2"/>
    <x v="4"/>
  </r>
  <r>
    <x v="18580"/>
    <x v="16175"/>
    <n v="207763"/>
    <n v="21760"/>
    <n v="2"/>
    <x v="11941"/>
    <x v="2"/>
    <x v="4"/>
  </r>
  <r>
    <x v="18581"/>
    <x v="16176"/>
    <n v="146937"/>
    <n v="251784"/>
    <n v="0"/>
    <x v="11942"/>
    <x v="2"/>
    <x v="4"/>
  </r>
  <r>
    <x v="18582"/>
    <x v="16177"/>
    <n v="39867"/>
    <n v="411922"/>
    <n v="1"/>
    <x v="11943"/>
    <x v="2"/>
    <x v="4"/>
  </r>
  <r>
    <x v="18583"/>
    <x v="16178"/>
    <n v="289666"/>
    <n v="162939"/>
    <n v="1"/>
    <x v="11944"/>
    <x v="2"/>
    <x v="4"/>
  </r>
  <r>
    <x v="18584"/>
    <x v="16179"/>
    <n v="307860"/>
    <n v="358836"/>
    <n v="1"/>
    <x v="11945"/>
    <x v="2"/>
    <x v="4"/>
  </r>
  <r>
    <x v="18585"/>
    <x v="16180"/>
    <n v="103283"/>
    <n v="158978"/>
    <n v="6"/>
    <x v="11946"/>
    <x v="2"/>
    <x v="4"/>
  </r>
  <r>
    <x v="18586"/>
    <x v="16181"/>
    <n v="322953"/>
    <n v="423612"/>
    <n v="1"/>
    <x v="11947"/>
    <x v="2"/>
    <x v="4"/>
  </r>
  <r>
    <x v="18587"/>
    <x v="16182"/>
    <n v="146869"/>
    <n v="221025"/>
    <n v="1"/>
    <x v="11869"/>
    <x v="2"/>
    <x v="4"/>
  </r>
  <r>
    <x v="18588"/>
    <x v="16183"/>
    <n v="13380"/>
    <n v="404226"/>
    <n v="3"/>
    <x v="11948"/>
    <x v="2"/>
    <x v="4"/>
  </r>
  <r>
    <x v="18589"/>
    <x v="16183"/>
    <n v="234466"/>
    <n v="456134"/>
    <n v="3"/>
    <x v="11948"/>
    <x v="2"/>
    <x v="4"/>
  </r>
  <r>
    <x v="18590"/>
    <x v="16184"/>
    <n v="54801"/>
    <n v="411922"/>
    <n v="1"/>
    <x v="11903"/>
    <x v="2"/>
    <x v="4"/>
  </r>
  <r>
    <x v="18591"/>
    <x v="16185"/>
    <n v="243349"/>
    <n v="330333"/>
    <n v="1"/>
    <x v="11949"/>
    <x v="2"/>
    <x v="4"/>
  </r>
  <r>
    <x v="18592"/>
    <x v="16186"/>
    <n v="4240"/>
    <n v="411922"/>
    <n v="1"/>
    <x v="11905"/>
    <x v="2"/>
    <x v="4"/>
  </r>
  <r>
    <x v="18593"/>
    <x v="16186"/>
    <n v="138758"/>
    <n v="64601"/>
    <n v="1"/>
    <x v="11905"/>
    <x v="2"/>
    <x v="4"/>
  </r>
  <r>
    <x v="18594"/>
    <x v="16186"/>
    <n v="155915"/>
    <n v="439981"/>
    <n v="1"/>
    <x v="11905"/>
    <x v="2"/>
    <x v="4"/>
  </r>
  <r>
    <x v="18595"/>
    <x v="16187"/>
    <n v="315503"/>
    <n v="230507"/>
    <n v="1"/>
    <x v="11950"/>
    <x v="2"/>
    <x v="4"/>
  </r>
  <r>
    <x v="18596"/>
    <x v="16188"/>
    <n v="166526"/>
    <n v="411922"/>
    <n v="3"/>
    <x v="11951"/>
    <x v="2"/>
    <x v="4"/>
  </r>
  <r>
    <x v="18597"/>
    <x v="16188"/>
    <n v="177268"/>
    <n v="172251"/>
    <n v="3"/>
    <x v="11951"/>
    <x v="2"/>
    <x v="4"/>
  </r>
  <r>
    <x v="18598"/>
    <x v="16189"/>
    <n v="14305"/>
    <n v="51162"/>
    <n v="1"/>
    <x v="11952"/>
    <x v="2"/>
    <x v="4"/>
  </r>
  <r>
    <x v="18599"/>
    <x v="16190"/>
    <n v="168577"/>
    <n v="353664"/>
    <n v="4"/>
    <x v="11877"/>
    <x v="2"/>
    <x v="4"/>
  </r>
  <r>
    <x v="18600"/>
    <x v="16191"/>
    <n v="36203"/>
    <n v="372887"/>
    <n v="2"/>
    <x v="11825"/>
    <x v="2"/>
    <x v="4"/>
  </r>
  <r>
    <x v="18601"/>
    <x v="16192"/>
    <n v="138886"/>
    <n v="411922"/>
    <n v="3"/>
    <x v="11953"/>
    <x v="2"/>
    <x v="4"/>
  </r>
  <r>
    <x v="18602"/>
    <x v="16193"/>
    <n v="191841"/>
    <n v="227775"/>
    <n v="2"/>
    <x v="11954"/>
    <x v="2"/>
    <x v="4"/>
  </r>
  <r>
    <x v="18603"/>
    <x v="16194"/>
    <n v="94540"/>
    <n v="82901"/>
    <n v="5"/>
    <x v="11955"/>
    <x v="2"/>
    <x v="4"/>
  </r>
  <r>
    <x v="18604"/>
    <x v="16195"/>
    <n v="71391"/>
    <n v="411922"/>
    <n v="2"/>
    <x v="11908"/>
    <x v="2"/>
    <x v="4"/>
  </r>
  <r>
    <x v="18605"/>
    <x v="16196"/>
    <n v="118110"/>
    <n v="405774"/>
    <n v="1"/>
    <x v="11956"/>
    <x v="2"/>
    <x v="4"/>
  </r>
  <r>
    <x v="18606"/>
    <x v="16197"/>
    <n v="22960"/>
    <n v="286726"/>
    <n v="7"/>
    <x v="11957"/>
    <x v="2"/>
    <x v="5"/>
  </r>
  <r>
    <x v="18607"/>
    <x v="16198"/>
    <n v="166582"/>
    <n v="250679"/>
    <n v="0"/>
    <x v="11958"/>
    <x v="2"/>
    <x v="4"/>
  </r>
  <r>
    <x v="18608"/>
    <x v="16199"/>
    <n v="152765"/>
    <n v="155463"/>
    <n v="1"/>
    <x v="11912"/>
    <x v="2"/>
    <x v="4"/>
  </r>
  <r>
    <x v="18609"/>
    <x v="16200"/>
    <n v="213249"/>
    <n v="330333"/>
    <n v="2"/>
    <x v="11959"/>
    <x v="2"/>
    <x v="4"/>
  </r>
  <r>
    <x v="18610"/>
    <x v="16201"/>
    <n v="169667"/>
    <n v="347008"/>
    <n v="2"/>
    <x v="11744"/>
    <x v="2"/>
    <x v="4"/>
  </r>
  <r>
    <x v="18611"/>
    <x v="16202"/>
    <n v="155242"/>
    <n v="145779"/>
    <n v="3"/>
    <x v="11960"/>
    <x v="2"/>
    <x v="4"/>
  </r>
  <r>
    <x v="18612"/>
    <x v="16203"/>
    <n v="64322"/>
    <n v="267654"/>
    <n v="1"/>
    <x v="11882"/>
    <x v="2"/>
    <x v="4"/>
  </r>
  <r>
    <x v="18613"/>
    <x v="16204"/>
    <n v="237049"/>
    <n v="351192"/>
    <n v="1"/>
    <x v="11961"/>
    <x v="2"/>
    <x v="4"/>
  </r>
  <r>
    <x v="18614"/>
    <x v="16205"/>
    <n v="171972"/>
    <n v="324893"/>
    <n v="0"/>
    <x v="11962"/>
    <x v="2"/>
    <x v="4"/>
  </r>
  <r>
    <x v="18615"/>
    <x v="16206"/>
    <n v="337828"/>
    <n v="347434"/>
    <n v="0"/>
    <x v="11963"/>
    <x v="2"/>
    <x v="4"/>
  </r>
  <r>
    <x v="18616"/>
    <x v="16207"/>
    <n v="220706"/>
    <n v="244574"/>
    <n v="0"/>
    <x v="11886"/>
    <x v="2"/>
    <x v="4"/>
  </r>
  <r>
    <x v="18617"/>
    <x v="16208"/>
    <n v="1313"/>
    <n v="343491"/>
    <n v="0"/>
    <x v="11964"/>
    <x v="2"/>
    <x v="4"/>
  </r>
  <r>
    <x v="18618"/>
    <x v="16209"/>
    <n v="299441"/>
    <n v="149755"/>
    <n v="2"/>
    <x v="11965"/>
    <x v="2"/>
    <x v="4"/>
  </r>
  <r>
    <x v="18619"/>
    <x v="16210"/>
    <n v="167244"/>
    <n v="472712"/>
    <n v="3"/>
    <x v="11922"/>
    <x v="2"/>
    <x v="4"/>
  </r>
  <r>
    <x v="18620"/>
    <x v="16211"/>
    <n v="43946"/>
    <n v="189009"/>
    <n v="0"/>
    <x v="11750"/>
    <x v="2"/>
    <x v="4"/>
  </r>
  <r>
    <x v="18621"/>
    <x v="16211"/>
    <n v="85094"/>
    <n v="411922"/>
    <n v="0"/>
    <x v="11750"/>
    <x v="2"/>
    <x v="4"/>
  </r>
  <r>
    <x v="18622"/>
    <x v="16212"/>
    <n v="198512"/>
    <n v="474780"/>
    <n v="2"/>
    <x v="11753"/>
    <x v="2"/>
    <x v="4"/>
  </r>
  <r>
    <x v="18623"/>
    <x v="16212"/>
    <n v="284761"/>
    <n v="411922"/>
    <n v="2"/>
    <x v="11753"/>
    <x v="2"/>
    <x v="4"/>
  </r>
  <r>
    <x v="18624"/>
    <x v="16213"/>
    <n v="180091"/>
    <n v="351192"/>
    <n v="3"/>
    <x v="11966"/>
    <x v="2"/>
    <x v="4"/>
  </r>
  <r>
    <x v="18625"/>
    <x v="16214"/>
    <n v="188731"/>
    <n v="411922"/>
    <n v="0"/>
    <x v="11967"/>
    <x v="2"/>
    <x v="4"/>
  </r>
  <r>
    <x v="18626"/>
    <x v="16215"/>
    <n v="106945"/>
    <n v="259637"/>
    <n v="2"/>
    <x v="11968"/>
    <x v="2"/>
    <x v="4"/>
  </r>
  <r>
    <x v="18627"/>
    <x v="16216"/>
    <n v="102051"/>
    <n v="411922"/>
    <n v="2"/>
    <x v="11969"/>
    <x v="2"/>
    <x v="4"/>
  </r>
  <r>
    <x v="18628"/>
    <x v="16217"/>
    <n v="293524"/>
    <n v="111368"/>
    <n v="2"/>
    <x v="11970"/>
    <x v="2"/>
    <x v="4"/>
  </r>
  <r>
    <x v="18629"/>
    <x v="16218"/>
    <n v="20441"/>
    <n v="470762"/>
    <n v="4"/>
    <x v="11971"/>
    <x v="2"/>
    <x v="4"/>
  </r>
  <r>
    <x v="18630"/>
    <x v="16219"/>
    <n v="212205"/>
    <n v="154256"/>
    <n v="2"/>
    <x v="11928"/>
    <x v="2"/>
    <x v="4"/>
  </r>
  <r>
    <x v="18631"/>
    <x v="16220"/>
    <n v="42864"/>
    <n v="296511"/>
    <n v="1"/>
    <x v="11848"/>
    <x v="2"/>
    <x v="4"/>
  </r>
  <r>
    <x v="18632"/>
    <x v="16221"/>
    <n v="214197"/>
    <n v="438887"/>
    <n v="6"/>
    <x v="11972"/>
    <x v="2"/>
    <x v="5"/>
  </r>
  <r>
    <x v="18633"/>
    <x v="16222"/>
    <n v="189045"/>
    <n v="27486"/>
    <n v="6"/>
    <x v="11973"/>
    <x v="2"/>
    <x v="5"/>
  </r>
  <r>
    <x v="18634"/>
    <x v="16223"/>
    <n v="50330"/>
    <n v="374048"/>
    <n v="2"/>
    <x v="11974"/>
    <x v="2"/>
    <x v="4"/>
  </r>
  <r>
    <x v="18635"/>
    <x v="16224"/>
    <n v="7404"/>
    <n v="368115"/>
    <n v="1"/>
    <x v="11930"/>
    <x v="2"/>
    <x v="4"/>
  </r>
  <r>
    <x v="18636"/>
    <x v="16224"/>
    <n v="162975"/>
    <n v="251574"/>
    <n v="1"/>
    <x v="11930"/>
    <x v="2"/>
    <x v="4"/>
  </r>
  <r>
    <x v="18637"/>
    <x v="16225"/>
    <n v="175735"/>
    <n v="401297"/>
    <n v="4"/>
    <x v="11975"/>
    <x v="2"/>
    <x v="4"/>
  </r>
  <r>
    <x v="18638"/>
    <x v="16226"/>
    <n v="237942"/>
    <n v="304128"/>
    <n v="2"/>
    <x v="11976"/>
    <x v="2"/>
    <x v="4"/>
  </r>
  <r>
    <x v="18639"/>
    <x v="16227"/>
    <n v="174943"/>
    <n v="403358"/>
    <n v="0"/>
    <x v="11977"/>
    <x v="2"/>
    <x v="4"/>
  </r>
  <r>
    <x v="18640"/>
    <x v="16228"/>
    <n v="72556"/>
    <n v="88098"/>
    <n v="1"/>
    <x v="11978"/>
    <x v="2"/>
    <x v="4"/>
  </r>
  <r>
    <x v="18641"/>
    <x v="16229"/>
    <n v="209320"/>
    <n v="250679"/>
    <n v="0"/>
    <x v="11851"/>
    <x v="2"/>
    <x v="4"/>
  </r>
  <r>
    <x v="18642"/>
    <x v="16230"/>
    <n v="131007"/>
    <n v="411922"/>
    <n v="1"/>
    <x v="11852"/>
    <x v="2"/>
    <x v="4"/>
  </r>
  <r>
    <x v="18643"/>
    <x v="16230"/>
    <n v="138632"/>
    <n v="12845"/>
    <n v="1"/>
    <x v="11852"/>
    <x v="2"/>
    <x v="4"/>
  </r>
  <r>
    <x v="18644"/>
    <x v="16231"/>
    <n v="276186"/>
    <n v="217497"/>
    <n v="7"/>
    <x v="11894"/>
    <x v="2"/>
    <x v="5"/>
  </r>
  <r>
    <x v="18645"/>
    <x v="16232"/>
    <n v="258990"/>
    <n v="38593"/>
    <n v="1"/>
    <x v="11677"/>
    <x v="2"/>
    <x v="4"/>
  </r>
  <r>
    <x v="18646"/>
    <x v="16233"/>
    <n v="273260"/>
    <n v="347008"/>
    <n v="-3"/>
    <x v="11979"/>
    <x v="2"/>
    <x v="4"/>
  </r>
  <r>
    <x v="18647"/>
    <x v="16234"/>
    <n v="38289"/>
    <n v="50301"/>
    <n v="3"/>
    <x v="11980"/>
    <x v="2"/>
    <x v="4"/>
  </r>
  <r>
    <x v="18648"/>
    <x v="16235"/>
    <n v="297774"/>
    <n v="237491"/>
    <n v="1"/>
    <x v="11812"/>
    <x v="2"/>
    <x v="4"/>
  </r>
  <r>
    <x v="18649"/>
    <x v="16235"/>
    <n v="338159"/>
    <n v="129210"/>
    <n v="1"/>
    <x v="11812"/>
    <x v="2"/>
    <x v="4"/>
  </r>
  <r>
    <x v="18650"/>
    <x v="16236"/>
    <n v="61726"/>
    <n v="285680"/>
    <n v="2"/>
    <x v="11936"/>
    <x v="2"/>
    <x v="4"/>
  </r>
  <r>
    <x v="18651"/>
    <x v="16237"/>
    <n v="326055"/>
    <n v="43842"/>
    <n v="7"/>
    <x v="11981"/>
    <x v="2"/>
    <x v="5"/>
  </r>
  <r>
    <x v="18652"/>
    <x v="16238"/>
    <n v="52891"/>
    <n v="230507"/>
    <n v="-8"/>
    <x v="11982"/>
    <x v="2"/>
    <x v="4"/>
  </r>
  <r>
    <x v="18653"/>
    <x v="16239"/>
    <n v="94676"/>
    <n v="165432"/>
    <n v="1"/>
    <x v="11983"/>
    <x v="2"/>
    <x v="4"/>
  </r>
  <r>
    <x v="18654"/>
    <x v="16240"/>
    <n v="248916"/>
    <n v="230507"/>
    <n v="0"/>
    <x v="11984"/>
    <x v="2"/>
    <x v="4"/>
  </r>
  <r>
    <x v="18655"/>
    <x v="16241"/>
    <n v="123971"/>
    <n v="276751"/>
    <n v="3"/>
    <x v="11985"/>
    <x v="2"/>
    <x v="4"/>
  </r>
  <r>
    <x v="18656"/>
    <x v="16242"/>
    <n v="310474"/>
    <n v="411922"/>
    <n v="1"/>
    <x v="11986"/>
    <x v="2"/>
    <x v="4"/>
  </r>
  <r>
    <x v="18657"/>
    <x v="16243"/>
    <n v="142042"/>
    <n v="244574"/>
    <n v="1"/>
    <x v="11940"/>
    <x v="2"/>
    <x v="4"/>
  </r>
  <r>
    <x v="18658"/>
    <x v="16244"/>
    <n v="85215"/>
    <n v="327968"/>
    <n v="2"/>
    <x v="11770"/>
    <x v="2"/>
    <x v="4"/>
  </r>
  <r>
    <x v="18659"/>
    <x v="16245"/>
    <n v="79904"/>
    <n v="182191"/>
    <n v="1"/>
    <x v="11941"/>
    <x v="2"/>
    <x v="4"/>
  </r>
  <r>
    <x v="18660"/>
    <x v="16246"/>
    <n v="85904"/>
    <n v="88863"/>
    <n v="0"/>
    <x v="11943"/>
    <x v="2"/>
    <x v="4"/>
  </r>
  <r>
    <x v="18661"/>
    <x v="16247"/>
    <n v="77720"/>
    <n v="347008"/>
    <n v="1"/>
    <x v="11987"/>
    <x v="2"/>
    <x v="4"/>
  </r>
  <r>
    <x v="18662"/>
    <x v="16248"/>
    <n v="183684"/>
    <n v="108961"/>
    <n v="0"/>
    <x v="11988"/>
    <x v="2"/>
    <x v="4"/>
  </r>
  <r>
    <x v="18663"/>
    <x v="16249"/>
    <n v="143077"/>
    <n v="181651"/>
    <n v="1"/>
    <x v="11819"/>
    <x v="2"/>
    <x v="4"/>
  </r>
  <r>
    <x v="18664"/>
    <x v="16250"/>
    <n v="288127"/>
    <n v="16599"/>
    <n v="3"/>
    <x v="11989"/>
    <x v="2"/>
    <x v="4"/>
  </r>
  <r>
    <x v="18665"/>
    <x v="16251"/>
    <n v="154239"/>
    <n v="199629"/>
    <n v="0"/>
    <x v="11903"/>
    <x v="2"/>
    <x v="4"/>
  </r>
  <r>
    <x v="18666"/>
    <x v="16251"/>
    <n v="243052"/>
    <n v="183565"/>
    <n v="0"/>
    <x v="11903"/>
    <x v="2"/>
    <x v="4"/>
  </r>
  <r>
    <x v="18667"/>
    <x v="16252"/>
    <n v="112969"/>
    <n v="230507"/>
    <n v="1"/>
    <x v="11904"/>
    <x v="2"/>
    <x v="4"/>
  </r>
  <r>
    <x v="18668"/>
    <x v="16252"/>
    <n v="269200"/>
    <n v="253722"/>
    <n v="1"/>
    <x v="11904"/>
    <x v="2"/>
    <x v="4"/>
  </r>
  <r>
    <x v="18669"/>
    <x v="16252"/>
    <n v="294190"/>
    <n v="158978"/>
    <n v="1"/>
    <x v="11904"/>
    <x v="2"/>
    <x v="4"/>
  </r>
  <r>
    <x v="18670"/>
    <x v="16253"/>
    <n v="148283"/>
    <n v="100412"/>
    <n v="2"/>
    <x v="11990"/>
    <x v="2"/>
    <x v="4"/>
  </r>
  <r>
    <x v="18671"/>
    <x v="16254"/>
    <n v="220448"/>
    <n v="12149"/>
    <n v="0"/>
    <x v="11905"/>
    <x v="2"/>
    <x v="4"/>
  </r>
  <r>
    <x v="18672"/>
    <x v="16254"/>
    <n v="310737"/>
    <n v="411922"/>
    <n v="-4"/>
    <x v="11685"/>
    <x v="2"/>
    <x v="4"/>
  </r>
  <r>
    <x v="18673"/>
    <x v="16255"/>
    <n v="84461"/>
    <n v="250679"/>
    <n v="1"/>
    <x v="11991"/>
    <x v="2"/>
    <x v="4"/>
  </r>
  <r>
    <x v="18674"/>
    <x v="16256"/>
    <n v="138882"/>
    <n v="292531"/>
    <n v="3"/>
    <x v="11992"/>
    <x v="2"/>
    <x v="4"/>
  </r>
  <r>
    <x v="18675"/>
    <x v="16256"/>
    <n v="144369"/>
    <n v="473323"/>
    <n v="3"/>
    <x v="11992"/>
    <x v="2"/>
    <x v="4"/>
  </r>
  <r>
    <x v="18676"/>
    <x v="16256"/>
    <n v="251315"/>
    <n v="347393"/>
    <n v="3"/>
    <x v="11992"/>
    <x v="2"/>
    <x v="4"/>
  </r>
  <r>
    <x v="18677"/>
    <x v="16257"/>
    <n v="6744"/>
    <n v="230507"/>
    <n v="1"/>
    <x v="11993"/>
    <x v="2"/>
    <x v="4"/>
  </r>
  <r>
    <x v="18678"/>
    <x v="16258"/>
    <n v="77280"/>
    <n v="40049"/>
    <n v="0"/>
    <x v="11994"/>
    <x v="2"/>
    <x v="4"/>
  </r>
  <r>
    <x v="18679"/>
    <x v="16259"/>
    <n v="57329"/>
    <n v="196571"/>
    <n v="2"/>
    <x v="11995"/>
    <x v="2"/>
    <x v="4"/>
  </r>
  <r>
    <x v="18680"/>
    <x v="16260"/>
    <n v="276776"/>
    <n v="158978"/>
    <n v="1"/>
    <x v="11825"/>
    <x v="2"/>
    <x v="4"/>
  </r>
  <r>
    <x v="18681"/>
    <x v="16261"/>
    <n v="160114"/>
    <n v="43623"/>
    <n v="1"/>
    <x v="11908"/>
    <x v="2"/>
    <x v="4"/>
  </r>
  <r>
    <x v="18682"/>
    <x v="16262"/>
    <n v="253787"/>
    <n v="63666"/>
    <n v="3"/>
    <x v="11996"/>
    <x v="2"/>
    <x v="4"/>
  </r>
  <r>
    <x v="18683"/>
    <x v="16263"/>
    <n v="103423"/>
    <n v="106039"/>
    <n v="1"/>
    <x v="11997"/>
    <x v="2"/>
    <x v="4"/>
  </r>
  <r>
    <x v="18684"/>
    <x v="16264"/>
    <n v="134401"/>
    <n v="58504"/>
    <n v="2"/>
    <x v="11911"/>
    <x v="2"/>
    <x v="4"/>
  </r>
  <r>
    <x v="18685"/>
    <x v="16265"/>
    <n v="301131"/>
    <n v="189009"/>
    <n v="1"/>
    <x v="11744"/>
    <x v="2"/>
    <x v="4"/>
  </r>
  <r>
    <x v="18686"/>
    <x v="16266"/>
    <n v="37462"/>
    <n v="285680"/>
    <n v="2"/>
    <x v="11792"/>
    <x v="2"/>
    <x v="4"/>
  </r>
  <r>
    <x v="18687"/>
    <x v="16267"/>
    <n v="166979"/>
    <n v="347393"/>
    <n v="1"/>
    <x v="11998"/>
    <x v="2"/>
    <x v="4"/>
  </r>
  <r>
    <x v="18688"/>
    <x v="16268"/>
    <n v="321397"/>
    <n v="344690"/>
    <n v="3"/>
    <x v="11999"/>
    <x v="2"/>
    <x v="4"/>
  </r>
  <r>
    <x v="18689"/>
    <x v="16269"/>
    <n v="175318"/>
    <n v="224856"/>
    <n v="0"/>
    <x v="11882"/>
    <x v="2"/>
    <x v="4"/>
  </r>
  <r>
    <x v="18690"/>
    <x v="16269"/>
    <n v="196733"/>
    <n v="232500"/>
    <n v="0"/>
    <x v="11882"/>
    <x v="2"/>
    <x v="4"/>
  </r>
  <r>
    <x v="18691"/>
    <x v="16270"/>
    <n v="235765"/>
    <n v="389689"/>
    <n v="1"/>
    <x v="11694"/>
    <x v="2"/>
    <x v="4"/>
  </r>
  <r>
    <x v="18692"/>
    <x v="16270"/>
    <n v="276566"/>
    <n v="330333"/>
    <n v="1"/>
    <x v="11694"/>
    <x v="2"/>
    <x v="4"/>
  </r>
  <r>
    <x v="18693"/>
    <x v="16271"/>
    <n v="119946"/>
    <n v="380039"/>
    <n v="3"/>
    <x v="12000"/>
    <x v="2"/>
    <x v="4"/>
  </r>
  <r>
    <x v="18694"/>
    <x v="16272"/>
    <n v="6704"/>
    <n v="308577"/>
    <n v="-7"/>
    <x v="12001"/>
    <x v="2"/>
    <x v="4"/>
  </r>
  <r>
    <x v="18695"/>
    <x v="16273"/>
    <n v="136387"/>
    <n v="351740"/>
    <n v="0"/>
    <x v="12002"/>
    <x v="2"/>
    <x v="4"/>
  </r>
  <r>
    <x v="18696"/>
    <x v="16274"/>
    <n v="140050"/>
    <n v="470762"/>
    <n v="1"/>
    <x v="11919"/>
    <x v="2"/>
    <x v="4"/>
  </r>
  <r>
    <x v="18697"/>
    <x v="16275"/>
    <n v="285760"/>
    <n v="347008"/>
    <n v="3"/>
    <x v="12003"/>
    <x v="2"/>
    <x v="4"/>
  </r>
  <r>
    <x v="18698"/>
    <x v="16276"/>
    <n v="80455"/>
    <n v="38593"/>
    <n v="1"/>
    <x v="11965"/>
    <x v="2"/>
    <x v="4"/>
  </r>
  <r>
    <x v="18699"/>
    <x v="16277"/>
    <n v="50637"/>
    <n v="404226"/>
    <n v="0"/>
    <x v="12004"/>
    <x v="2"/>
    <x v="4"/>
  </r>
  <r>
    <x v="18700"/>
    <x v="16278"/>
    <n v="78743"/>
    <n v="154256"/>
    <n v="2"/>
    <x v="11966"/>
    <x v="2"/>
    <x v="4"/>
  </r>
  <r>
    <x v="18701"/>
    <x v="16279"/>
    <n v="52584"/>
    <n v="41578"/>
    <n v="3"/>
    <x v="12005"/>
    <x v="2"/>
    <x v="4"/>
  </r>
  <r>
    <x v="18702"/>
    <x v="16280"/>
    <n v="90642"/>
    <n v="38593"/>
    <n v="1"/>
    <x v="12006"/>
    <x v="2"/>
    <x v="4"/>
  </r>
  <r>
    <x v="18703"/>
    <x v="16281"/>
    <n v="110498"/>
    <n v="88863"/>
    <n v="0"/>
    <x v="12007"/>
    <x v="2"/>
    <x v="4"/>
  </r>
  <r>
    <x v="18704"/>
    <x v="16281"/>
    <n v="235052"/>
    <n v="312575"/>
    <n v="0"/>
    <x v="12007"/>
    <x v="2"/>
    <x v="4"/>
  </r>
  <r>
    <x v="18705"/>
    <x v="16282"/>
    <n v="27565"/>
    <n v="80726"/>
    <n v="0"/>
    <x v="11927"/>
    <x v="2"/>
    <x v="4"/>
  </r>
  <r>
    <x v="18706"/>
    <x v="16283"/>
    <n v="125842"/>
    <n v="242428"/>
    <n v="1"/>
    <x v="11928"/>
    <x v="2"/>
    <x v="4"/>
  </r>
  <r>
    <x v="18707"/>
    <x v="16283"/>
    <n v="257069"/>
    <n v="230507"/>
    <n v="1"/>
    <x v="11928"/>
    <x v="2"/>
    <x v="4"/>
  </r>
  <r>
    <x v="18708"/>
    <x v="16283"/>
    <n v="332212"/>
    <n v="179296"/>
    <n v="1"/>
    <x v="11928"/>
    <x v="2"/>
    <x v="4"/>
  </r>
  <r>
    <x v="18709"/>
    <x v="16284"/>
    <n v="234210"/>
    <n v="313585"/>
    <n v="3"/>
    <x v="11847"/>
    <x v="2"/>
    <x v="4"/>
  </r>
  <r>
    <x v="18710"/>
    <x v="16285"/>
    <n v="217579"/>
    <n v="192331"/>
    <n v="4"/>
    <x v="11889"/>
    <x v="2"/>
    <x v="4"/>
  </r>
  <r>
    <x v="18711"/>
    <x v="16286"/>
    <n v="314135"/>
    <n v="58674"/>
    <n v="1"/>
    <x v="12008"/>
    <x v="2"/>
    <x v="4"/>
  </r>
  <r>
    <x v="18712"/>
    <x v="16287"/>
    <n v="100904"/>
    <n v="351192"/>
    <n v="1"/>
    <x v="12009"/>
    <x v="2"/>
    <x v="4"/>
  </r>
  <r>
    <x v="18713"/>
    <x v="16288"/>
    <n v="262034"/>
    <n v="20822"/>
    <n v="1"/>
    <x v="12010"/>
    <x v="2"/>
    <x v="4"/>
  </r>
  <r>
    <x v="18714"/>
    <x v="16289"/>
    <n v="275474"/>
    <n v="258219"/>
    <n v="5"/>
    <x v="12011"/>
    <x v="2"/>
    <x v="5"/>
  </r>
  <r>
    <x v="18715"/>
    <x v="16290"/>
    <n v="303927"/>
    <n v="250679"/>
    <n v="2"/>
    <x v="12012"/>
    <x v="2"/>
    <x v="4"/>
  </r>
  <r>
    <x v="18716"/>
    <x v="16291"/>
    <n v="53396"/>
    <n v="341081"/>
    <n v="2"/>
    <x v="12013"/>
    <x v="2"/>
    <x v="4"/>
  </r>
  <r>
    <x v="18717"/>
    <x v="16291"/>
    <n v="169858"/>
    <n v="251254"/>
    <n v="2"/>
    <x v="12013"/>
    <x v="2"/>
    <x v="4"/>
  </r>
  <r>
    <x v="18718"/>
    <x v="16292"/>
    <n v="347210"/>
    <n v="62068"/>
    <n v="1"/>
    <x v="12014"/>
    <x v="2"/>
    <x v="4"/>
  </r>
  <r>
    <x v="18719"/>
    <x v="16293"/>
    <n v="335194"/>
    <n v="65828"/>
    <n v="0"/>
    <x v="11677"/>
    <x v="2"/>
    <x v="4"/>
  </r>
  <r>
    <x v="18720"/>
    <x v="16294"/>
    <n v="111044"/>
    <n v="135377"/>
    <n v="3"/>
    <x v="12015"/>
    <x v="2"/>
    <x v="4"/>
  </r>
  <r>
    <x v="18721"/>
    <x v="16295"/>
    <n v="349285"/>
    <n v="440825"/>
    <n v="2"/>
    <x v="11980"/>
    <x v="2"/>
    <x v="4"/>
  </r>
  <r>
    <x v="18722"/>
    <x v="16296"/>
    <n v="180857"/>
    <n v="181651"/>
    <n v="2"/>
    <x v="12016"/>
    <x v="2"/>
    <x v="4"/>
  </r>
  <r>
    <x v="18723"/>
    <x v="16297"/>
    <n v="98488"/>
    <n v="351192"/>
    <n v="1"/>
    <x v="11936"/>
    <x v="2"/>
    <x v="4"/>
  </r>
  <r>
    <x v="18724"/>
    <x v="16297"/>
    <n v="319500"/>
    <n v="472712"/>
    <n v="1"/>
    <x v="11936"/>
    <x v="2"/>
    <x v="4"/>
  </r>
  <r>
    <x v="18725"/>
    <x v="16298"/>
    <n v="207335"/>
    <n v="253060"/>
    <n v="0"/>
    <x v="12017"/>
    <x v="2"/>
    <x v="4"/>
  </r>
  <r>
    <x v="18726"/>
    <x v="16299"/>
    <n v="118950"/>
    <n v="413014"/>
    <n v="1"/>
    <x v="11858"/>
    <x v="2"/>
    <x v="4"/>
  </r>
  <r>
    <x v="18727"/>
    <x v="16299"/>
    <n v="212112"/>
    <n v="228405"/>
    <n v="1"/>
    <x v="11858"/>
    <x v="2"/>
    <x v="4"/>
  </r>
  <r>
    <x v="18728"/>
    <x v="16300"/>
    <n v="209435"/>
    <n v="145209"/>
    <n v="5"/>
    <x v="12018"/>
    <x v="2"/>
    <x v="5"/>
  </r>
  <r>
    <x v="18729"/>
    <x v="16301"/>
    <n v="96382"/>
    <n v="371515"/>
    <n v="2"/>
    <x v="11985"/>
    <x v="2"/>
    <x v="4"/>
  </r>
  <r>
    <x v="18730"/>
    <x v="16302"/>
    <n v="179733"/>
    <n v="250679"/>
    <n v="3"/>
    <x v="12019"/>
    <x v="2"/>
    <x v="4"/>
  </r>
  <r>
    <x v="18731"/>
    <x v="16303"/>
    <n v="169568"/>
    <n v="351192"/>
    <n v="1"/>
    <x v="11770"/>
    <x v="2"/>
    <x v="4"/>
  </r>
  <r>
    <x v="18732"/>
    <x v="16303"/>
    <n v="249031"/>
    <n v="361821"/>
    <n v="1"/>
    <x v="11770"/>
    <x v="2"/>
    <x v="4"/>
  </r>
  <r>
    <x v="18733"/>
    <x v="16303"/>
    <n v="335070"/>
    <n v="21760"/>
    <n v="1"/>
    <x v="11770"/>
    <x v="2"/>
    <x v="4"/>
  </r>
  <r>
    <x v="18734"/>
    <x v="16304"/>
    <n v="149962"/>
    <n v="472712"/>
    <n v="1"/>
    <x v="12020"/>
    <x v="2"/>
    <x v="4"/>
  </r>
  <r>
    <x v="18735"/>
    <x v="16305"/>
    <n v="304445"/>
    <n v="310069"/>
    <n v="1"/>
    <x v="12021"/>
    <x v="2"/>
    <x v="4"/>
  </r>
  <r>
    <x v="18736"/>
    <x v="16306"/>
    <n v="203828"/>
    <n v="191893"/>
    <n v="3"/>
    <x v="12022"/>
    <x v="2"/>
    <x v="4"/>
  </r>
  <r>
    <x v="18737"/>
    <x v="16307"/>
    <n v="297348"/>
    <n v="401945"/>
    <n v="2"/>
    <x v="12023"/>
    <x v="2"/>
    <x v="4"/>
  </r>
  <r>
    <x v="18738"/>
    <x v="16308"/>
    <n v="120955"/>
    <n v="450285"/>
    <n v="0"/>
    <x v="11987"/>
    <x v="2"/>
    <x v="4"/>
  </r>
  <r>
    <x v="18739"/>
    <x v="16309"/>
    <n v="114353"/>
    <n v="394819"/>
    <n v="3"/>
    <x v="12024"/>
    <x v="2"/>
    <x v="4"/>
  </r>
  <r>
    <x v="18740"/>
    <x v="16310"/>
    <n v="19843"/>
    <n v="196571"/>
    <n v="1"/>
    <x v="12025"/>
    <x v="2"/>
    <x v="4"/>
  </r>
  <r>
    <x v="18741"/>
    <x v="16310"/>
    <n v="62550"/>
    <n v="165885"/>
    <n v="1"/>
    <x v="12025"/>
    <x v="2"/>
    <x v="4"/>
  </r>
  <r>
    <x v="18742"/>
    <x v="16310"/>
    <n v="342679"/>
    <n v="455878"/>
    <n v="1"/>
    <x v="12025"/>
    <x v="2"/>
    <x v="4"/>
  </r>
  <r>
    <x v="18743"/>
    <x v="16311"/>
    <n v="76543"/>
    <n v="387595"/>
    <n v="2"/>
    <x v="12026"/>
    <x v="2"/>
    <x v="4"/>
  </r>
  <r>
    <x v="18744"/>
    <x v="16311"/>
    <n v="230267"/>
    <n v="249086"/>
    <n v="2"/>
    <x v="12026"/>
    <x v="2"/>
    <x v="4"/>
  </r>
  <r>
    <x v="18745"/>
    <x v="16311"/>
    <n v="281939"/>
    <n v="409488"/>
    <n v="2"/>
    <x v="12026"/>
    <x v="2"/>
    <x v="4"/>
  </r>
  <r>
    <x v="18746"/>
    <x v="16312"/>
    <n v="169523"/>
    <n v="189296"/>
    <n v="3"/>
    <x v="12027"/>
    <x v="2"/>
    <x v="4"/>
  </r>
  <r>
    <x v="18747"/>
    <x v="16313"/>
    <n v="1403"/>
    <n v="250679"/>
    <n v="1"/>
    <x v="11899"/>
    <x v="2"/>
    <x v="4"/>
  </r>
  <r>
    <x v="18748"/>
    <x v="16314"/>
    <n v="53198"/>
    <n v="411922"/>
    <n v="0"/>
    <x v="11901"/>
    <x v="2"/>
    <x v="4"/>
  </r>
  <r>
    <x v="18749"/>
    <x v="16315"/>
    <n v="107825"/>
    <n v="250679"/>
    <n v="3"/>
    <x v="12028"/>
    <x v="2"/>
    <x v="4"/>
  </r>
  <r>
    <x v="18750"/>
    <x v="16316"/>
    <n v="210288"/>
    <n v="351192"/>
    <n v="2"/>
    <x v="11989"/>
    <x v="2"/>
    <x v="4"/>
  </r>
  <r>
    <x v="18751"/>
    <x v="16317"/>
    <n v="47965"/>
    <n v="397531"/>
    <n v="0"/>
    <x v="11904"/>
    <x v="2"/>
    <x v="4"/>
  </r>
  <r>
    <x v="18752"/>
    <x v="16318"/>
    <n v="298306"/>
    <n v="411922"/>
    <n v="1"/>
    <x v="12029"/>
    <x v="2"/>
    <x v="4"/>
  </r>
  <r>
    <x v="18753"/>
    <x v="16319"/>
    <n v="34043"/>
    <n v="244574"/>
    <n v="0"/>
    <x v="11739"/>
    <x v="2"/>
    <x v="4"/>
  </r>
  <r>
    <x v="18754"/>
    <x v="16320"/>
    <n v="214268"/>
    <n v="233494"/>
    <n v="1"/>
    <x v="11951"/>
    <x v="2"/>
    <x v="4"/>
  </r>
  <r>
    <x v="18755"/>
    <x v="16321"/>
    <n v="3820"/>
    <n v="388328"/>
    <n v="2"/>
    <x v="11992"/>
    <x v="2"/>
    <x v="4"/>
  </r>
  <r>
    <x v="18756"/>
    <x v="16321"/>
    <n v="219982"/>
    <n v="88863"/>
    <n v="2"/>
    <x v="11992"/>
    <x v="2"/>
    <x v="4"/>
  </r>
  <r>
    <x v="18757"/>
    <x v="16322"/>
    <n v="33299"/>
    <n v="122902"/>
    <n v="1"/>
    <x v="12030"/>
    <x v="2"/>
    <x v="4"/>
  </r>
  <r>
    <x v="18758"/>
    <x v="16323"/>
    <n v="158555"/>
    <n v="325852"/>
    <n v="-5"/>
    <x v="11639"/>
    <x v="2"/>
    <x v="4"/>
  </r>
  <r>
    <x v="18759"/>
    <x v="16324"/>
    <n v="296047"/>
    <n v="379466"/>
    <n v="3"/>
    <x v="12031"/>
    <x v="2"/>
    <x v="4"/>
  </r>
  <r>
    <x v="18760"/>
    <x v="16325"/>
    <n v="269636"/>
    <n v="230507"/>
    <n v="0"/>
    <x v="12032"/>
    <x v="2"/>
    <x v="4"/>
  </r>
  <r>
    <x v="18761"/>
    <x v="16326"/>
    <n v="103573"/>
    <n v="340447"/>
    <n v="0"/>
    <x v="11825"/>
    <x v="2"/>
    <x v="4"/>
  </r>
  <r>
    <x v="18762"/>
    <x v="16327"/>
    <n v="82847"/>
    <n v="241927"/>
    <n v="0"/>
    <x v="11908"/>
    <x v="2"/>
    <x v="4"/>
  </r>
  <r>
    <x v="18763"/>
    <x v="16328"/>
    <n v="154323"/>
    <n v="360778"/>
    <n v="1"/>
    <x v="11827"/>
    <x v="2"/>
    <x v="4"/>
  </r>
  <r>
    <x v="18764"/>
    <x v="16328"/>
    <n v="347988"/>
    <n v="86587"/>
    <n v="1"/>
    <x v="11827"/>
    <x v="2"/>
    <x v="4"/>
  </r>
  <r>
    <x v="18765"/>
    <x v="16329"/>
    <n v="22950"/>
    <n v="158978"/>
    <n v="1"/>
    <x v="12033"/>
    <x v="2"/>
    <x v="4"/>
  </r>
  <r>
    <x v="18766"/>
    <x v="16330"/>
    <n v="49751"/>
    <n v="83281"/>
    <n v="1"/>
    <x v="11911"/>
    <x v="2"/>
    <x v="4"/>
  </r>
  <r>
    <x v="18767"/>
    <x v="16330"/>
    <n v="119833"/>
    <n v="397"/>
    <n v="1"/>
    <x v="11911"/>
    <x v="2"/>
    <x v="4"/>
  </r>
  <r>
    <x v="18768"/>
    <x v="16331"/>
    <n v="87188"/>
    <n v="267852"/>
    <n v="2"/>
    <x v="12034"/>
    <x v="2"/>
    <x v="4"/>
  </r>
  <r>
    <x v="18769"/>
    <x v="16332"/>
    <n v="272793"/>
    <n v="88863"/>
    <n v="6"/>
    <x v="12035"/>
    <x v="2"/>
    <x v="5"/>
  </r>
  <r>
    <x v="18770"/>
    <x v="16333"/>
    <n v="92285"/>
    <n v="4316"/>
    <n v="1"/>
    <x v="11960"/>
    <x v="2"/>
    <x v="4"/>
  </r>
  <r>
    <x v="18771"/>
    <x v="16333"/>
    <n v="330091"/>
    <n v="258251"/>
    <n v="1"/>
    <x v="11960"/>
    <x v="2"/>
    <x v="4"/>
  </r>
  <r>
    <x v="18772"/>
    <x v="16334"/>
    <n v="280906"/>
    <n v="437139"/>
    <n v="2"/>
    <x v="11999"/>
    <x v="2"/>
    <x v="4"/>
  </r>
  <r>
    <x v="18773"/>
    <x v="16335"/>
    <n v="192531"/>
    <n v="118549"/>
    <n v="1"/>
    <x v="12036"/>
    <x v="2"/>
    <x v="4"/>
  </r>
  <r>
    <x v="18774"/>
    <x v="16336"/>
    <n v="19332"/>
    <n v="304128"/>
    <n v="1"/>
    <x v="12037"/>
    <x v="2"/>
    <x v="4"/>
  </r>
  <r>
    <x v="18775"/>
    <x v="16336"/>
    <n v="229248"/>
    <n v="411922"/>
    <n v="1"/>
    <x v="12037"/>
    <x v="2"/>
    <x v="4"/>
  </r>
  <r>
    <x v="18776"/>
    <x v="16337"/>
    <n v="275473"/>
    <n v="466283"/>
    <n v="2"/>
    <x v="12000"/>
    <x v="2"/>
    <x v="4"/>
  </r>
  <r>
    <x v="18777"/>
    <x v="16338"/>
    <n v="265687"/>
    <n v="4199"/>
    <n v="1"/>
    <x v="12038"/>
    <x v="2"/>
    <x v="4"/>
  </r>
  <r>
    <x v="18778"/>
    <x v="16339"/>
    <n v="12098"/>
    <n v="351192"/>
    <n v="1"/>
    <x v="11922"/>
    <x v="2"/>
    <x v="4"/>
  </r>
  <r>
    <x v="18779"/>
    <x v="16340"/>
    <n v="1130"/>
    <n v="42705"/>
    <n v="7"/>
    <x v="12039"/>
    <x v="2"/>
    <x v="5"/>
  </r>
  <r>
    <x v="18780"/>
    <x v="16341"/>
    <n v="1245"/>
    <n v="472330"/>
    <n v="5"/>
    <x v="12040"/>
    <x v="2"/>
    <x v="5"/>
  </r>
  <r>
    <x v="18781"/>
    <x v="16342"/>
    <n v="107366"/>
    <n v="411922"/>
    <n v="2"/>
    <x v="12041"/>
    <x v="2"/>
    <x v="4"/>
  </r>
  <r>
    <x v="18782"/>
    <x v="16343"/>
    <n v="266586"/>
    <n v="250679"/>
    <n v="1"/>
    <x v="12042"/>
    <x v="2"/>
    <x v="4"/>
  </r>
  <r>
    <x v="18783"/>
    <x v="16344"/>
    <n v="196897"/>
    <n v="227775"/>
    <n v="3"/>
    <x v="12043"/>
    <x v="2"/>
    <x v="4"/>
  </r>
  <r>
    <x v="18784"/>
    <x v="16345"/>
    <n v="101164"/>
    <n v="117699"/>
    <n v="2"/>
    <x v="12044"/>
    <x v="2"/>
    <x v="4"/>
  </r>
  <r>
    <x v="18785"/>
    <x v="16345"/>
    <n v="286855"/>
    <n v="456134"/>
    <n v="2"/>
    <x v="12044"/>
    <x v="2"/>
    <x v="4"/>
  </r>
  <r>
    <x v="18786"/>
    <x v="16346"/>
    <n v="214260"/>
    <n v="411922"/>
    <n v="1"/>
    <x v="12045"/>
    <x v="2"/>
    <x v="4"/>
  </r>
  <r>
    <x v="18787"/>
    <x v="16347"/>
    <n v="67944"/>
    <n v="112334"/>
    <n v="3"/>
    <x v="12046"/>
    <x v="2"/>
    <x v="4"/>
  </r>
  <r>
    <x v="18788"/>
    <x v="16348"/>
    <n v="140206"/>
    <n v="209901"/>
    <n v="2"/>
    <x v="11971"/>
    <x v="2"/>
    <x v="4"/>
  </r>
  <r>
    <x v="18789"/>
    <x v="16349"/>
    <n v="344000"/>
    <n v="264283"/>
    <n v="3"/>
    <x v="12047"/>
    <x v="2"/>
    <x v="4"/>
  </r>
  <r>
    <x v="18790"/>
    <x v="16350"/>
    <n v="112508"/>
    <n v="158978"/>
    <n v="0"/>
    <x v="11928"/>
    <x v="2"/>
    <x v="4"/>
  </r>
  <r>
    <x v="18791"/>
    <x v="16351"/>
    <n v="11765"/>
    <n v="347393"/>
    <n v="1"/>
    <x v="12048"/>
    <x v="2"/>
    <x v="4"/>
  </r>
  <r>
    <x v="18792"/>
    <x v="16352"/>
    <n v="124431"/>
    <n v="473323"/>
    <n v="1"/>
    <x v="12049"/>
    <x v="2"/>
    <x v="4"/>
  </r>
  <r>
    <x v="18793"/>
    <x v="16353"/>
    <n v="62601"/>
    <n v="432277"/>
    <n v="1"/>
    <x v="12050"/>
    <x v="2"/>
    <x v="4"/>
  </r>
  <r>
    <x v="18794"/>
    <x v="16353"/>
    <n v="214801"/>
    <n v="104958"/>
    <n v="-3"/>
    <x v="11891"/>
    <x v="2"/>
    <x v="4"/>
  </r>
  <r>
    <x v="18795"/>
    <x v="16353"/>
    <n v="234788"/>
    <n v="5151"/>
    <n v="1"/>
    <x v="12050"/>
    <x v="2"/>
    <x v="4"/>
  </r>
  <r>
    <x v="18796"/>
    <x v="16354"/>
    <n v="80336"/>
    <n v="232170"/>
    <n v="1"/>
    <x v="12012"/>
    <x v="2"/>
    <x v="4"/>
  </r>
  <r>
    <x v="18797"/>
    <x v="16355"/>
    <n v="122012"/>
    <n v="168465"/>
    <n v="2"/>
    <x v="12051"/>
    <x v="2"/>
    <x v="4"/>
  </r>
  <r>
    <x v="18798"/>
    <x v="16356"/>
    <n v="99950"/>
    <n v="411922"/>
    <n v="3"/>
    <x v="12052"/>
    <x v="2"/>
    <x v="4"/>
  </r>
  <r>
    <x v="18799"/>
    <x v="16357"/>
    <n v="243287"/>
    <n v="139440"/>
    <n v="0"/>
    <x v="11707"/>
    <x v="2"/>
    <x v="4"/>
  </r>
  <r>
    <x v="18800"/>
    <x v="16358"/>
    <n v="339021"/>
    <n v="351192"/>
    <n v="2"/>
    <x v="12053"/>
    <x v="2"/>
    <x v="4"/>
  </r>
  <r>
    <x v="18801"/>
    <x v="16359"/>
    <n v="192403"/>
    <n v="227775"/>
    <n v="3"/>
    <x v="12054"/>
    <x v="2"/>
    <x v="4"/>
  </r>
  <r>
    <x v="18802"/>
    <x v="16360"/>
    <n v="136762"/>
    <n v="95024"/>
    <n v="3"/>
    <x v="12055"/>
    <x v="2"/>
    <x v="4"/>
  </r>
  <r>
    <x v="18803"/>
    <x v="16361"/>
    <n v="200575"/>
    <n v="301309"/>
    <n v="3"/>
    <x v="12056"/>
    <x v="2"/>
    <x v="4"/>
  </r>
  <r>
    <x v="18804"/>
    <x v="16361"/>
    <n v="240748"/>
    <n v="12149"/>
    <n v="3"/>
    <x v="12056"/>
    <x v="2"/>
    <x v="4"/>
  </r>
  <r>
    <x v="18805"/>
    <x v="16362"/>
    <n v="51770"/>
    <n v="102086"/>
    <n v="0"/>
    <x v="11858"/>
    <x v="2"/>
    <x v="4"/>
  </r>
  <r>
    <x v="18806"/>
    <x v="16363"/>
    <n v="208099"/>
    <n v="84062"/>
    <n v="2"/>
    <x v="12057"/>
    <x v="2"/>
    <x v="4"/>
  </r>
  <r>
    <x v="18807"/>
    <x v="16364"/>
    <n v="321431"/>
    <n v="249345"/>
    <n v="0"/>
    <x v="11770"/>
    <x v="2"/>
    <x v="4"/>
  </r>
  <r>
    <x v="18808"/>
    <x v="16365"/>
    <n v="127006"/>
    <n v="417467"/>
    <n v="1"/>
    <x v="12058"/>
    <x v="2"/>
    <x v="4"/>
  </r>
  <r>
    <x v="18809"/>
    <x v="16365"/>
    <n v="324834"/>
    <n v="86587"/>
    <n v="1"/>
    <x v="12058"/>
    <x v="2"/>
    <x v="4"/>
  </r>
  <r>
    <x v="18810"/>
    <x v="16366"/>
    <n v="276887"/>
    <n v="445221"/>
    <n v="2"/>
    <x v="12022"/>
    <x v="2"/>
    <x v="4"/>
  </r>
  <r>
    <x v="18811"/>
    <x v="16367"/>
    <n v="24209"/>
    <n v="88863"/>
    <n v="1"/>
    <x v="12026"/>
    <x v="2"/>
    <x v="4"/>
  </r>
  <r>
    <x v="18812"/>
    <x v="16368"/>
    <n v="185899"/>
    <n v="470762"/>
    <n v="1"/>
    <x v="12059"/>
    <x v="2"/>
    <x v="4"/>
  </r>
  <r>
    <x v="18813"/>
    <x v="16369"/>
    <n v="95713"/>
    <n v="439981"/>
    <n v="1"/>
    <x v="11818"/>
    <x v="2"/>
    <x v="4"/>
  </r>
  <r>
    <x v="18814"/>
    <x v="16370"/>
    <n v="297217"/>
    <n v="411922"/>
    <n v="0"/>
    <x v="12060"/>
    <x v="2"/>
    <x v="4"/>
  </r>
  <r>
    <x v="18815"/>
    <x v="16371"/>
    <n v="214997"/>
    <n v="109473"/>
    <n v="3"/>
    <x v="12061"/>
    <x v="2"/>
    <x v="4"/>
  </r>
  <r>
    <x v="18816"/>
    <x v="16372"/>
    <n v="178812"/>
    <n v="47849"/>
    <n v="1"/>
    <x v="11989"/>
    <x v="2"/>
    <x v="4"/>
  </r>
  <r>
    <x v="18817"/>
    <x v="16372"/>
    <n v="252365"/>
    <n v="250679"/>
    <n v="1"/>
    <x v="11989"/>
    <x v="2"/>
    <x v="4"/>
  </r>
  <r>
    <x v="18818"/>
    <x v="16372"/>
    <n v="269484"/>
    <n v="249345"/>
    <n v="1"/>
    <x v="11989"/>
    <x v="2"/>
    <x v="4"/>
  </r>
  <r>
    <x v="18819"/>
    <x v="16372"/>
    <n v="326505"/>
    <n v="470762"/>
    <n v="1"/>
    <x v="11989"/>
    <x v="2"/>
    <x v="4"/>
  </r>
  <r>
    <x v="18820"/>
    <x v="16373"/>
    <n v="327137"/>
    <n v="276822"/>
    <n v="1"/>
    <x v="12062"/>
    <x v="2"/>
    <x v="4"/>
  </r>
  <r>
    <x v="18821"/>
    <x v="16374"/>
    <n v="203702"/>
    <n v="341333"/>
    <n v="2"/>
    <x v="12063"/>
    <x v="2"/>
    <x v="4"/>
  </r>
  <r>
    <x v="18822"/>
    <x v="16375"/>
    <n v="99451"/>
    <n v="252370"/>
    <n v="-8"/>
    <x v="12064"/>
    <x v="2"/>
    <x v="4"/>
  </r>
  <r>
    <x v="18823"/>
    <x v="16376"/>
    <n v="131965"/>
    <n v="347393"/>
    <n v="0"/>
    <x v="12029"/>
    <x v="2"/>
    <x v="4"/>
  </r>
  <r>
    <x v="18824"/>
    <x v="16377"/>
    <n v="39933"/>
    <n v="258251"/>
    <n v="1"/>
    <x v="12065"/>
    <x v="2"/>
    <x v="4"/>
  </r>
  <r>
    <x v="18825"/>
    <x v="16377"/>
    <n v="326517"/>
    <n v="439981"/>
    <n v="1"/>
    <x v="12065"/>
    <x v="2"/>
    <x v="4"/>
  </r>
  <r>
    <x v="18826"/>
    <x v="16378"/>
    <n v="94160"/>
    <n v="155428"/>
    <n v="1"/>
    <x v="11992"/>
    <x v="2"/>
    <x v="4"/>
  </r>
  <r>
    <x v="18827"/>
    <x v="16378"/>
    <n v="167164"/>
    <n v="472712"/>
    <n v="1"/>
    <x v="11992"/>
    <x v="2"/>
    <x v="4"/>
  </r>
  <r>
    <x v="18828"/>
    <x v="16379"/>
    <n v="169427"/>
    <n v="347008"/>
    <n v="2"/>
    <x v="12066"/>
    <x v="2"/>
    <x v="4"/>
  </r>
  <r>
    <x v="18829"/>
    <x v="16380"/>
    <n v="274384"/>
    <n v="411922"/>
    <n v="0"/>
    <x v="12067"/>
    <x v="2"/>
    <x v="4"/>
  </r>
  <r>
    <x v="18830"/>
    <x v="16381"/>
    <n v="227849"/>
    <n v="341081"/>
    <n v="2"/>
    <x v="12031"/>
    <x v="2"/>
    <x v="4"/>
  </r>
  <r>
    <x v="18831"/>
    <x v="16382"/>
    <n v="4300"/>
    <n v="357547"/>
    <n v="1"/>
    <x v="12068"/>
    <x v="2"/>
    <x v="4"/>
  </r>
  <r>
    <x v="18832"/>
    <x v="16382"/>
    <n v="24801"/>
    <n v="342632"/>
    <n v="1"/>
    <x v="12068"/>
    <x v="2"/>
    <x v="4"/>
  </r>
  <r>
    <x v="18833"/>
    <x v="16382"/>
    <n v="95896"/>
    <n v="296608"/>
    <n v="1"/>
    <x v="12068"/>
    <x v="2"/>
    <x v="4"/>
  </r>
  <r>
    <x v="18834"/>
    <x v="16383"/>
    <n v="8424"/>
    <n v="311670"/>
    <n v="0"/>
    <x v="11827"/>
    <x v="2"/>
    <x v="4"/>
  </r>
  <r>
    <x v="18835"/>
    <x v="16384"/>
    <n v="22573"/>
    <n v="116201"/>
    <n v="1"/>
    <x v="12069"/>
    <x v="2"/>
    <x v="4"/>
  </r>
  <r>
    <x v="18836"/>
    <x v="16385"/>
    <n v="184569"/>
    <n v="84527"/>
    <n v="2"/>
    <x v="12070"/>
    <x v="2"/>
    <x v="4"/>
  </r>
  <r>
    <x v="18837"/>
    <x v="16385"/>
    <n v="271482"/>
    <n v="404226"/>
    <n v="2"/>
    <x v="12070"/>
    <x v="2"/>
    <x v="4"/>
  </r>
  <r>
    <x v="18838"/>
    <x v="16386"/>
    <n v="318"/>
    <n v="250679"/>
    <n v="3"/>
    <x v="12071"/>
    <x v="2"/>
    <x v="4"/>
  </r>
  <r>
    <x v="18839"/>
    <x v="16387"/>
    <n v="32369"/>
    <n v="68986"/>
    <n v="0"/>
    <x v="12072"/>
    <x v="2"/>
    <x v="4"/>
  </r>
  <r>
    <x v="18840"/>
    <x v="16388"/>
    <n v="40707"/>
    <n v="145779"/>
    <n v="1"/>
    <x v="12073"/>
    <x v="2"/>
    <x v="4"/>
  </r>
  <r>
    <x v="18841"/>
    <x v="16389"/>
    <n v="116021"/>
    <n v="466283"/>
    <n v="3"/>
    <x v="12074"/>
    <x v="2"/>
    <x v="4"/>
  </r>
  <r>
    <x v="18842"/>
    <x v="16390"/>
    <n v="237561"/>
    <n v="230507"/>
    <n v="4"/>
    <x v="12075"/>
    <x v="2"/>
    <x v="5"/>
  </r>
  <r>
    <x v="18843"/>
    <x v="16391"/>
    <n v="27738"/>
    <n v="118549"/>
    <n v="1"/>
    <x v="12000"/>
    <x v="2"/>
    <x v="4"/>
  </r>
  <r>
    <x v="18844"/>
    <x v="16391"/>
    <n v="142888"/>
    <n v="6790"/>
    <n v="1"/>
    <x v="12000"/>
    <x v="2"/>
    <x v="4"/>
  </r>
  <r>
    <x v="18845"/>
    <x v="16392"/>
    <n v="186510"/>
    <n v="311590"/>
    <n v="3"/>
    <x v="12076"/>
    <x v="2"/>
    <x v="4"/>
  </r>
  <r>
    <x v="18846"/>
    <x v="16392"/>
    <n v="237474"/>
    <n v="411922"/>
    <n v="3"/>
    <x v="12076"/>
    <x v="2"/>
    <x v="4"/>
  </r>
  <r>
    <x v="18847"/>
    <x v="16393"/>
    <n v="285386"/>
    <n v="154256"/>
    <n v="9"/>
    <x v="12077"/>
    <x v="2"/>
    <x v="5"/>
  </r>
  <r>
    <x v="18848"/>
    <x v="16394"/>
    <n v="235583"/>
    <n v="410720"/>
    <n v="1"/>
    <x v="11839"/>
    <x v="2"/>
    <x v="4"/>
  </r>
  <r>
    <x v="18849"/>
    <x v="16394"/>
    <n v="349026"/>
    <n v="351192"/>
    <n v="1"/>
    <x v="11839"/>
    <x v="2"/>
    <x v="4"/>
  </r>
  <r>
    <x v="18850"/>
    <x v="16395"/>
    <n v="321320"/>
    <n v="226682"/>
    <n v="3"/>
    <x v="12078"/>
    <x v="2"/>
    <x v="4"/>
  </r>
  <r>
    <x v="18851"/>
    <x v="16396"/>
    <n v="80283"/>
    <n v="21760"/>
    <n v="0"/>
    <x v="11966"/>
    <x v="2"/>
    <x v="4"/>
  </r>
  <r>
    <x v="18852"/>
    <x v="16397"/>
    <n v="106113"/>
    <n v="349014"/>
    <n v="1"/>
    <x v="12044"/>
    <x v="2"/>
    <x v="4"/>
  </r>
  <r>
    <x v="18853"/>
    <x v="16397"/>
    <n v="180332"/>
    <n v="394087"/>
    <n v="1"/>
    <x v="12044"/>
    <x v="2"/>
    <x v="4"/>
  </r>
  <r>
    <x v="18854"/>
    <x v="16397"/>
    <n v="248313"/>
    <n v="241927"/>
    <n v="1"/>
    <x v="12044"/>
    <x v="2"/>
    <x v="4"/>
  </r>
  <r>
    <x v="18855"/>
    <x v="16398"/>
    <n v="247035"/>
    <n v="256829"/>
    <n v="-4"/>
    <x v="12079"/>
    <x v="2"/>
    <x v="4"/>
  </r>
  <r>
    <x v="18856"/>
    <x v="16399"/>
    <n v="346746"/>
    <n v="314092"/>
    <n v="3"/>
    <x v="12080"/>
    <x v="2"/>
    <x v="5"/>
  </r>
  <r>
    <x v="18857"/>
    <x v="16400"/>
    <n v="322986"/>
    <n v="151932"/>
    <n v="1"/>
    <x v="11971"/>
    <x v="2"/>
    <x v="4"/>
  </r>
  <r>
    <x v="18858"/>
    <x v="16401"/>
    <n v="247917"/>
    <n v="357258"/>
    <n v="3"/>
    <x v="12081"/>
    <x v="2"/>
    <x v="5"/>
  </r>
  <r>
    <x v="18859"/>
    <x v="16402"/>
    <n v="255172"/>
    <n v="411922"/>
    <n v="1"/>
    <x v="12082"/>
    <x v="2"/>
    <x v="4"/>
  </r>
  <r>
    <x v="18860"/>
    <x v="16403"/>
    <n v="6641"/>
    <n v="255080"/>
    <n v="-3"/>
    <x v="11846"/>
    <x v="2"/>
    <x v="4"/>
  </r>
  <r>
    <x v="18861"/>
    <x v="16404"/>
    <n v="155256"/>
    <n v="123413"/>
    <n v="0"/>
    <x v="12050"/>
    <x v="2"/>
    <x v="4"/>
  </r>
  <r>
    <x v="18862"/>
    <x v="16405"/>
    <n v="67310"/>
    <n v="208533"/>
    <n v="2"/>
    <x v="12083"/>
    <x v="2"/>
    <x v="4"/>
  </r>
  <r>
    <x v="18863"/>
    <x v="16406"/>
    <n v="259291"/>
    <n v="330333"/>
    <n v="1"/>
    <x v="12051"/>
    <x v="2"/>
    <x v="4"/>
  </r>
  <r>
    <x v="18864"/>
    <x v="16407"/>
    <n v="317909"/>
    <n v="149755"/>
    <n v="3"/>
    <x v="12084"/>
    <x v="2"/>
    <x v="5"/>
  </r>
  <r>
    <x v="18865"/>
    <x v="16408"/>
    <n v="301414"/>
    <n v="439981"/>
    <n v="3"/>
    <x v="12085"/>
    <x v="2"/>
    <x v="5"/>
  </r>
  <r>
    <x v="18866"/>
    <x v="16409"/>
    <n v="12697"/>
    <n v="411922"/>
    <n v="0"/>
    <x v="11980"/>
    <x v="2"/>
    <x v="4"/>
  </r>
  <r>
    <x v="18867"/>
    <x v="16410"/>
    <n v="246013"/>
    <n v="398070"/>
    <n v="1"/>
    <x v="12086"/>
    <x v="2"/>
    <x v="4"/>
  </r>
  <r>
    <x v="18868"/>
    <x v="16411"/>
    <n v="2235"/>
    <n v="118549"/>
    <n v="1"/>
    <x v="12087"/>
    <x v="2"/>
    <x v="4"/>
  </r>
  <r>
    <x v="18869"/>
    <x v="16412"/>
    <n v="184462"/>
    <n v="470762"/>
    <n v="0"/>
    <x v="12088"/>
    <x v="2"/>
    <x v="4"/>
  </r>
  <r>
    <x v="18870"/>
    <x v="16413"/>
    <n v="7574"/>
    <n v="384697"/>
    <n v="3"/>
    <x v="12089"/>
    <x v="2"/>
    <x v="5"/>
  </r>
  <r>
    <x v="18871"/>
    <x v="16414"/>
    <n v="305223"/>
    <n v="250771"/>
    <n v="2"/>
    <x v="12056"/>
    <x v="2"/>
    <x v="4"/>
  </r>
  <r>
    <x v="18872"/>
    <x v="16415"/>
    <n v="285862"/>
    <n v="14478"/>
    <n v="2"/>
    <x v="12090"/>
    <x v="2"/>
    <x v="4"/>
  </r>
  <r>
    <x v="18873"/>
    <x v="16416"/>
    <n v="159404"/>
    <n v="439981"/>
    <n v="1"/>
    <x v="12091"/>
    <x v="2"/>
    <x v="4"/>
  </r>
  <r>
    <x v="18874"/>
    <x v="16417"/>
    <n v="162358"/>
    <n v="250679"/>
    <n v="2"/>
    <x v="12092"/>
    <x v="2"/>
    <x v="4"/>
  </r>
  <r>
    <x v="18875"/>
    <x v="16418"/>
    <n v="35131"/>
    <n v="104958"/>
    <n v="0"/>
    <x v="12058"/>
    <x v="2"/>
    <x v="4"/>
  </r>
  <r>
    <x v="18876"/>
    <x v="16419"/>
    <n v="33062"/>
    <n v="250679"/>
    <n v="1"/>
    <x v="12093"/>
    <x v="2"/>
    <x v="4"/>
  </r>
  <r>
    <x v="18877"/>
    <x v="16420"/>
    <n v="131622"/>
    <n v="227775"/>
    <n v="-6"/>
    <x v="12094"/>
    <x v="2"/>
    <x v="4"/>
  </r>
  <r>
    <x v="18878"/>
    <x v="16421"/>
    <n v="235487"/>
    <n v="258219"/>
    <n v="1"/>
    <x v="12022"/>
    <x v="2"/>
    <x v="4"/>
  </r>
  <r>
    <x v="18879"/>
    <x v="16422"/>
    <n v="309900"/>
    <n v="154228"/>
    <n v="2"/>
    <x v="12095"/>
    <x v="2"/>
    <x v="4"/>
  </r>
  <r>
    <x v="18880"/>
    <x v="16423"/>
    <n v="193338"/>
    <n v="182191"/>
    <n v="0"/>
    <x v="11818"/>
    <x v="2"/>
    <x v="4"/>
  </r>
  <r>
    <x v="18881"/>
    <x v="16424"/>
    <n v="116084"/>
    <n v="411922"/>
    <n v="3"/>
    <x v="12096"/>
    <x v="2"/>
    <x v="5"/>
  </r>
  <r>
    <x v="18882"/>
    <x v="16425"/>
    <n v="56355"/>
    <n v="169563"/>
    <n v="2"/>
    <x v="12097"/>
    <x v="2"/>
    <x v="4"/>
  </r>
  <r>
    <x v="18883"/>
    <x v="16426"/>
    <n v="88843"/>
    <n v="304128"/>
    <n v="0"/>
    <x v="11877"/>
    <x v="2"/>
    <x v="4"/>
  </r>
  <r>
    <x v="18884"/>
    <x v="16427"/>
    <n v="39099"/>
    <n v="154228"/>
    <n v="3"/>
    <x v="12098"/>
    <x v="2"/>
    <x v="5"/>
  </r>
  <r>
    <x v="18885"/>
    <x v="16428"/>
    <n v="338678"/>
    <n v="158978"/>
    <n v="0"/>
    <x v="12099"/>
    <x v="2"/>
    <x v="4"/>
  </r>
  <r>
    <x v="18886"/>
    <x v="16429"/>
    <n v="105808"/>
    <n v="209122"/>
    <n v="0"/>
    <x v="11996"/>
    <x v="2"/>
    <x v="4"/>
  </r>
  <r>
    <x v="18887"/>
    <x v="16430"/>
    <n v="221141"/>
    <n v="128898"/>
    <n v="0"/>
    <x v="12034"/>
    <x v="2"/>
    <x v="4"/>
  </r>
  <r>
    <x v="18888"/>
    <x v="16431"/>
    <n v="25012"/>
    <n v="250679"/>
    <n v="1"/>
    <x v="12070"/>
    <x v="2"/>
    <x v="4"/>
  </r>
  <r>
    <x v="18889"/>
    <x v="16431"/>
    <n v="192931"/>
    <n v="180863"/>
    <n v="1"/>
    <x v="12070"/>
    <x v="2"/>
    <x v="4"/>
  </r>
  <r>
    <x v="18890"/>
    <x v="16431"/>
    <n v="254892"/>
    <n v="411922"/>
    <n v="1"/>
    <x v="12070"/>
    <x v="2"/>
    <x v="4"/>
  </r>
  <r>
    <x v="18891"/>
    <x v="16432"/>
    <n v="159430"/>
    <n v="351192"/>
    <n v="-3"/>
    <x v="12100"/>
    <x v="2"/>
    <x v="4"/>
  </r>
  <r>
    <x v="18892"/>
    <x v="16433"/>
    <n v="100172"/>
    <n v="351192"/>
    <n v="3"/>
    <x v="12101"/>
    <x v="2"/>
    <x v="5"/>
  </r>
  <r>
    <x v="18893"/>
    <x v="16434"/>
    <n v="60000"/>
    <n v="81226"/>
    <n v="1"/>
    <x v="12102"/>
    <x v="2"/>
    <x v="4"/>
  </r>
  <r>
    <x v="18894"/>
    <x v="16434"/>
    <n v="85548"/>
    <n v="347008"/>
    <n v="1"/>
    <x v="12102"/>
    <x v="2"/>
    <x v="4"/>
  </r>
  <r>
    <x v="18895"/>
    <x v="16434"/>
    <n v="228003"/>
    <n v="96007"/>
    <n v="1"/>
    <x v="12102"/>
    <x v="2"/>
    <x v="4"/>
  </r>
  <r>
    <x v="18896"/>
    <x v="16435"/>
    <n v="302259"/>
    <n v="5151"/>
    <n v="-5"/>
    <x v="12103"/>
    <x v="2"/>
    <x v="4"/>
  </r>
  <r>
    <x v="18897"/>
    <x v="16436"/>
    <n v="113632"/>
    <n v="158978"/>
    <n v="0"/>
    <x v="12003"/>
    <x v="2"/>
    <x v="4"/>
  </r>
  <r>
    <x v="18898"/>
    <x v="16437"/>
    <n v="24993"/>
    <n v="182191"/>
    <n v="2"/>
    <x v="12104"/>
    <x v="2"/>
    <x v="4"/>
  </r>
  <r>
    <x v="18899"/>
    <x v="16438"/>
    <n v="155507"/>
    <n v="339564"/>
    <n v="1"/>
    <x v="12105"/>
    <x v="2"/>
    <x v="4"/>
  </r>
  <r>
    <x v="18900"/>
    <x v="16439"/>
    <n v="142195"/>
    <n v="347393"/>
    <n v="3"/>
    <x v="12106"/>
    <x v="2"/>
    <x v="5"/>
  </r>
  <r>
    <x v="18901"/>
    <x v="16440"/>
    <n v="57524"/>
    <n v="470762"/>
    <n v="1"/>
    <x v="12107"/>
    <x v="2"/>
    <x v="4"/>
  </r>
  <r>
    <x v="18902"/>
    <x v="16440"/>
    <n v="114246"/>
    <n v="455878"/>
    <n v="1"/>
    <x v="12107"/>
    <x v="2"/>
    <x v="4"/>
  </r>
  <r>
    <x v="18903"/>
    <x v="16441"/>
    <n v="344719"/>
    <n v="131859"/>
    <n v="0"/>
    <x v="12108"/>
    <x v="2"/>
    <x v="4"/>
  </r>
  <r>
    <x v="18904"/>
    <x v="16442"/>
    <n v="174164"/>
    <n v="325852"/>
    <n v="0"/>
    <x v="12041"/>
    <x v="2"/>
    <x v="4"/>
  </r>
  <r>
    <x v="18905"/>
    <x v="16443"/>
    <n v="248558"/>
    <n v="285680"/>
    <n v="1"/>
    <x v="12109"/>
    <x v="2"/>
    <x v="4"/>
  </r>
  <r>
    <x v="18906"/>
    <x v="16444"/>
    <n v="330514"/>
    <n v="119655"/>
    <n v="1"/>
    <x v="12047"/>
    <x v="2"/>
    <x v="4"/>
  </r>
  <r>
    <x v="18907"/>
    <x v="16444"/>
    <n v="335417"/>
    <n v="143024"/>
    <n v="1"/>
    <x v="12047"/>
    <x v="2"/>
    <x v="4"/>
  </r>
  <r>
    <x v="18908"/>
    <x v="16445"/>
    <n v="312089"/>
    <n v="339123"/>
    <n v="1"/>
    <x v="12110"/>
    <x v="2"/>
    <x v="4"/>
  </r>
  <r>
    <x v="18909"/>
    <x v="16446"/>
    <n v="163267"/>
    <n v="75550"/>
    <n v="0"/>
    <x v="11847"/>
    <x v="2"/>
    <x v="4"/>
  </r>
  <r>
    <x v="18910"/>
    <x v="16447"/>
    <n v="303007"/>
    <n v="158978"/>
    <n v="3"/>
    <x v="12111"/>
    <x v="2"/>
    <x v="5"/>
  </r>
  <r>
    <x v="18911"/>
    <x v="16448"/>
    <n v="175318"/>
    <n v="96200"/>
    <n v="0"/>
    <x v="12051"/>
    <x v="2"/>
    <x v="4"/>
  </r>
  <r>
    <x v="18912"/>
    <x v="16449"/>
    <n v="330917"/>
    <n v="347008"/>
    <n v="1"/>
    <x v="12112"/>
    <x v="2"/>
    <x v="4"/>
  </r>
  <r>
    <x v="18913"/>
    <x v="16449"/>
    <n v="343366"/>
    <n v="217307"/>
    <n v="1"/>
    <x v="12112"/>
    <x v="2"/>
    <x v="4"/>
  </r>
  <r>
    <x v="18914"/>
    <x v="16450"/>
    <n v="189527"/>
    <n v="327633"/>
    <n v="3"/>
    <x v="11894"/>
    <x v="2"/>
    <x v="5"/>
  </r>
  <r>
    <x v="18915"/>
    <x v="16451"/>
    <n v="331350"/>
    <n v="14386"/>
    <n v="0"/>
    <x v="12113"/>
    <x v="2"/>
    <x v="4"/>
  </r>
  <r>
    <x v="18916"/>
    <x v="16452"/>
    <n v="85726"/>
    <n v="10148"/>
    <n v="2"/>
    <x v="12114"/>
    <x v="2"/>
    <x v="5"/>
  </r>
  <r>
    <x v="18917"/>
    <x v="16453"/>
    <n v="280906"/>
    <n v="347008"/>
    <n v="2"/>
    <x v="12115"/>
    <x v="2"/>
    <x v="5"/>
  </r>
  <r>
    <x v="18918"/>
    <x v="16454"/>
    <n v="344081"/>
    <n v="347008"/>
    <n v="0"/>
    <x v="12116"/>
    <x v="2"/>
    <x v="4"/>
  </r>
  <r>
    <x v="18919"/>
    <x v="16455"/>
    <n v="184213"/>
    <n v="112334"/>
    <n v="1"/>
    <x v="12117"/>
    <x v="2"/>
    <x v="4"/>
  </r>
  <r>
    <x v="18920"/>
    <x v="16456"/>
    <n v="303510"/>
    <n v="289594"/>
    <n v="2"/>
    <x v="12118"/>
    <x v="2"/>
    <x v="5"/>
  </r>
  <r>
    <x v="18921"/>
    <x v="16457"/>
    <n v="320979"/>
    <n v="122902"/>
    <n v="0"/>
    <x v="12119"/>
    <x v="2"/>
    <x v="4"/>
  </r>
  <r>
    <x v="18922"/>
    <x v="16458"/>
    <n v="232723"/>
    <n v="347008"/>
    <n v="0"/>
    <x v="12022"/>
    <x v="2"/>
    <x v="4"/>
  </r>
  <r>
    <x v="18923"/>
    <x v="16458"/>
    <n v="269636"/>
    <n v="4572"/>
    <n v="0"/>
    <x v="12022"/>
    <x v="2"/>
    <x v="4"/>
  </r>
  <r>
    <x v="18924"/>
    <x v="16459"/>
    <n v="120399"/>
    <n v="21760"/>
    <n v="1"/>
    <x v="11946"/>
    <x v="2"/>
    <x v="4"/>
  </r>
  <r>
    <x v="18925"/>
    <x v="16460"/>
    <n v="347049"/>
    <n v="439981"/>
    <n v="3"/>
    <x v="12120"/>
    <x v="2"/>
    <x v="5"/>
  </r>
  <r>
    <x v="18926"/>
    <x v="16461"/>
    <n v="143108"/>
    <n v="432277"/>
    <n v="9"/>
    <x v="12121"/>
    <x v="2"/>
    <x v="5"/>
  </r>
  <r>
    <x v="18927"/>
    <x v="16462"/>
    <n v="10431"/>
    <n v="258219"/>
    <n v="0"/>
    <x v="12031"/>
    <x v="2"/>
    <x v="4"/>
  </r>
  <r>
    <x v="18928"/>
    <x v="16463"/>
    <n v="300892"/>
    <n v="411922"/>
    <n v="0"/>
    <x v="12070"/>
    <x v="2"/>
    <x v="4"/>
  </r>
  <r>
    <x v="18929"/>
    <x v="16464"/>
    <n v="183386"/>
    <n v="441562"/>
    <n v="-7"/>
    <x v="11833"/>
    <x v="2"/>
    <x v="4"/>
  </r>
  <r>
    <x v="18930"/>
    <x v="16464"/>
    <n v="13176"/>
    <n v="250679"/>
    <n v="1"/>
    <x v="12122"/>
    <x v="2"/>
    <x v="4"/>
  </r>
  <r>
    <x v="18931"/>
    <x v="16465"/>
    <n v="230055"/>
    <n v="373021"/>
    <n v="-5"/>
    <x v="11917"/>
    <x v="2"/>
    <x v="4"/>
  </r>
  <r>
    <x v="18932"/>
    <x v="16466"/>
    <n v="107230"/>
    <n v="30648"/>
    <n v="2"/>
    <x v="12123"/>
    <x v="2"/>
    <x v="5"/>
  </r>
  <r>
    <x v="18933"/>
    <x v="16467"/>
    <n v="312366"/>
    <n v="28360"/>
    <n v="-7"/>
    <x v="11884"/>
    <x v="2"/>
    <x v="4"/>
  </r>
  <r>
    <x v="18934"/>
    <x v="16468"/>
    <n v="281667"/>
    <n v="250679"/>
    <n v="1"/>
    <x v="12076"/>
    <x v="2"/>
    <x v="4"/>
  </r>
  <r>
    <x v="18935"/>
    <x v="16469"/>
    <n v="68237"/>
    <n v="250679"/>
    <n v="5"/>
    <x v="12124"/>
    <x v="2"/>
    <x v="5"/>
  </r>
  <r>
    <x v="18936"/>
    <x v="16469"/>
    <n v="259863"/>
    <n v="251574"/>
    <n v="-8"/>
    <x v="12125"/>
    <x v="2"/>
    <x v="4"/>
  </r>
  <r>
    <x v="18937"/>
    <x v="16470"/>
    <n v="124"/>
    <n v="248817"/>
    <n v="1"/>
    <x v="12126"/>
    <x v="2"/>
    <x v="4"/>
  </r>
  <r>
    <x v="18938"/>
    <x v="16471"/>
    <n v="269341"/>
    <n v="351192"/>
    <n v="2"/>
    <x v="12127"/>
    <x v="2"/>
    <x v="5"/>
  </r>
  <r>
    <x v="18939"/>
    <x v="16472"/>
    <n v="314419"/>
    <n v="134080"/>
    <n v="0"/>
    <x v="12128"/>
    <x v="2"/>
    <x v="4"/>
  </r>
  <r>
    <x v="18940"/>
    <x v="16473"/>
    <n v="113729"/>
    <n v="206195"/>
    <n v="-6"/>
    <x v="11671"/>
    <x v="2"/>
    <x v="4"/>
  </r>
  <r>
    <x v="18941"/>
    <x v="16474"/>
    <n v="110242"/>
    <n v="230507"/>
    <n v="4"/>
    <x v="12129"/>
    <x v="2"/>
    <x v="5"/>
  </r>
  <r>
    <x v="18942"/>
    <x v="16475"/>
    <n v="319990"/>
    <n v="347393"/>
    <n v="1"/>
    <x v="12130"/>
    <x v="2"/>
    <x v="5"/>
  </r>
  <r>
    <x v="18943"/>
    <x v="16476"/>
    <n v="311720"/>
    <n v="162482"/>
    <n v="2"/>
    <x v="12131"/>
    <x v="2"/>
    <x v="5"/>
  </r>
  <r>
    <x v="18944"/>
    <x v="16477"/>
    <n v="103453"/>
    <n v="351192"/>
    <n v="1"/>
    <x v="12132"/>
    <x v="2"/>
    <x v="5"/>
  </r>
  <r>
    <x v="18945"/>
    <x v="16478"/>
    <n v="9521"/>
    <n v="180863"/>
    <n v="3"/>
    <x v="12133"/>
    <x v="2"/>
    <x v="5"/>
  </r>
  <r>
    <x v="18946"/>
    <x v="16479"/>
    <n v="12098"/>
    <n v="230507"/>
    <n v="1"/>
    <x v="12081"/>
    <x v="2"/>
    <x v="5"/>
  </r>
  <r>
    <x v="18947"/>
    <x v="16480"/>
    <n v="239620"/>
    <n v="94400"/>
    <n v="-4"/>
    <x v="11930"/>
    <x v="2"/>
    <x v="4"/>
  </r>
  <r>
    <x v="18948"/>
    <x v="16481"/>
    <n v="316141"/>
    <n v="262099"/>
    <n v="1"/>
    <x v="12011"/>
    <x v="2"/>
    <x v="5"/>
  </r>
  <r>
    <x v="18949"/>
    <x v="16482"/>
    <n v="101379"/>
    <n v="4316"/>
    <n v="0"/>
    <x v="12134"/>
    <x v="2"/>
    <x v="4"/>
  </r>
  <r>
    <x v="18950"/>
    <x v="16483"/>
    <n v="30758"/>
    <n v="244574"/>
    <n v="1"/>
    <x v="12135"/>
    <x v="2"/>
    <x v="5"/>
  </r>
  <r>
    <x v="18951"/>
    <x v="16484"/>
    <n v="279151"/>
    <n v="249721"/>
    <n v="3"/>
    <x v="12136"/>
    <x v="2"/>
    <x v="5"/>
  </r>
  <r>
    <x v="18952"/>
    <x v="16485"/>
    <n v="81114"/>
    <n v="230507"/>
    <n v="2"/>
    <x v="12137"/>
    <x v="2"/>
    <x v="5"/>
  </r>
  <r>
    <x v="18953"/>
    <x v="16486"/>
    <n v="226387"/>
    <n v="285365"/>
    <n v="0"/>
    <x v="12056"/>
    <x v="2"/>
    <x v="4"/>
  </r>
  <r>
    <x v="18954"/>
    <x v="16487"/>
    <n v="83421"/>
    <n v="250679"/>
    <n v="1"/>
    <x v="12138"/>
    <x v="2"/>
    <x v="5"/>
  </r>
  <r>
    <x v="18955"/>
    <x v="16488"/>
    <n v="120944"/>
    <n v="250679"/>
    <n v="0"/>
    <x v="12139"/>
    <x v="2"/>
    <x v="4"/>
  </r>
  <r>
    <x v="18956"/>
    <x v="16489"/>
    <n v="111843"/>
    <n v="470762"/>
    <n v="0"/>
    <x v="12140"/>
    <x v="2"/>
    <x v="4"/>
  </r>
  <r>
    <x v="18957"/>
    <x v="16490"/>
    <n v="271126"/>
    <n v="241927"/>
    <n v="3"/>
    <x v="12141"/>
    <x v="2"/>
    <x v="5"/>
  </r>
  <r>
    <x v="18958"/>
    <x v="16491"/>
    <n v="47830"/>
    <n v="122902"/>
    <n v="1"/>
    <x v="12118"/>
    <x v="2"/>
    <x v="5"/>
  </r>
  <r>
    <x v="18959"/>
    <x v="16492"/>
    <n v="136163"/>
    <n v="198146"/>
    <n v="4"/>
    <x v="12142"/>
    <x v="2"/>
    <x v="5"/>
  </r>
  <r>
    <x v="18960"/>
    <x v="16493"/>
    <n v="83957"/>
    <n v="153893"/>
    <n v="-7"/>
    <x v="12143"/>
    <x v="2"/>
    <x v="4"/>
  </r>
  <r>
    <x v="18961"/>
    <x v="16494"/>
    <n v="98229"/>
    <n v="390546"/>
    <n v="2"/>
    <x v="12144"/>
    <x v="2"/>
    <x v="5"/>
  </r>
  <r>
    <x v="18962"/>
    <x v="16495"/>
    <n v="253090"/>
    <n v="347008"/>
    <n v="2"/>
    <x v="12145"/>
    <x v="2"/>
    <x v="5"/>
  </r>
  <r>
    <x v="18963"/>
    <x v="16496"/>
    <n v="176887"/>
    <n v="347008"/>
    <n v="2"/>
    <x v="12146"/>
    <x v="2"/>
    <x v="5"/>
  </r>
  <r>
    <x v="18964"/>
    <x v="16497"/>
    <n v="286417"/>
    <n v="429983"/>
    <n v="-3"/>
    <x v="11899"/>
    <x v="2"/>
    <x v="4"/>
  </r>
  <r>
    <x v="18965"/>
    <x v="16498"/>
    <n v="60933"/>
    <n v="397531"/>
    <n v="2"/>
    <x v="12147"/>
    <x v="2"/>
    <x v="5"/>
  </r>
  <r>
    <x v="18966"/>
    <x v="16499"/>
    <n v="316573"/>
    <n v="104274"/>
    <n v="0"/>
    <x v="12148"/>
    <x v="2"/>
    <x v="4"/>
  </r>
  <r>
    <x v="18967"/>
    <x v="16500"/>
    <n v="81790"/>
    <n v="411922"/>
    <n v="1"/>
    <x v="12149"/>
    <x v="2"/>
    <x v="5"/>
  </r>
  <r>
    <x v="18968"/>
    <x v="16501"/>
    <n v="212117"/>
    <n v="351192"/>
    <n v="-6"/>
    <x v="12150"/>
    <x v="2"/>
    <x v="4"/>
  </r>
  <r>
    <x v="18969"/>
    <x v="16502"/>
    <n v="181871"/>
    <n v="182191"/>
    <n v="0"/>
    <x v="12151"/>
    <x v="2"/>
    <x v="4"/>
  </r>
  <r>
    <x v="18970"/>
    <x v="16503"/>
    <n v="316702"/>
    <n v="301748"/>
    <n v="1"/>
    <x v="12152"/>
    <x v="2"/>
    <x v="5"/>
  </r>
  <r>
    <x v="18971"/>
    <x v="16504"/>
    <n v="25411"/>
    <n v="118549"/>
    <n v="0"/>
    <x v="12153"/>
    <x v="2"/>
    <x v="4"/>
  </r>
  <r>
    <x v="18972"/>
    <x v="16505"/>
    <n v="31288"/>
    <n v="411922"/>
    <n v="1"/>
    <x v="12154"/>
    <x v="2"/>
    <x v="5"/>
  </r>
  <r>
    <x v="18973"/>
    <x v="16506"/>
    <n v="40707"/>
    <n v="106814"/>
    <n v="1"/>
    <x v="12155"/>
    <x v="2"/>
    <x v="5"/>
  </r>
  <r>
    <x v="18974"/>
    <x v="16507"/>
    <n v="49416"/>
    <n v="231026"/>
    <n v="2"/>
    <x v="12156"/>
    <x v="2"/>
    <x v="5"/>
  </r>
  <r>
    <x v="18975"/>
    <x v="16508"/>
    <n v="32478"/>
    <n v="411922"/>
    <n v="-7"/>
    <x v="11829"/>
    <x v="2"/>
    <x v="4"/>
  </r>
  <r>
    <x v="18976"/>
    <x v="16509"/>
    <n v="5961"/>
    <n v="250679"/>
    <n v="0"/>
    <x v="12122"/>
    <x v="2"/>
    <x v="4"/>
  </r>
  <r>
    <x v="18977"/>
    <x v="16510"/>
    <n v="222956"/>
    <n v="129210"/>
    <n v="4"/>
    <x v="12157"/>
    <x v="2"/>
    <x v="5"/>
  </r>
  <r>
    <x v="18978"/>
    <x v="16511"/>
    <n v="320481"/>
    <n v="230507"/>
    <n v="2"/>
    <x v="12158"/>
    <x v="2"/>
    <x v="5"/>
  </r>
  <r>
    <x v="18979"/>
    <x v="16512"/>
    <n v="186553"/>
    <n v="4199"/>
    <n v="1"/>
    <x v="12159"/>
    <x v="2"/>
    <x v="5"/>
  </r>
  <r>
    <x v="18980"/>
    <x v="16513"/>
    <n v="219249"/>
    <n v="394819"/>
    <n v="1"/>
    <x v="12040"/>
    <x v="2"/>
    <x v="5"/>
  </r>
  <r>
    <x v="18981"/>
    <x v="16514"/>
    <n v="297835"/>
    <n v="135"/>
    <n v="1"/>
    <x v="12160"/>
    <x v="2"/>
    <x v="5"/>
  </r>
  <r>
    <x v="18982"/>
    <x v="16515"/>
    <n v="6578"/>
    <n v="154256"/>
    <n v="-5"/>
    <x v="11927"/>
    <x v="2"/>
    <x v="4"/>
  </r>
  <r>
    <x v="18983"/>
    <x v="16515"/>
    <n v="92691"/>
    <n v="211045"/>
    <n v="-5"/>
    <x v="11927"/>
    <x v="2"/>
    <x v="4"/>
  </r>
  <r>
    <x v="18984"/>
    <x v="16516"/>
    <n v="67536"/>
    <n v="4316"/>
    <n v="1"/>
    <x v="12161"/>
    <x v="2"/>
    <x v="5"/>
  </r>
  <r>
    <x v="18985"/>
    <x v="16516"/>
    <n v="85438"/>
    <n v="413014"/>
    <n v="-7"/>
    <x v="11845"/>
    <x v="2"/>
    <x v="4"/>
  </r>
  <r>
    <x v="18986"/>
    <x v="16517"/>
    <n v="185450"/>
    <n v="12149"/>
    <n v="-4"/>
    <x v="12008"/>
    <x v="2"/>
    <x v="4"/>
  </r>
  <r>
    <x v="18987"/>
    <x v="16518"/>
    <n v="76121"/>
    <n v="470762"/>
    <n v="0"/>
    <x v="12162"/>
    <x v="2"/>
    <x v="5"/>
  </r>
  <r>
    <x v="18988"/>
    <x v="16519"/>
    <n v="28081"/>
    <n v="82776"/>
    <n v="-4"/>
    <x v="11707"/>
    <x v="2"/>
    <x v="4"/>
  </r>
  <r>
    <x v="18989"/>
    <x v="16520"/>
    <n v="296722"/>
    <n v="43842"/>
    <n v="1"/>
    <x v="12163"/>
    <x v="2"/>
    <x v="5"/>
  </r>
  <r>
    <x v="18990"/>
    <x v="16521"/>
    <n v="4300"/>
    <n v="267896"/>
    <n v="1"/>
    <x v="12164"/>
    <x v="2"/>
    <x v="5"/>
  </r>
  <r>
    <x v="18991"/>
    <x v="16521"/>
    <n v="183101"/>
    <n v="80726"/>
    <n v="1"/>
    <x v="12164"/>
    <x v="2"/>
    <x v="5"/>
  </r>
  <r>
    <x v="18992"/>
    <x v="16522"/>
    <n v="100412"/>
    <n v="169563"/>
    <n v="3"/>
    <x v="12165"/>
    <x v="2"/>
    <x v="5"/>
  </r>
  <r>
    <x v="18993"/>
    <x v="16523"/>
    <n v="240873"/>
    <n v="470762"/>
    <n v="0"/>
    <x v="12118"/>
    <x v="2"/>
    <x v="5"/>
  </r>
  <r>
    <x v="18994"/>
    <x v="16524"/>
    <n v="62756"/>
    <n v="405944"/>
    <n v="-3"/>
    <x v="12026"/>
    <x v="2"/>
    <x v="4"/>
  </r>
  <r>
    <x v="18995"/>
    <x v="16525"/>
    <n v="65677"/>
    <n v="81226"/>
    <n v="2"/>
    <x v="12166"/>
    <x v="2"/>
    <x v="5"/>
  </r>
  <r>
    <x v="18996"/>
    <x v="16526"/>
    <n v="46010"/>
    <n v="230507"/>
    <n v="1"/>
    <x v="12167"/>
    <x v="2"/>
    <x v="5"/>
  </r>
  <r>
    <x v="18997"/>
    <x v="16527"/>
    <n v="138995"/>
    <n v="471403"/>
    <n v="2"/>
    <x v="12168"/>
    <x v="2"/>
    <x v="5"/>
  </r>
  <r>
    <x v="18998"/>
    <x v="16528"/>
    <n v="116263"/>
    <n v="227775"/>
    <n v="0"/>
    <x v="12169"/>
    <x v="2"/>
    <x v="5"/>
  </r>
  <r>
    <x v="18999"/>
    <x v="16529"/>
    <n v="135386"/>
    <n v="411922"/>
    <n v="-5"/>
    <x v="12170"/>
    <x v="2"/>
    <x v="4"/>
  </r>
  <r>
    <x v="19000"/>
    <x v="16530"/>
    <n v="200104"/>
    <n v="359047"/>
    <n v="0"/>
    <x v="12098"/>
    <x v="2"/>
    <x v="5"/>
  </r>
  <r>
    <x v="19001"/>
    <x v="16531"/>
    <n v="243461"/>
    <n v="372456"/>
    <n v="0"/>
    <x v="12171"/>
    <x v="2"/>
    <x v="5"/>
  </r>
  <r>
    <x v="19002"/>
    <x v="16532"/>
    <n v="55186"/>
    <n v="404226"/>
    <n v="-6"/>
    <x v="11912"/>
    <x v="2"/>
    <x v="4"/>
  </r>
  <r>
    <x v="19003"/>
    <x v="16533"/>
    <n v="122021"/>
    <n v="227775"/>
    <n v="1"/>
    <x v="12172"/>
    <x v="2"/>
    <x v="5"/>
  </r>
  <r>
    <x v="19004"/>
    <x v="16534"/>
    <n v="172871"/>
    <n v="173184"/>
    <n v="-7"/>
    <x v="12173"/>
    <x v="2"/>
    <x v="4"/>
  </r>
  <r>
    <x v="19005"/>
    <x v="16535"/>
    <n v="255239"/>
    <n v="411922"/>
    <n v="-4"/>
    <x v="12038"/>
    <x v="2"/>
    <x v="4"/>
  </r>
  <r>
    <x v="19006"/>
    <x v="16536"/>
    <n v="112795"/>
    <n v="250679"/>
    <n v="1"/>
    <x v="12174"/>
    <x v="2"/>
    <x v="5"/>
  </r>
  <r>
    <x v="19007"/>
    <x v="16536"/>
    <n v="137791"/>
    <n v="158978"/>
    <n v="1"/>
    <x v="12174"/>
    <x v="2"/>
    <x v="5"/>
  </r>
  <r>
    <x v="19008"/>
    <x v="16537"/>
    <n v="112546"/>
    <n v="250679"/>
    <n v="1"/>
    <x v="12175"/>
    <x v="2"/>
    <x v="5"/>
  </r>
  <r>
    <x v="19009"/>
    <x v="16538"/>
    <n v="194303"/>
    <n v="436600"/>
    <n v="-4"/>
    <x v="12013"/>
    <x v="2"/>
    <x v="4"/>
  </r>
  <r>
    <x v="19010"/>
    <x v="16539"/>
    <n v="304028"/>
    <n v="127233"/>
    <n v="0"/>
    <x v="12164"/>
    <x v="2"/>
    <x v="5"/>
  </r>
  <r>
    <x v="19011"/>
    <x v="16540"/>
    <n v="165143"/>
    <n v="477742"/>
    <n v="2"/>
    <x v="12176"/>
    <x v="2"/>
    <x v="5"/>
  </r>
  <r>
    <x v="19012"/>
    <x v="16541"/>
    <n v="307620"/>
    <n v="411922"/>
    <n v="-8"/>
    <x v="12177"/>
    <x v="2"/>
    <x v="4"/>
  </r>
  <r>
    <x v="19013"/>
    <x v="16542"/>
    <n v="287006"/>
    <n v="230507"/>
    <n v="-8"/>
    <x v="11817"/>
    <x v="2"/>
    <x v="4"/>
  </r>
  <r>
    <x v="19014"/>
    <x v="16543"/>
    <n v="63229"/>
    <n v="444546"/>
    <n v="1"/>
    <x v="12178"/>
    <x v="2"/>
    <x v="5"/>
  </r>
  <r>
    <x v="19015"/>
    <x v="16544"/>
    <n v="324574"/>
    <n v="301748"/>
    <n v="3"/>
    <x v="12179"/>
    <x v="2"/>
    <x v="5"/>
  </r>
  <r>
    <x v="19016"/>
    <x v="16545"/>
    <n v="337763"/>
    <n v="359656"/>
    <n v="2"/>
    <x v="12180"/>
    <x v="2"/>
    <x v="5"/>
  </r>
  <r>
    <x v="19017"/>
    <x v="16546"/>
    <n v="148270"/>
    <n v="273603"/>
    <n v="1"/>
    <x v="12181"/>
    <x v="2"/>
    <x v="5"/>
  </r>
  <r>
    <x v="19018"/>
    <x v="16546"/>
    <n v="244420"/>
    <n v="5151"/>
    <n v="1"/>
    <x v="12181"/>
    <x v="2"/>
    <x v="5"/>
  </r>
  <r>
    <x v="19019"/>
    <x v="16547"/>
    <n v="328584"/>
    <n v="151932"/>
    <n v="-4"/>
    <x v="12087"/>
    <x v="2"/>
    <x v="4"/>
  </r>
  <r>
    <x v="19020"/>
    <x v="16548"/>
    <n v="87277"/>
    <n v="158978"/>
    <n v="1"/>
    <x v="12182"/>
    <x v="2"/>
    <x v="5"/>
  </r>
  <r>
    <x v="19021"/>
    <x v="16549"/>
    <n v="323339"/>
    <n v="365747"/>
    <n v="2"/>
    <x v="12179"/>
    <x v="2"/>
    <x v="5"/>
  </r>
  <r>
    <x v="19022"/>
    <x v="16550"/>
    <n v="198463"/>
    <n v="287493"/>
    <n v="-4"/>
    <x v="12063"/>
    <x v="2"/>
    <x v="4"/>
  </r>
  <r>
    <x v="19023"/>
    <x v="16551"/>
    <n v="306467"/>
    <n v="244574"/>
    <n v="-7"/>
    <x v="11825"/>
    <x v="2"/>
    <x v="4"/>
  </r>
  <r>
    <x v="19024"/>
    <x v="16552"/>
    <n v="327863"/>
    <n v="301748"/>
    <n v="2"/>
    <x v="12183"/>
    <x v="2"/>
    <x v="5"/>
  </r>
  <r>
    <x v="19025"/>
    <x v="16553"/>
    <n v="82280"/>
    <n v="405366"/>
    <n v="1"/>
    <x v="12184"/>
    <x v="2"/>
    <x v="5"/>
  </r>
  <r>
    <x v="19026"/>
    <x v="16554"/>
    <n v="288063"/>
    <n v="250679"/>
    <n v="3"/>
    <x v="12185"/>
    <x v="2"/>
    <x v="5"/>
  </r>
  <r>
    <x v="19027"/>
    <x v="16555"/>
    <n v="310108"/>
    <n v="411922"/>
    <n v="1"/>
    <x v="12186"/>
    <x v="2"/>
    <x v="5"/>
  </r>
  <r>
    <x v="19028"/>
    <x v="16556"/>
    <n v="309859"/>
    <n v="158978"/>
    <n v="-4"/>
    <x v="11946"/>
    <x v="2"/>
    <x v="4"/>
  </r>
  <r>
    <x v="19029"/>
    <x v="16557"/>
    <n v="293516"/>
    <n v="36890"/>
    <n v="-7"/>
    <x v="11948"/>
    <x v="2"/>
    <x v="4"/>
  </r>
  <r>
    <x v="19030"/>
    <x v="16558"/>
    <n v="306278"/>
    <n v="411879"/>
    <n v="-6"/>
    <x v="11877"/>
    <x v="2"/>
    <x v="4"/>
  </r>
  <r>
    <x v="19031"/>
    <x v="16559"/>
    <n v="302184"/>
    <n v="419338"/>
    <n v="-5"/>
    <x v="12105"/>
    <x v="2"/>
    <x v="4"/>
  </r>
  <r>
    <x v="19032"/>
    <x v="16560"/>
    <n v="323557"/>
    <n v="125514"/>
    <n v="3"/>
    <x v="12187"/>
    <x v="2"/>
    <x v="5"/>
  </r>
  <r>
    <x v="19033"/>
    <x v="16561"/>
    <n v="177318"/>
    <n v="412213"/>
    <n v="2"/>
    <x v="12188"/>
    <x v="2"/>
    <x v="5"/>
  </r>
  <r>
    <x v="19034"/>
    <x v="16562"/>
    <n v="268000"/>
    <n v="118549"/>
    <n v="-5"/>
    <x v="12189"/>
    <x v="2"/>
    <x v="4"/>
  </r>
  <r>
    <x v="19035"/>
    <x v="16563"/>
    <n v="50465"/>
    <n v="182984"/>
    <n v="2"/>
    <x v="12190"/>
    <x v="2"/>
    <x v="5"/>
  </r>
  <r>
    <x v="19036"/>
    <x v="16564"/>
    <n v="61182"/>
    <n v="182191"/>
    <n v="4"/>
    <x v="12191"/>
    <x v="2"/>
    <x v="5"/>
  </r>
  <r>
    <x v="19037"/>
    <x v="16564"/>
    <n v="215155"/>
    <n v="462084"/>
    <n v="4"/>
    <x v="12191"/>
    <x v="2"/>
    <x v="5"/>
  </r>
  <r>
    <x v="19038"/>
    <x v="16565"/>
    <n v="1536"/>
    <n v="180863"/>
    <n v="1"/>
    <x v="12192"/>
    <x v="2"/>
    <x v="5"/>
  </r>
  <r>
    <x v="19039"/>
    <x v="16566"/>
    <n v="127290"/>
    <n v="405774"/>
    <n v="-7"/>
    <x v="12044"/>
    <x v="2"/>
    <x v="4"/>
  </r>
  <r>
    <x v="19040"/>
    <x v="16567"/>
    <n v="162082"/>
    <n v="76405"/>
    <n v="0"/>
    <x v="12193"/>
    <x v="2"/>
    <x v="5"/>
  </r>
  <r>
    <x v="19041"/>
    <x v="16568"/>
    <n v="324682"/>
    <n v="96007"/>
    <n v="1"/>
    <x v="12194"/>
    <x v="2"/>
    <x v="5"/>
  </r>
  <r>
    <x v="19042"/>
    <x v="16569"/>
    <n v="296083"/>
    <n v="458081"/>
    <n v="-6"/>
    <x v="12056"/>
    <x v="2"/>
    <x v="4"/>
  </r>
  <r>
    <x v="19043"/>
    <x v="16570"/>
    <n v="200723"/>
    <n v="313721"/>
    <n v="-8"/>
    <x v="11985"/>
    <x v="2"/>
    <x v="4"/>
  </r>
  <r>
    <x v="19044"/>
    <x v="16571"/>
    <n v="268905"/>
    <n v="68733"/>
    <n v="0"/>
    <x v="12195"/>
    <x v="2"/>
    <x v="5"/>
  </r>
  <r>
    <x v="19045"/>
    <x v="16572"/>
    <n v="137764"/>
    <n v="311670"/>
    <n v="2"/>
    <x v="12196"/>
    <x v="2"/>
    <x v="5"/>
  </r>
  <r>
    <x v="19046"/>
    <x v="16573"/>
    <n v="101246"/>
    <n v="5151"/>
    <n v="8"/>
    <x v="12197"/>
    <x v="2"/>
    <x v="5"/>
  </r>
  <r>
    <x v="19047"/>
    <x v="16574"/>
    <n v="243349"/>
    <n v="182984"/>
    <n v="1"/>
    <x v="12198"/>
    <x v="2"/>
    <x v="5"/>
  </r>
  <r>
    <x v="19048"/>
    <x v="16575"/>
    <n v="217399"/>
    <n v="411922"/>
    <n v="-8"/>
    <x v="11839"/>
    <x v="2"/>
    <x v="4"/>
  </r>
  <r>
    <x v="19049"/>
    <x v="16576"/>
    <n v="284039"/>
    <n v="325852"/>
    <n v="12"/>
    <x v="12199"/>
    <x v="2"/>
    <x v="5"/>
  </r>
  <r>
    <x v="19050"/>
    <x v="16577"/>
    <n v="259125"/>
    <n v="348155"/>
    <n v="3"/>
    <x v="12200"/>
    <x v="2"/>
    <x v="5"/>
  </r>
  <r>
    <x v="19051"/>
    <x v="16578"/>
    <n v="100504"/>
    <n v="478377"/>
    <n v="7"/>
    <x v="12201"/>
    <x v="2"/>
    <x v="5"/>
  </r>
  <r>
    <x v="19052"/>
    <x v="16579"/>
    <n v="127978"/>
    <n v="78646"/>
    <n v="0"/>
    <x v="12202"/>
    <x v="2"/>
    <x v="5"/>
  </r>
  <r>
    <x v="19053"/>
    <x v="16580"/>
    <n v="60222"/>
    <n v="301748"/>
    <n v="2"/>
    <x v="12203"/>
    <x v="2"/>
    <x v="5"/>
  </r>
  <r>
    <x v="19054"/>
    <x v="16581"/>
    <n v="164238"/>
    <n v="102876"/>
    <n v="6"/>
    <x v="12204"/>
    <x v="2"/>
    <x v="5"/>
  </r>
  <r>
    <x v="19055"/>
    <x v="16582"/>
    <n v="26965"/>
    <n v="2345"/>
    <n v="11"/>
    <x v="12205"/>
    <x v="2"/>
    <x v="5"/>
  </r>
  <r>
    <x v="19056"/>
    <x v="16583"/>
    <n v="291475"/>
    <n v="303625"/>
    <n v="1"/>
    <x v="12206"/>
    <x v="2"/>
    <x v="5"/>
  </r>
  <r>
    <x v="19057"/>
    <x v="16584"/>
    <n v="283216"/>
    <n v="230507"/>
    <n v="2"/>
    <x v="12207"/>
    <x v="2"/>
    <x v="5"/>
  </r>
  <r>
    <x v="19058"/>
    <x v="16585"/>
    <n v="208619"/>
    <n v="244574"/>
    <n v="5"/>
    <x v="12208"/>
    <x v="2"/>
    <x v="5"/>
  </r>
  <r>
    <x v="19059"/>
    <x v="16586"/>
    <n v="291336"/>
    <n v="75550"/>
    <n v="3"/>
    <x v="12209"/>
    <x v="2"/>
    <x v="5"/>
  </r>
  <r>
    <x v="19060"/>
    <x v="16587"/>
    <n v="114033"/>
    <n v="74456"/>
    <n v="7"/>
    <x v="12210"/>
    <x v="2"/>
    <x v="5"/>
  </r>
  <r>
    <x v="19061"/>
    <x v="16588"/>
    <n v="81381"/>
    <n v="27877"/>
    <n v="9"/>
    <x v="12211"/>
    <x v="2"/>
    <x v="5"/>
  </r>
  <r>
    <x v="19062"/>
    <x v="16589"/>
    <n v="247332"/>
    <n v="25482"/>
    <n v="3"/>
    <x v="12212"/>
    <x v="2"/>
    <x v="5"/>
  </r>
  <r>
    <x v="19063"/>
    <x v="16590"/>
    <n v="33907"/>
    <n v="158978"/>
    <n v="1"/>
    <x v="12213"/>
    <x v="2"/>
    <x v="5"/>
  </r>
  <r>
    <x v="19064"/>
    <x v="16591"/>
    <n v="176723"/>
    <n v="452568"/>
    <n v="3"/>
    <x v="12214"/>
    <x v="2"/>
    <x v="5"/>
  </r>
  <r>
    <x v="19065"/>
    <x v="16592"/>
    <n v="304613"/>
    <n v="150268"/>
    <n v="8"/>
    <x v="12215"/>
    <x v="2"/>
    <x v="5"/>
  </r>
  <r>
    <x v="19066"/>
    <x v="16593"/>
    <n v="296722"/>
    <n v="470762"/>
    <n v="1"/>
    <x v="12216"/>
    <x v="2"/>
    <x v="5"/>
  </r>
  <r>
    <x v="19067"/>
    <x v="16594"/>
    <n v="170938"/>
    <n v="191893"/>
    <n v="2"/>
    <x v="12217"/>
    <x v="2"/>
    <x v="5"/>
  </r>
  <r>
    <x v="19068"/>
    <x v="16595"/>
    <n v="9111"/>
    <n v="95024"/>
    <n v="2"/>
    <x v="12218"/>
    <x v="2"/>
    <x v="5"/>
  </r>
  <r>
    <x v="19069"/>
    <x v="16596"/>
    <n v="284983"/>
    <n v="153893"/>
    <n v="4"/>
    <x v="12219"/>
    <x v="2"/>
    <x v="5"/>
  </r>
  <r>
    <x v="19070"/>
    <x v="16597"/>
    <n v="118744"/>
    <n v="304270"/>
    <n v="8"/>
    <x v="12220"/>
    <x v="2"/>
    <x v="5"/>
  </r>
  <r>
    <x v="19071"/>
    <x v="16598"/>
    <n v="68338"/>
    <n v="250679"/>
    <n v="1"/>
    <x v="12221"/>
    <x v="2"/>
    <x v="5"/>
  </r>
  <r>
    <x v="19072"/>
    <x v="16599"/>
    <n v="138522"/>
    <n v="180863"/>
    <n v="-5"/>
    <x v="12222"/>
    <x v="2"/>
    <x v="5"/>
  </r>
  <r>
    <x v="19073"/>
    <x v="16600"/>
    <n v="1484"/>
    <n v="197645"/>
    <n v="5"/>
    <x v="12223"/>
    <x v="2"/>
    <x v="5"/>
  </r>
  <r>
    <x v="19074"/>
    <x v="16601"/>
    <n v="56370"/>
    <n v="153893"/>
    <n v="1"/>
    <x v="12209"/>
    <x v="2"/>
    <x v="5"/>
  </r>
  <r>
    <x v="19075"/>
    <x v="16601"/>
    <n v="343295"/>
    <n v="411922"/>
    <n v="1"/>
    <x v="12209"/>
    <x v="2"/>
    <x v="5"/>
  </r>
  <r>
    <x v="19076"/>
    <x v="16602"/>
    <n v="179786"/>
    <n v="358602"/>
    <n v="1"/>
    <x v="12224"/>
    <x v="2"/>
    <x v="5"/>
  </r>
  <r>
    <x v="19077"/>
    <x v="16603"/>
    <n v="275700"/>
    <n v="403220"/>
    <n v="8"/>
    <x v="12225"/>
    <x v="2"/>
    <x v="5"/>
  </r>
  <r>
    <x v="19078"/>
    <x v="16604"/>
    <n v="278165"/>
    <n v="123413"/>
    <n v="3"/>
    <x v="12226"/>
    <x v="2"/>
    <x v="5"/>
  </r>
  <r>
    <x v="19079"/>
    <x v="16605"/>
    <n v="86279"/>
    <n v="95236"/>
    <n v="6"/>
    <x v="12227"/>
    <x v="2"/>
    <x v="5"/>
  </r>
  <r>
    <x v="19080"/>
    <x v="16606"/>
    <n v="149119"/>
    <n v="250679"/>
    <n v="0"/>
    <x v="12228"/>
    <x v="2"/>
    <x v="5"/>
  </r>
  <r>
    <x v="19081"/>
    <x v="16607"/>
    <n v="84439"/>
    <n v="347008"/>
    <n v="9"/>
    <x v="12229"/>
    <x v="2"/>
    <x v="5"/>
  </r>
  <r>
    <x v="19082"/>
    <x v="16608"/>
    <n v="39134"/>
    <n v="137670"/>
    <n v="1"/>
    <x v="12230"/>
    <x v="2"/>
    <x v="5"/>
  </r>
  <r>
    <x v="19083"/>
    <x v="16609"/>
    <n v="348916"/>
    <n v="182191"/>
    <n v="4"/>
    <x v="12231"/>
    <x v="2"/>
    <x v="5"/>
  </r>
  <r>
    <x v="19084"/>
    <x v="16610"/>
    <n v="103535"/>
    <n v="440825"/>
    <n v="2"/>
    <x v="12232"/>
    <x v="2"/>
    <x v="5"/>
  </r>
  <r>
    <x v="19085"/>
    <x v="16611"/>
    <n v="82402"/>
    <n v="194335"/>
    <n v="2"/>
    <x v="12233"/>
    <x v="2"/>
    <x v="5"/>
  </r>
  <r>
    <x v="19086"/>
    <x v="16612"/>
    <n v="99373"/>
    <n v="62570"/>
    <n v="3"/>
    <x v="12234"/>
    <x v="2"/>
    <x v="5"/>
  </r>
  <r>
    <x v="19087"/>
    <x v="16613"/>
    <n v="328636"/>
    <n v="293657"/>
    <n v="11"/>
    <x v="12235"/>
    <x v="2"/>
    <x v="5"/>
  </r>
  <r>
    <x v="19088"/>
    <x v="16614"/>
    <n v="277631"/>
    <n v="274276"/>
    <n v="6"/>
    <x v="12236"/>
    <x v="2"/>
    <x v="5"/>
  </r>
  <r>
    <x v="19089"/>
    <x v="16615"/>
    <n v="68288"/>
    <n v="351192"/>
    <n v="0"/>
    <x v="12237"/>
    <x v="2"/>
    <x v="5"/>
  </r>
  <r>
    <x v="19090"/>
    <x v="16616"/>
    <n v="208406"/>
    <n v="347393"/>
    <n v="3"/>
    <x v="12238"/>
    <x v="2"/>
    <x v="5"/>
  </r>
  <r>
    <x v="19091"/>
    <x v="16617"/>
    <n v="189357"/>
    <n v="4199"/>
    <n v="2"/>
    <x v="12239"/>
    <x v="2"/>
    <x v="5"/>
  </r>
  <r>
    <x v="19092"/>
    <x v="16618"/>
    <n v="302362"/>
    <n v="411922"/>
    <n v="0"/>
    <x v="12240"/>
    <x v="2"/>
    <x v="5"/>
  </r>
  <r>
    <x v="19093"/>
    <x v="16619"/>
    <n v="181445"/>
    <n v="250679"/>
    <n v="7"/>
    <x v="12241"/>
    <x v="2"/>
    <x v="5"/>
  </r>
  <r>
    <x v="19094"/>
    <x v="16620"/>
    <n v="305782"/>
    <n v="330333"/>
    <n v="1"/>
    <x v="12232"/>
    <x v="2"/>
    <x v="5"/>
  </r>
  <r>
    <x v="19095"/>
    <x v="16620"/>
    <n v="327137"/>
    <n v="250463"/>
    <n v="1"/>
    <x v="12232"/>
    <x v="2"/>
    <x v="5"/>
  </r>
  <r>
    <x v="19096"/>
    <x v="16621"/>
    <n v="41467"/>
    <n v="351192"/>
    <n v="1"/>
    <x v="12242"/>
    <x v="2"/>
    <x v="5"/>
  </r>
  <r>
    <x v="19097"/>
    <x v="16622"/>
    <n v="181511"/>
    <n v="341692"/>
    <n v="2"/>
    <x v="12243"/>
    <x v="2"/>
    <x v="5"/>
  </r>
  <r>
    <x v="19098"/>
    <x v="16623"/>
    <n v="235487"/>
    <n v="82901"/>
    <n v="1"/>
    <x v="12244"/>
    <x v="2"/>
    <x v="5"/>
  </r>
  <r>
    <x v="19099"/>
    <x v="16624"/>
    <n v="252105"/>
    <n v="70345"/>
    <n v="6"/>
    <x v="12245"/>
    <x v="2"/>
    <x v="5"/>
  </r>
  <r>
    <x v="19100"/>
    <x v="16625"/>
    <n v="156903"/>
    <n v="141259"/>
    <n v="3"/>
    <x v="12246"/>
    <x v="2"/>
    <x v="5"/>
  </r>
  <r>
    <x v="19101"/>
    <x v="16626"/>
    <n v="30639"/>
    <n v="162482"/>
    <n v="1"/>
    <x v="12239"/>
    <x v="2"/>
    <x v="5"/>
  </r>
  <r>
    <x v="19102"/>
    <x v="16626"/>
    <n v="184623"/>
    <n v="179296"/>
    <n v="1"/>
    <x v="12239"/>
    <x v="2"/>
    <x v="5"/>
  </r>
  <r>
    <x v="19103"/>
    <x v="16627"/>
    <n v="303287"/>
    <n v="411922"/>
    <n v="4"/>
    <x v="12247"/>
    <x v="2"/>
    <x v="5"/>
  </r>
  <r>
    <x v="19104"/>
    <x v="16628"/>
    <n v="346746"/>
    <n v="443594"/>
    <n v="3"/>
    <x v="12248"/>
    <x v="2"/>
    <x v="5"/>
  </r>
  <r>
    <x v="19105"/>
    <x v="16629"/>
    <n v="94922"/>
    <n v="359800"/>
    <n v="1"/>
    <x v="12249"/>
    <x v="2"/>
    <x v="5"/>
  </r>
  <r>
    <x v="19106"/>
    <x v="16630"/>
    <n v="15556"/>
    <n v="411922"/>
    <n v="7"/>
    <x v="12250"/>
    <x v="2"/>
    <x v="5"/>
  </r>
  <r>
    <x v="19107"/>
    <x v="16631"/>
    <n v="113956"/>
    <n v="245457"/>
    <n v="6"/>
    <x v="12251"/>
    <x v="2"/>
    <x v="5"/>
  </r>
  <r>
    <x v="19108"/>
    <x v="16632"/>
    <n v="139782"/>
    <n v="439981"/>
    <n v="2"/>
    <x v="12252"/>
    <x v="2"/>
    <x v="5"/>
  </r>
  <r>
    <x v="19109"/>
    <x v="16633"/>
    <n v="128519"/>
    <n v="347393"/>
    <n v="7"/>
    <x v="12253"/>
    <x v="2"/>
    <x v="5"/>
  </r>
  <r>
    <x v="19110"/>
    <x v="16634"/>
    <n v="170516"/>
    <n v="17083"/>
    <n v="1"/>
    <x v="12254"/>
    <x v="2"/>
    <x v="5"/>
  </r>
  <r>
    <x v="19111"/>
    <x v="16635"/>
    <n v="249554"/>
    <n v="88008"/>
    <n v="11"/>
    <x v="12255"/>
    <x v="2"/>
    <x v="5"/>
  </r>
  <r>
    <x v="19112"/>
    <x v="16636"/>
    <n v="343935"/>
    <n v="230507"/>
    <n v="5"/>
    <x v="12256"/>
    <x v="2"/>
    <x v="5"/>
  </r>
  <r>
    <x v="19113"/>
    <x v="16637"/>
    <n v="118110"/>
    <n v="347393"/>
    <n v="1"/>
    <x v="12257"/>
    <x v="2"/>
    <x v="5"/>
  </r>
  <r>
    <x v="19114"/>
    <x v="16637"/>
    <n v="251136"/>
    <n v="411922"/>
    <n v="1"/>
    <x v="12257"/>
    <x v="2"/>
    <x v="5"/>
  </r>
  <r>
    <x v="19115"/>
    <x v="16637"/>
    <n v="294709"/>
    <n v="158978"/>
    <n v="1"/>
    <x v="12257"/>
    <x v="2"/>
    <x v="5"/>
  </r>
  <r>
    <x v="19116"/>
    <x v="16638"/>
    <n v="224421"/>
    <n v="300941"/>
    <n v="3"/>
    <x v="12258"/>
    <x v="2"/>
    <x v="5"/>
  </r>
  <r>
    <x v="19117"/>
    <x v="16639"/>
    <n v="86329"/>
    <n v="19660"/>
    <n v="6"/>
    <x v="12259"/>
    <x v="2"/>
    <x v="5"/>
  </r>
  <r>
    <x v="19118"/>
    <x v="16640"/>
    <n v="299344"/>
    <n v="411922"/>
    <n v="3"/>
    <x v="12260"/>
    <x v="2"/>
    <x v="5"/>
  </r>
  <r>
    <x v="19119"/>
    <x v="16641"/>
    <n v="225452"/>
    <n v="437309"/>
    <n v="3"/>
    <x v="12261"/>
    <x v="2"/>
    <x v="5"/>
  </r>
  <r>
    <x v="19120"/>
    <x v="16642"/>
    <n v="245424"/>
    <n v="130722"/>
    <n v="6"/>
    <x v="12262"/>
    <x v="2"/>
    <x v="5"/>
  </r>
  <r>
    <x v="19121"/>
    <x v="16643"/>
    <n v="84438"/>
    <n v="182191"/>
    <n v="3"/>
    <x v="12263"/>
    <x v="2"/>
    <x v="5"/>
  </r>
  <r>
    <x v="19122"/>
    <x v="16644"/>
    <n v="37722"/>
    <n v="301518"/>
    <n v="2"/>
    <x v="12264"/>
    <x v="2"/>
    <x v="5"/>
  </r>
  <r>
    <x v="19123"/>
    <x v="16645"/>
    <n v="264450"/>
    <n v="80850"/>
    <n v="0"/>
    <x v="12265"/>
    <x v="2"/>
    <x v="5"/>
  </r>
  <r>
    <x v="19124"/>
    <x v="16646"/>
    <n v="41676"/>
    <n v="202914"/>
    <n v="3"/>
    <x v="12266"/>
    <x v="2"/>
    <x v="5"/>
  </r>
  <r>
    <x v="19125"/>
    <x v="16647"/>
    <n v="192489"/>
    <n v="351192"/>
    <n v="2"/>
    <x v="12267"/>
    <x v="2"/>
    <x v="5"/>
  </r>
  <r>
    <x v="19126"/>
    <x v="16648"/>
    <n v="262034"/>
    <n v="396686"/>
    <n v="1"/>
    <x v="12268"/>
    <x v="2"/>
    <x v="5"/>
  </r>
  <r>
    <x v="19127"/>
    <x v="16649"/>
    <n v="11390"/>
    <n v="4249"/>
    <n v="1"/>
    <x v="12269"/>
    <x v="2"/>
    <x v="5"/>
  </r>
  <r>
    <x v="19128"/>
    <x v="16649"/>
    <n v="79600"/>
    <n v="179296"/>
    <n v="1"/>
    <x v="12269"/>
    <x v="2"/>
    <x v="5"/>
  </r>
  <r>
    <x v="19129"/>
    <x v="16649"/>
    <n v="201538"/>
    <n v="230507"/>
    <n v="1"/>
    <x v="12269"/>
    <x v="2"/>
    <x v="5"/>
  </r>
  <r>
    <x v="19130"/>
    <x v="16650"/>
    <n v="96900"/>
    <n v="470762"/>
    <n v="3"/>
    <x v="12270"/>
    <x v="2"/>
    <x v="5"/>
  </r>
  <r>
    <x v="19131"/>
    <x v="16651"/>
    <n v="196958"/>
    <n v="131136"/>
    <n v="1"/>
    <x v="12271"/>
    <x v="2"/>
    <x v="5"/>
  </r>
  <r>
    <x v="19132"/>
    <x v="16651"/>
    <n v="249270"/>
    <n v="470762"/>
    <n v="9"/>
    <x v="12272"/>
    <x v="2"/>
    <x v="5"/>
  </r>
  <r>
    <x v="19133"/>
    <x v="16652"/>
    <n v="89971"/>
    <n v="43697"/>
    <n v="2"/>
    <x v="12273"/>
    <x v="2"/>
    <x v="5"/>
  </r>
  <r>
    <x v="19134"/>
    <x v="16653"/>
    <n v="138928"/>
    <n v="182191"/>
    <n v="7"/>
    <x v="12274"/>
    <x v="2"/>
    <x v="5"/>
  </r>
  <r>
    <x v="19135"/>
    <x v="16654"/>
    <n v="333532"/>
    <n v="158978"/>
    <n v="4"/>
    <x v="12275"/>
    <x v="2"/>
    <x v="5"/>
  </r>
  <r>
    <x v="19136"/>
    <x v="16655"/>
    <n v="194112"/>
    <n v="368479"/>
    <n v="5"/>
    <x v="12276"/>
    <x v="2"/>
    <x v="5"/>
  </r>
  <r>
    <x v="19137"/>
    <x v="16656"/>
    <n v="160940"/>
    <n v="89017"/>
    <n v="2"/>
    <x v="12277"/>
    <x v="2"/>
    <x v="5"/>
  </r>
  <r>
    <x v="19138"/>
    <x v="16657"/>
    <n v="102980"/>
    <n v="21760"/>
    <n v="0"/>
    <x v="12278"/>
    <x v="2"/>
    <x v="5"/>
  </r>
  <r>
    <x v="19139"/>
    <x v="16657"/>
    <n v="328975"/>
    <n v="351192"/>
    <n v="8"/>
    <x v="12279"/>
    <x v="2"/>
    <x v="5"/>
  </r>
  <r>
    <x v="19140"/>
    <x v="16658"/>
    <n v="186553"/>
    <n v="413014"/>
    <n v="1"/>
    <x v="12280"/>
    <x v="2"/>
    <x v="5"/>
  </r>
  <r>
    <x v="19141"/>
    <x v="16659"/>
    <n v="22298"/>
    <n v="362672"/>
    <n v="3"/>
    <x v="12281"/>
    <x v="2"/>
    <x v="5"/>
  </r>
  <r>
    <x v="19142"/>
    <x v="16660"/>
    <n v="206313"/>
    <n v="185435"/>
    <n v="2"/>
    <x v="12282"/>
    <x v="2"/>
    <x v="5"/>
  </r>
  <r>
    <x v="19143"/>
    <x v="16661"/>
    <n v="111383"/>
    <n v="297506"/>
    <n v="9"/>
    <x v="12283"/>
    <x v="2"/>
    <x v="5"/>
  </r>
  <r>
    <x v="19144"/>
    <x v="16662"/>
    <n v="127946"/>
    <n v="153893"/>
    <n v="6"/>
    <x v="12284"/>
    <x v="2"/>
    <x v="5"/>
  </r>
  <r>
    <x v="19145"/>
    <x v="16663"/>
    <n v="316816"/>
    <n v="227775"/>
    <n v="3"/>
    <x v="12285"/>
    <x v="2"/>
    <x v="5"/>
  </r>
  <r>
    <x v="19146"/>
    <x v="16664"/>
    <n v="38411"/>
    <n v="180863"/>
    <n v="5"/>
    <x v="12286"/>
    <x v="2"/>
    <x v="5"/>
  </r>
  <r>
    <x v="19147"/>
    <x v="16665"/>
    <n v="270321"/>
    <n v="227775"/>
    <n v="2"/>
    <x v="12263"/>
    <x v="2"/>
    <x v="5"/>
  </r>
  <r>
    <x v="19148"/>
    <x v="16666"/>
    <n v="243115"/>
    <n v="349918"/>
    <n v="1"/>
    <x v="12264"/>
    <x v="2"/>
    <x v="5"/>
  </r>
  <r>
    <x v="19149"/>
    <x v="16667"/>
    <n v="263905"/>
    <n v="162482"/>
    <n v="3"/>
    <x v="12211"/>
    <x v="2"/>
    <x v="5"/>
  </r>
  <r>
    <x v="19150"/>
    <x v="16668"/>
    <n v="92911"/>
    <n v="208822"/>
    <n v="3"/>
    <x v="12287"/>
    <x v="2"/>
    <x v="5"/>
  </r>
  <r>
    <x v="19151"/>
    <x v="16668"/>
    <n v="284686"/>
    <n v="81226"/>
    <n v="7"/>
    <x v="12288"/>
    <x v="2"/>
    <x v="5"/>
  </r>
  <r>
    <x v="19152"/>
    <x v="16669"/>
    <n v="224982"/>
    <n v="5151"/>
    <n v="4"/>
    <x v="12289"/>
    <x v="2"/>
    <x v="5"/>
  </r>
  <r>
    <x v="19153"/>
    <x v="16670"/>
    <n v="333432"/>
    <n v="351192"/>
    <n v="2"/>
    <x v="12270"/>
    <x v="2"/>
    <x v="5"/>
  </r>
  <r>
    <x v="19154"/>
    <x v="16671"/>
    <n v="243314"/>
    <n v="230507"/>
    <n v="3"/>
    <x v="12290"/>
    <x v="2"/>
    <x v="5"/>
  </r>
  <r>
    <x v="19155"/>
    <x v="16672"/>
    <n v="27141"/>
    <n v="318588"/>
    <n v="2"/>
    <x v="12247"/>
    <x v="2"/>
    <x v="5"/>
  </r>
  <r>
    <x v="19156"/>
    <x v="16672"/>
    <n v="336515"/>
    <n v="351192"/>
    <n v="2"/>
    <x v="12247"/>
    <x v="2"/>
    <x v="5"/>
  </r>
  <r>
    <x v="19157"/>
    <x v="16673"/>
    <n v="60589"/>
    <n v="401945"/>
    <n v="3"/>
    <x v="12291"/>
    <x v="2"/>
    <x v="5"/>
  </r>
  <r>
    <x v="19158"/>
    <x v="16674"/>
    <n v="336750"/>
    <n v="313862"/>
    <n v="3"/>
    <x v="12292"/>
    <x v="2"/>
    <x v="5"/>
  </r>
  <r>
    <x v="19159"/>
    <x v="16675"/>
    <n v="60723"/>
    <n v="130005"/>
    <n v="0"/>
    <x v="12293"/>
    <x v="2"/>
    <x v="5"/>
  </r>
  <r>
    <x v="19160"/>
    <x v="16676"/>
    <n v="93228"/>
    <n v="168970"/>
    <n v="5"/>
    <x v="12294"/>
    <x v="2"/>
    <x v="5"/>
  </r>
  <r>
    <x v="19161"/>
    <x v="16677"/>
    <n v="145450"/>
    <n v="250679"/>
    <n v="3"/>
    <x v="12295"/>
    <x v="2"/>
    <x v="5"/>
  </r>
  <r>
    <x v="19162"/>
    <x v="16678"/>
    <n v="334314"/>
    <n v="311590"/>
    <n v="2"/>
    <x v="12227"/>
    <x v="2"/>
    <x v="5"/>
  </r>
  <r>
    <x v="19163"/>
    <x v="16679"/>
    <n v="301261"/>
    <n v="313862"/>
    <n v="1"/>
    <x v="12296"/>
    <x v="2"/>
    <x v="5"/>
  </r>
  <r>
    <x v="19164"/>
    <x v="16680"/>
    <n v="112724"/>
    <n v="411922"/>
    <n v="2"/>
    <x v="12297"/>
    <x v="2"/>
    <x v="5"/>
  </r>
  <r>
    <x v="19165"/>
    <x v="16681"/>
    <n v="44091"/>
    <n v="54245"/>
    <n v="3"/>
    <x v="12298"/>
    <x v="2"/>
    <x v="5"/>
  </r>
  <r>
    <x v="19166"/>
    <x v="16681"/>
    <n v="280985"/>
    <n v="381557"/>
    <n v="3"/>
    <x v="12298"/>
    <x v="2"/>
    <x v="5"/>
  </r>
  <r>
    <x v="19167"/>
    <x v="16682"/>
    <n v="251733"/>
    <n v="379466"/>
    <n v="3"/>
    <x v="12299"/>
    <x v="2"/>
    <x v="5"/>
  </r>
  <r>
    <x v="19168"/>
    <x v="16683"/>
    <n v="316702"/>
    <n v="250679"/>
    <n v="1"/>
    <x v="12300"/>
    <x v="2"/>
    <x v="5"/>
  </r>
  <r>
    <x v="19169"/>
    <x v="16684"/>
    <n v="327390"/>
    <n v="42705"/>
    <n v="1"/>
    <x v="12277"/>
    <x v="2"/>
    <x v="5"/>
  </r>
  <r>
    <x v="19170"/>
    <x v="16685"/>
    <n v="6585"/>
    <n v="62570"/>
    <n v="2"/>
    <x v="12301"/>
    <x v="2"/>
    <x v="5"/>
  </r>
  <r>
    <x v="19171"/>
    <x v="16686"/>
    <n v="263728"/>
    <n v="471403"/>
    <n v="3"/>
    <x v="12302"/>
    <x v="2"/>
    <x v="5"/>
  </r>
  <r>
    <x v="19172"/>
    <x v="16687"/>
    <n v="101530"/>
    <n v="230778"/>
    <n v="7"/>
    <x v="12303"/>
    <x v="2"/>
    <x v="5"/>
  </r>
  <r>
    <x v="19173"/>
    <x v="16688"/>
    <n v="42764"/>
    <n v="250679"/>
    <n v="1"/>
    <x v="12304"/>
    <x v="2"/>
    <x v="5"/>
  </r>
  <r>
    <x v="19174"/>
    <x v="16688"/>
    <n v="120590"/>
    <n v="217307"/>
    <n v="1"/>
    <x v="12304"/>
    <x v="2"/>
    <x v="5"/>
  </r>
  <r>
    <x v="19175"/>
    <x v="16688"/>
    <n v="139786"/>
    <n v="158978"/>
    <n v="1"/>
    <x v="12304"/>
    <x v="2"/>
    <x v="5"/>
  </r>
  <r>
    <x v="19176"/>
    <x v="16689"/>
    <n v="194775"/>
    <n v="158978"/>
    <n v="2"/>
    <x v="12305"/>
    <x v="2"/>
    <x v="5"/>
  </r>
  <r>
    <x v="19177"/>
    <x v="16690"/>
    <n v="121837"/>
    <n v="328491"/>
    <n v="3"/>
    <x v="12306"/>
    <x v="2"/>
    <x v="5"/>
  </r>
  <r>
    <x v="19178"/>
    <x v="16691"/>
    <n v="92952"/>
    <n v="370960"/>
    <n v="4"/>
    <x v="12307"/>
    <x v="2"/>
    <x v="5"/>
  </r>
  <r>
    <x v="19179"/>
    <x v="16692"/>
    <n v="20938"/>
    <n v="250679"/>
    <n v="2"/>
    <x v="12308"/>
    <x v="2"/>
    <x v="5"/>
  </r>
  <r>
    <x v="19180"/>
    <x v="16693"/>
    <n v="297732"/>
    <n v="96200"/>
    <n v="7"/>
    <x v="12309"/>
    <x v="2"/>
    <x v="5"/>
  </r>
  <r>
    <x v="19181"/>
    <x v="16694"/>
    <n v="126731"/>
    <n v="439981"/>
    <n v="3"/>
    <x v="12310"/>
    <x v="2"/>
    <x v="5"/>
  </r>
  <r>
    <x v="19182"/>
    <x v="16695"/>
    <n v="35868"/>
    <n v="158978"/>
    <n v="1"/>
    <x v="12282"/>
    <x v="2"/>
    <x v="5"/>
  </r>
  <r>
    <x v="19183"/>
    <x v="16696"/>
    <n v="40671"/>
    <n v="9608"/>
    <n v="3"/>
    <x v="12311"/>
    <x v="2"/>
    <x v="5"/>
  </r>
  <r>
    <x v="19184"/>
    <x v="16697"/>
    <n v="26859"/>
    <n v="241927"/>
    <n v="0"/>
    <x v="12223"/>
    <x v="2"/>
    <x v="5"/>
  </r>
  <r>
    <x v="19185"/>
    <x v="16698"/>
    <n v="152543"/>
    <n v="459600"/>
    <n v="3"/>
    <x v="12312"/>
    <x v="2"/>
    <x v="5"/>
  </r>
  <r>
    <x v="19186"/>
    <x v="16698"/>
    <n v="296047"/>
    <n v="411922"/>
    <n v="3"/>
    <x v="12312"/>
    <x v="2"/>
    <x v="5"/>
  </r>
  <r>
    <x v="19187"/>
    <x v="16699"/>
    <n v="38912"/>
    <n v="320940"/>
    <n v="0"/>
    <x v="12313"/>
    <x v="2"/>
    <x v="5"/>
  </r>
  <r>
    <x v="19188"/>
    <x v="16700"/>
    <n v="11799"/>
    <n v="388561"/>
    <n v="2"/>
    <x v="12314"/>
    <x v="2"/>
    <x v="5"/>
  </r>
  <r>
    <x v="19189"/>
    <x v="16701"/>
    <n v="279151"/>
    <n v="351192"/>
    <n v="3"/>
    <x v="12256"/>
    <x v="2"/>
    <x v="5"/>
  </r>
  <r>
    <x v="19190"/>
    <x v="16702"/>
    <n v="173505"/>
    <n v="118549"/>
    <n v="1"/>
    <x v="12315"/>
    <x v="2"/>
    <x v="5"/>
  </r>
  <r>
    <x v="19191"/>
    <x v="16703"/>
    <n v="131965"/>
    <n v="413612"/>
    <n v="0"/>
    <x v="12316"/>
    <x v="2"/>
    <x v="5"/>
  </r>
  <r>
    <x v="19192"/>
    <x v="16704"/>
    <n v="116778"/>
    <n v="327633"/>
    <n v="0"/>
    <x v="12317"/>
    <x v="2"/>
    <x v="5"/>
  </r>
  <r>
    <x v="19193"/>
    <x v="16704"/>
    <n v="126465"/>
    <n v="88863"/>
    <n v="0"/>
    <x v="12317"/>
    <x v="2"/>
    <x v="5"/>
  </r>
  <r>
    <x v="19194"/>
    <x v="16704"/>
    <n v="327054"/>
    <n v="411922"/>
    <n v="0"/>
    <x v="12317"/>
    <x v="2"/>
    <x v="5"/>
  </r>
  <r>
    <x v="19195"/>
    <x v="16705"/>
    <n v="75442"/>
    <n v="411922"/>
    <n v="2"/>
    <x v="12318"/>
    <x v="2"/>
    <x v="5"/>
  </r>
  <r>
    <x v="19196"/>
    <x v="16706"/>
    <n v="274384"/>
    <n v="242719"/>
    <n v="0"/>
    <x v="12319"/>
    <x v="2"/>
    <x v="5"/>
  </r>
  <r>
    <x v="19197"/>
    <x v="16707"/>
    <n v="277631"/>
    <n v="40767"/>
    <n v="6"/>
    <x v="12320"/>
    <x v="2"/>
    <x v="5"/>
  </r>
  <r>
    <x v="19198"/>
    <x v="16708"/>
    <n v="105323"/>
    <n v="207760"/>
    <n v="0"/>
    <x v="12246"/>
    <x v="2"/>
    <x v="5"/>
  </r>
  <r>
    <x v="19199"/>
    <x v="16708"/>
    <n v="215444"/>
    <n v="387595"/>
    <n v="4"/>
    <x v="12321"/>
    <x v="2"/>
    <x v="5"/>
  </r>
  <r>
    <x v="19200"/>
    <x v="16709"/>
    <n v="284314"/>
    <n v="263550"/>
    <n v="2"/>
    <x v="12287"/>
    <x v="2"/>
    <x v="5"/>
  </r>
  <r>
    <x v="19201"/>
    <x v="16710"/>
    <n v="143092"/>
    <n v="330333"/>
    <n v="1"/>
    <x v="12270"/>
    <x v="2"/>
    <x v="5"/>
  </r>
  <r>
    <x v="19202"/>
    <x v="16710"/>
    <n v="219249"/>
    <n v="21760"/>
    <n v="1"/>
    <x v="12270"/>
    <x v="2"/>
    <x v="5"/>
  </r>
  <r>
    <x v="19203"/>
    <x v="16710"/>
    <n v="292779"/>
    <n v="362672"/>
    <n v="1"/>
    <x v="12270"/>
    <x v="2"/>
    <x v="5"/>
  </r>
  <r>
    <x v="19204"/>
    <x v="16710"/>
    <n v="346862"/>
    <n v="333426"/>
    <n v="1"/>
    <x v="12270"/>
    <x v="2"/>
    <x v="5"/>
  </r>
  <r>
    <x v="19205"/>
    <x v="16711"/>
    <n v="102573"/>
    <n v="411922"/>
    <n v="8"/>
    <x v="12322"/>
    <x v="2"/>
    <x v="5"/>
  </r>
  <r>
    <x v="19206"/>
    <x v="16711"/>
    <n v="224807"/>
    <n v="73635"/>
    <n v="4"/>
    <x v="12323"/>
    <x v="2"/>
    <x v="5"/>
  </r>
  <r>
    <x v="19207"/>
    <x v="16712"/>
    <n v="337624"/>
    <n v="411922"/>
    <n v="5"/>
    <x v="12324"/>
    <x v="2"/>
    <x v="5"/>
  </r>
  <r>
    <x v="19208"/>
    <x v="16713"/>
    <n v="10808"/>
    <n v="346617"/>
    <n v="2"/>
    <x v="12291"/>
    <x v="2"/>
    <x v="5"/>
  </r>
  <r>
    <x v="19209"/>
    <x v="16714"/>
    <n v="43617"/>
    <n v="126090"/>
    <n v="3"/>
    <x v="12325"/>
    <x v="2"/>
    <x v="5"/>
  </r>
  <r>
    <x v="19210"/>
    <x v="16715"/>
    <n v="21340"/>
    <n v="88863"/>
    <n v="0"/>
    <x v="12248"/>
    <x v="2"/>
    <x v="5"/>
  </r>
  <r>
    <x v="19211"/>
    <x v="16716"/>
    <n v="334482"/>
    <n v="411922"/>
    <n v="2"/>
    <x v="12292"/>
    <x v="2"/>
    <x v="5"/>
  </r>
  <r>
    <x v="19212"/>
    <x v="16717"/>
    <n v="51442"/>
    <n v="321129"/>
    <n v="1"/>
    <x v="12326"/>
    <x v="2"/>
    <x v="5"/>
  </r>
  <r>
    <x v="19213"/>
    <x v="16718"/>
    <n v="60728"/>
    <n v="233626"/>
    <n v="2"/>
    <x v="12295"/>
    <x v="2"/>
    <x v="5"/>
  </r>
  <r>
    <x v="19214"/>
    <x v="16719"/>
    <n v="99032"/>
    <n v="179465"/>
    <n v="4"/>
    <x v="12327"/>
    <x v="2"/>
    <x v="5"/>
  </r>
  <r>
    <x v="19215"/>
    <x v="16720"/>
    <n v="151503"/>
    <n v="473323"/>
    <n v="0"/>
    <x v="12328"/>
    <x v="2"/>
    <x v="5"/>
  </r>
  <r>
    <x v="19216"/>
    <x v="16721"/>
    <n v="65199"/>
    <n v="88863"/>
    <n v="3"/>
    <x v="12241"/>
    <x v="2"/>
    <x v="5"/>
  </r>
  <r>
    <x v="19217"/>
    <x v="16722"/>
    <n v="335056"/>
    <n v="279264"/>
    <n v="0"/>
    <x v="12296"/>
    <x v="2"/>
    <x v="5"/>
  </r>
  <r>
    <x v="19218"/>
    <x v="16723"/>
    <n v="149432"/>
    <n v="23062"/>
    <n v="3"/>
    <x v="12276"/>
    <x v="2"/>
    <x v="5"/>
  </r>
  <r>
    <x v="19219"/>
    <x v="16723"/>
    <n v="157770"/>
    <n v="433247"/>
    <n v="3"/>
    <x v="12276"/>
    <x v="2"/>
    <x v="5"/>
  </r>
  <r>
    <x v="19220"/>
    <x v="16724"/>
    <n v="303287"/>
    <n v="347008"/>
    <n v="4"/>
    <x v="12250"/>
    <x v="2"/>
    <x v="5"/>
  </r>
  <r>
    <x v="19221"/>
    <x v="16725"/>
    <n v="332620"/>
    <n v="68786"/>
    <n v="1"/>
    <x v="12329"/>
    <x v="2"/>
    <x v="5"/>
  </r>
  <r>
    <x v="19222"/>
    <x v="16726"/>
    <n v="193447"/>
    <n v="411922"/>
    <n v="2"/>
    <x v="12330"/>
    <x v="2"/>
    <x v="5"/>
  </r>
  <r>
    <x v="19223"/>
    <x v="16726"/>
    <n v="280906"/>
    <n v="88863"/>
    <n v="2"/>
    <x v="12330"/>
    <x v="2"/>
    <x v="5"/>
  </r>
  <r>
    <x v="19224"/>
    <x v="16727"/>
    <n v="128336"/>
    <n v="122902"/>
    <n v="3"/>
    <x v="12331"/>
    <x v="2"/>
    <x v="5"/>
  </r>
  <r>
    <x v="19225"/>
    <x v="16728"/>
    <n v="134111"/>
    <n v="466283"/>
    <n v="2"/>
    <x v="12332"/>
    <x v="2"/>
    <x v="5"/>
  </r>
  <r>
    <x v="19226"/>
    <x v="16729"/>
    <n v="230417"/>
    <n v="342637"/>
    <n v="3"/>
    <x v="12333"/>
    <x v="2"/>
    <x v="5"/>
  </r>
  <r>
    <x v="19227"/>
    <x v="16730"/>
    <n v="6744"/>
    <n v="230507"/>
    <n v="1"/>
    <x v="12334"/>
    <x v="2"/>
    <x v="5"/>
  </r>
  <r>
    <x v="19228"/>
    <x v="16731"/>
    <n v="225783"/>
    <n v="180017"/>
    <n v="3"/>
    <x v="12335"/>
    <x v="2"/>
    <x v="5"/>
  </r>
  <r>
    <x v="19229"/>
    <x v="16732"/>
    <n v="239544"/>
    <n v="411922"/>
    <n v="3"/>
    <x v="12307"/>
    <x v="2"/>
    <x v="5"/>
  </r>
  <r>
    <x v="19230"/>
    <x v="16733"/>
    <n v="76367"/>
    <n v="112334"/>
    <n v="4"/>
    <x v="12336"/>
    <x v="2"/>
    <x v="5"/>
  </r>
  <r>
    <x v="19231"/>
    <x v="16734"/>
    <n v="87302"/>
    <n v="122902"/>
    <n v="1"/>
    <x v="12281"/>
    <x v="2"/>
    <x v="5"/>
  </r>
  <r>
    <x v="19232"/>
    <x v="16734"/>
    <n v="297774"/>
    <n v="104958"/>
    <n v="1"/>
    <x v="12281"/>
    <x v="2"/>
    <x v="5"/>
  </r>
  <r>
    <x v="19233"/>
    <x v="16735"/>
    <n v="118622"/>
    <n v="111368"/>
    <n v="2"/>
    <x v="12337"/>
    <x v="2"/>
    <x v="5"/>
  </r>
  <r>
    <x v="19234"/>
    <x v="16736"/>
    <n v="348916"/>
    <n v="389985"/>
    <n v="4"/>
    <x v="12338"/>
    <x v="2"/>
    <x v="5"/>
  </r>
  <r>
    <x v="19235"/>
    <x v="16737"/>
    <n v="246290"/>
    <n v="347393"/>
    <n v="2"/>
    <x v="12311"/>
    <x v="2"/>
    <x v="5"/>
  </r>
  <r>
    <x v="19236"/>
    <x v="16738"/>
    <n v="177687"/>
    <n v="251150"/>
    <n v="1"/>
    <x v="12215"/>
    <x v="2"/>
    <x v="5"/>
  </r>
  <r>
    <x v="19237"/>
    <x v="16739"/>
    <n v="24008"/>
    <n v="62068"/>
    <n v="2"/>
    <x v="12312"/>
    <x v="2"/>
    <x v="5"/>
  </r>
  <r>
    <x v="19238"/>
    <x v="16740"/>
    <n v="285048"/>
    <n v="264032"/>
    <n v="0"/>
    <x v="12315"/>
    <x v="2"/>
    <x v="5"/>
  </r>
  <r>
    <x v="19239"/>
    <x v="16740"/>
    <n v="291657"/>
    <n v="379466"/>
    <n v="0"/>
    <x v="12315"/>
    <x v="2"/>
    <x v="5"/>
  </r>
  <r>
    <x v="19240"/>
    <x v="16741"/>
    <n v="198962"/>
    <n v="347008"/>
    <n v="1"/>
    <x v="12285"/>
    <x v="2"/>
    <x v="5"/>
  </r>
  <r>
    <x v="19241"/>
    <x v="16741"/>
    <n v="263179"/>
    <n v="182984"/>
    <n v="1"/>
    <x v="12285"/>
    <x v="2"/>
    <x v="5"/>
  </r>
  <r>
    <x v="19242"/>
    <x v="16742"/>
    <n v="223884"/>
    <n v="145779"/>
    <n v="2"/>
    <x v="12339"/>
    <x v="2"/>
    <x v="5"/>
  </r>
  <r>
    <x v="19243"/>
    <x v="16743"/>
    <n v="230881"/>
    <n v="250679"/>
    <n v="1"/>
    <x v="12236"/>
    <x v="2"/>
    <x v="5"/>
  </r>
  <r>
    <x v="19244"/>
    <x v="16744"/>
    <n v="224849"/>
    <n v="38983"/>
    <n v="6"/>
    <x v="12340"/>
    <x v="2"/>
    <x v="5"/>
  </r>
  <r>
    <x v="19245"/>
    <x v="16745"/>
    <n v="326375"/>
    <n v="242428"/>
    <n v="3"/>
    <x v="12341"/>
    <x v="2"/>
    <x v="5"/>
  </r>
  <r>
    <x v="19246"/>
    <x v="16746"/>
    <n v="195980"/>
    <n v="12149"/>
    <n v="4"/>
    <x v="12342"/>
    <x v="2"/>
    <x v="5"/>
  </r>
  <r>
    <x v="19247"/>
    <x v="16747"/>
    <n v="287866"/>
    <n v="305103"/>
    <n v="0"/>
    <x v="12260"/>
    <x v="2"/>
    <x v="5"/>
  </r>
  <r>
    <x v="19248"/>
    <x v="16748"/>
    <n v="63188"/>
    <n v="230507"/>
    <n v="1"/>
    <x v="12343"/>
    <x v="2"/>
    <x v="5"/>
  </r>
  <r>
    <x v="19249"/>
    <x v="16749"/>
    <n v="85966"/>
    <n v="411922"/>
    <n v="2"/>
    <x v="12344"/>
    <x v="2"/>
    <x v="5"/>
  </r>
  <r>
    <x v="19250"/>
    <x v="16750"/>
    <n v="67877"/>
    <n v="182191"/>
    <n v="5"/>
    <x v="12345"/>
    <x v="2"/>
    <x v="5"/>
  </r>
  <r>
    <x v="19251"/>
    <x v="16750"/>
    <n v="182286"/>
    <n v="250679"/>
    <n v="1"/>
    <x v="12346"/>
    <x v="2"/>
    <x v="5"/>
  </r>
  <r>
    <x v="19252"/>
    <x v="16751"/>
    <n v="185732"/>
    <n v="418105"/>
    <n v="2"/>
    <x v="12225"/>
    <x v="2"/>
    <x v="5"/>
  </r>
  <r>
    <x v="19253"/>
    <x v="16751"/>
    <n v="206558"/>
    <n v="478377"/>
    <n v="2"/>
    <x v="12225"/>
    <x v="2"/>
    <x v="5"/>
  </r>
  <r>
    <x v="19254"/>
    <x v="16752"/>
    <n v="272378"/>
    <n v="472330"/>
    <n v="1"/>
    <x v="12211"/>
    <x v="2"/>
    <x v="5"/>
  </r>
  <r>
    <x v="19255"/>
    <x v="16753"/>
    <n v="251166"/>
    <n v="473232"/>
    <n v="3"/>
    <x v="12321"/>
    <x v="2"/>
    <x v="5"/>
  </r>
  <r>
    <x v="19256"/>
    <x v="16754"/>
    <n v="188645"/>
    <n v="293657"/>
    <n v="0"/>
    <x v="12347"/>
    <x v="2"/>
    <x v="5"/>
  </r>
  <r>
    <x v="19257"/>
    <x v="16755"/>
    <n v="233097"/>
    <n v="21760"/>
    <n v="4"/>
    <x v="12348"/>
    <x v="2"/>
    <x v="5"/>
  </r>
  <r>
    <x v="19258"/>
    <x v="16756"/>
    <n v="30639"/>
    <n v="227775"/>
    <n v="1"/>
    <x v="12290"/>
    <x v="2"/>
    <x v="5"/>
  </r>
  <r>
    <x v="19259"/>
    <x v="16757"/>
    <n v="300892"/>
    <n v="196571"/>
    <n v="0"/>
    <x v="12349"/>
    <x v="2"/>
    <x v="5"/>
  </r>
  <r>
    <x v="19260"/>
    <x v="16758"/>
    <n v="63162"/>
    <n v="17862"/>
    <n v="2"/>
    <x v="12350"/>
    <x v="2"/>
    <x v="5"/>
  </r>
  <r>
    <x v="19261"/>
    <x v="16759"/>
    <n v="105709"/>
    <n v="391162"/>
    <n v="3"/>
    <x v="12294"/>
    <x v="2"/>
    <x v="5"/>
  </r>
  <r>
    <x v="19262"/>
    <x v="16760"/>
    <n v="83158"/>
    <n v="118549"/>
    <n v="2"/>
    <x v="12351"/>
    <x v="2"/>
    <x v="5"/>
  </r>
  <r>
    <x v="19263"/>
    <x v="16761"/>
    <n v="173195"/>
    <n v="276751"/>
    <n v="4"/>
    <x v="12274"/>
    <x v="2"/>
    <x v="5"/>
  </r>
  <r>
    <x v="19264"/>
    <x v="16762"/>
    <n v="313354"/>
    <n v="381557"/>
    <n v="1"/>
    <x v="12275"/>
    <x v="2"/>
    <x v="5"/>
  </r>
  <r>
    <x v="19265"/>
    <x v="16763"/>
    <n v="150076"/>
    <n v="438887"/>
    <n v="2"/>
    <x v="12241"/>
    <x v="2"/>
    <x v="5"/>
  </r>
  <r>
    <x v="19266"/>
    <x v="16764"/>
    <n v="52446"/>
    <n v="249070"/>
    <n v="0"/>
    <x v="12297"/>
    <x v="2"/>
    <x v="5"/>
  </r>
  <r>
    <x v="19267"/>
    <x v="16765"/>
    <n v="76997"/>
    <n v="351192"/>
    <n v="1"/>
    <x v="12298"/>
    <x v="2"/>
    <x v="5"/>
  </r>
  <r>
    <x v="19268"/>
    <x v="16765"/>
    <n v="334857"/>
    <n v="346056"/>
    <n v="1"/>
    <x v="12298"/>
    <x v="2"/>
    <x v="5"/>
  </r>
  <r>
    <x v="19269"/>
    <x v="16766"/>
    <n v="192710"/>
    <n v="158978"/>
    <n v="1"/>
    <x v="12330"/>
    <x v="2"/>
    <x v="5"/>
  </r>
  <r>
    <x v="19270"/>
    <x v="16767"/>
    <n v="296073"/>
    <n v="182984"/>
    <n v="2"/>
    <x v="12331"/>
    <x v="2"/>
    <x v="5"/>
  </r>
  <r>
    <x v="19271"/>
    <x v="16768"/>
    <n v="26595"/>
    <n v="250679"/>
    <n v="5"/>
    <x v="12352"/>
    <x v="2"/>
    <x v="5"/>
  </r>
  <r>
    <x v="19272"/>
    <x v="16769"/>
    <n v="7679"/>
    <n v="161398"/>
    <n v="2"/>
    <x v="12333"/>
    <x v="2"/>
    <x v="5"/>
  </r>
  <r>
    <x v="19273"/>
    <x v="16769"/>
    <n v="136914"/>
    <n v="179296"/>
    <n v="6"/>
    <x v="12353"/>
    <x v="2"/>
    <x v="5"/>
  </r>
  <r>
    <x v="19274"/>
    <x v="16769"/>
    <n v="159540"/>
    <n v="92799"/>
    <n v="2"/>
    <x v="12333"/>
    <x v="2"/>
    <x v="5"/>
  </r>
  <r>
    <x v="19275"/>
    <x v="16770"/>
    <n v="317782"/>
    <n v="304722"/>
    <n v="1"/>
    <x v="12220"/>
    <x v="2"/>
    <x v="5"/>
  </r>
  <r>
    <x v="19276"/>
    <x v="16771"/>
    <n v="290172"/>
    <n v="241927"/>
    <n v="2"/>
    <x v="12354"/>
    <x v="2"/>
    <x v="5"/>
  </r>
  <r>
    <x v="19277"/>
    <x v="16772"/>
    <n v="203571"/>
    <n v="202914"/>
    <n v="1"/>
    <x v="12355"/>
    <x v="2"/>
    <x v="5"/>
  </r>
  <r>
    <x v="19278"/>
    <x v="16773"/>
    <n v="169958"/>
    <n v="351192"/>
    <n v="3"/>
    <x v="12356"/>
    <x v="2"/>
    <x v="5"/>
  </r>
  <r>
    <x v="19279"/>
    <x v="16774"/>
    <n v="253625"/>
    <n v="230507"/>
    <n v="0"/>
    <x v="12305"/>
    <x v="2"/>
    <x v="5"/>
  </r>
  <r>
    <x v="19280"/>
    <x v="16775"/>
    <n v="216957"/>
    <n v="472712"/>
    <n v="2"/>
    <x v="12357"/>
    <x v="2"/>
    <x v="5"/>
  </r>
  <r>
    <x v="19281"/>
    <x v="16776"/>
    <n v="251971"/>
    <n v="352397"/>
    <n v="2"/>
    <x v="12199"/>
    <x v="2"/>
    <x v="5"/>
  </r>
  <r>
    <x v="19282"/>
    <x v="16777"/>
    <n v="182935"/>
    <n v="323097"/>
    <n v="1"/>
    <x v="12310"/>
    <x v="2"/>
    <x v="5"/>
  </r>
  <r>
    <x v="19283"/>
    <x v="16778"/>
    <n v="156010"/>
    <n v="458081"/>
    <n v="2"/>
    <x v="12205"/>
    <x v="2"/>
    <x v="5"/>
  </r>
  <r>
    <x v="19284"/>
    <x v="16778"/>
    <n v="195424"/>
    <n v="118549"/>
    <n v="2"/>
    <x v="12205"/>
    <x v="2"/>
    <x v="5"/>
  </r>
  <r>
    <x v="19285"/>
    <x v="16779"/>
    <n v="205754"/>
    <n v="343712"/>
    <n v="0"/>
    <x v="12358"/>
    <x v="2"/>
    <x v="5"/>
  </r>
  <r>
    <x v="19286"/>
    <x v="16780"/>
    <n v="33401"/>
    <n v="158978"/>
    <n v="1"/>
    <x v="12311"/>
    <x v="2"/>
    <x v="5"/>
  </r>
  <r>
    <x v="19287"/>
    <x v="16781"/>
    <n v="274112"/>
    <n v="411922"/>
    <n v="4"/>
    <x v="12359"/>
    <x v="2"/>
    <x v="5"/>
  </r>
  <r>
    <x v="19288"/>
    <x v="16782"/>
    <n v="70787"/>
    <n v="367342"/>
    <n v="5"/>
    <x v="12360"/>
    <x v="2"/>
    <x v="5"/>
  </r>
  <r>
    <x v="19289"/>
    <x v="16783"/>
    <n v="317240"/>
    <n v="411922"/>
    <n v="6"/>
    <x v="12283"/>
    <x v="2"/>
    <x v="5"/>
  </r>
  <r>
    <x v="19290"/>
    <x v="16784"/>
    <n v="176761"/>
    <n v="351192"/>
    <n v="3"/>
    <x v="12284"/>
    <x v="2"/>
    <x v="5"/>
  </r>
  <r>
    <x v="19291"/>
    <x v="16785"/>
    <n v="47668"/>
    <n v="176818"/>
    <n v="0"/>
    <x v="12285"/>
    <x v="2"/>
    <x v="5"/>
  </r>
  <r>
    <x v="19292"/>
    <x v="16786"/>
    <n v="175486"/>
    <n v="189009"/>
    <n v="1"/>
    <x v="12339"/>
    <x v="2"/>
    <x v="5"/>
  </r>
  <r>
    <x v="19293"/>
    <x v="16786"/>
    <n v="284616"/>
    <n v="180863"/>
    <n v="1"/>
    <x v="12339"/>
    <x v="2"/>
    <x v="5"/>
  </r>
  <r>
    <x v="19294"/>
    <x v="16787"/>
    <n v="160374"/>
    <n v="411922"/>
    <n v="3"/>
    <x v="12361"/>
    <x v="2"/>
    <x v="5"/>
  </r>
  <r>
    <x v="19295"/>
    <x v="16788"/>
    <n v="6331"/>
    <n v="106160"/>
    <n v="5"/>
    <x v="12340"/>
    <x v="2"/>
    <x v="5"/>
  </r>
  <r>
    <x v="19296"/>
    <x v="16789"/>
    <n v="3308"/>
    <n v="53136"/>
    <n v="3"/>
    <x v="12342"/>
    <x v="2"/>
    <x v="5"/>
  </r>
  <r>
    <x v="19297"/>
    <x v="16790"/>
    <n v="167489"/>
    <n v="227775"/>
    <n v="1"/>
    <x v="12362"/>
    <x v="2"/>
    <x v="5"/>
  </r>
  <r>
    <x v="19298"/>
    <x v="16791"/>
    <n v="329647"/>
    <n v="351192"/>
    <n v="3"/>
    <x v="12363"/>
    <x v="2"/>
    <x v="5"/>
  </r>
  <r>
    <x v="19299"/>
    <x v="16792"/>
    <n v="64570"/>
    <n v="347008"/>
    <n v="2"/>
    <x v="12262"/>
    <x v="2"/>
    <x v="5"/>
  </r>
  <r>
    <x v="19300"/>
    <x v="16793"/>
    <n v="300137"/>
    <n v="158978"/>
    <n v="1"/>
    <x v="12364"/>
    <x v="2"/>
    <x v="5"/>
  </r>
  <r>
    <x v="19301"/>
    <x v="16794"/>
    <n v="1923"/>
    <n v="258219"/>
    <n v="3"/>
    <x v="12365"/>
    <x v="2"/>
    <x v="5"/>
  </r>
  <r>
    <x v="19302"/>
    <x v="16794"/>
    <n v="239121"/>
    <n v="267896"/>
    <n v="3"/>
    <x v="12365"/>
    <x v="2"/>
    <x v="5"/>
  </r>
  <r>
    <x v="19303"/>
    <x v="16795"/>
    <n v="94759"/>
    <n v="105352"/>
    <n v="0"/>
    <x v="12366"/>
    <x v="2"/>
    <x v="5"/>
  </r>
  <r>
    <x v="19304"/>
    <x v="16795"/>
    <n v="102553"/>
    <n v="21760"/>
    <n v="0"/>
    <x v="12366"/>
    <x v="2"/>
    <x v="5"/>
  </r>
  <r>
    <x v="19305"/>
    <x v="16796"/>
    <n v="108226"/>
    <n v="406648"/>
    <n v="1"/>
    <x v="12367"/>
    <x v="2"/>
    <x v="5"/>
  </r>
  <r>
    <x v="19306"/>
    <x v="16796"/>
    <n v="199876"/>
    <n v="172588"/>
    <n v="1"/>
    <x v="12367"/>
    <x v="2"/>
    <x v="5"/>
  </r>
  <r>
    <x v="19307"/>
    <x v="16797"/>
    <n v="104323"/>
    <n v="351192"/>
    <n v="1"/>
    <x v="12368"/>
    <x v="2"/>
    <x v="5"/>
  </r>
  <r>
    <x v="19308"/>
    <x v="16798"/>
    <n v="275473"/>
    <n v="351192"/>
    <n v="2"/>
    <x v="12369"/>
    <x v="2"/>
    <x v="5"/>
  </r>
  <r>
    <x v="19309"/>
    <x v="16799"/>
    <n v="264305"/>
    <n v="62570"/>
    <n v="0"/>
    <x v="12211"/>
    <x v="2"/>
    <x v="5"/>
  </r>
  <r>
    <x v="19310"/>
    <x v="16800"/>
    <n v="39854"/>
    <n v="351192"/>
    <n v="0"/>
    <x v="12287"/>
    <x v="2"/>
    <x v="5"/>
  </r>
  <r>
    <x v="19311"/>
    <x v="16801"/>
    <n v="196958"/>
    <n v="330333"/>
    <n v="1"/>
    <x v="12289"/>
    <x v="2"/>
    <x v="5"/>
  </r>
  <r>
    <x v="19312"/>
    <x v="16801"/>
    <n v="236887"/>
    <n v="183290"/>
    <n v="1"/>
    <x v="12289"/>
    <x v="2"/>
    <x v="5"/>
  </r>
  <r>
    <x v="19313"/>
    <x v="16802"/>
    <n v="43682"/>
    <n v="297506"/>
    <n v="0"/>
    <x v="12290"/>
    <x v="2"/>
    <x v="5"/>
  </r>
  <r>
    <x v="19314"/>
    <x v="16802"/>
    <n v="52419"/>
    <n v="444546"/>
    <n v="0"/>
    <x v="12290"/>
    <x v="2"/>
    <x v="5"/>
  </r>
  <r>
    <x v="19315"/>
    <x v="16802"/>
    <n v="267345"/>
    <n v="351192"/>
    <n v="4"/>
    <x v="12370"/>
    <x v="2"/>
    <x v="5"/>
  </r>
  <r>
    <x v="19316"/>
    <x v="16803"/>
    <n v="335074"/>
    <n v="422512"/>
    <n v="9"/>
    <x v="12371"/>
    <x v="2"/>
    <x v="6"/>
  </r>
  <r>
    <x v="19317"/>
    <x v="16803"/>
    <n v="69056"/>
    <n v="230507"/>
    <n v="1"/>
    <x v="12372"/>
    <x v="2"/>
    <x v="5"/>
  </r>
  <r>
    <x v="19318"/>
    <x v="16803"/>
    <n v="192931"/>
    <n v="364695"/>
    <n v="1"/>
    <x v="12372"/>
    <x v="2"/>
    <x v="5"/>
  </r>
  <r>
    <x v="19319"/>
    <x v="16804"/>
    <n v="73341"/>
    <n v="154228"/>
    <n v="2"/>
    <x v="12323"/>
    <x v="2"/>
    <x v="5"/>
  </r>
  <r>
    <x v="19320"/>
    <x v="16804"/>
    <n v="304088"/>
    <n v="98921"/>
    <n v="2"/>
    <x v="12323"/>
    <x v="2"/>
    <x v="5"/>
  </r>
  <r>
    <x v="19321"/>
    <x v="16805"/>
    <n v="43065"/>
    <n v="313057"/>
    <n v="0"/>
    <x v="12291"/>
    <x v="2"/>
    <x v="5"/>
  </r>
  <r>
    <x v="19322"/>
    <x v="16806"/>
    <n v="319500"/>
    <n v="218088"/>
    <n v="1"/>
    <x v="12325"/>
    <x v="2"/>
    <x v="5"/>
  </r>
  <r>
    <x v="19323"/>
    <x v="16807"/>
    <n v="302713"/>
    <n v="324991"/>
    <n v="0"/>
    <x v="12373"/>
    <x v="2"/>
    <x v="5"/>
  </r>
  <r>
    <x v="19324"/>
    <x v="16808"/>
    <n v="339788"/>
    <n v="153893"/>
    <n v="1"/>
    <x v="12374"/>
    <x v="2"/>
    <x v="5"/>
  </r>
  <r>
    <x v="19325"/>
    <x v="16809"/>
    <n v="109194"/>
    <n v="401945"/>
    <n v="3"/>
    <x v="12375"/>
    <x v="2"/>
    <x v="5"/>
  </r>
  <r>
    <x v="19326"/>
    <x v="16810"/>
    <n v="178286"/>
    <n v="304128"/>
    <n v="1"/>
    <x v="12351"/>
    <x v="2"/>
    <x v="5"/>
  </r>
  <r>
    <x v="19327"/>
    <x v="16811"/>
    <n v="92747"/>
    <n v="230507"/>
    <n v="2"/>
    <x v="12376"/>
    <x v="2"/>
    <x v="5"/>
  </r>
  <r>
    <x v="19328"/>
    <x v="16811"/>
    <n v="224901"/>
    <n v="209122"/>
    <n v="2"/>
    <x v="12376"/>
    <x v="2"/>
    <x v="5"/>
  </r>
  <r>
    <x v="19329"/>
    <x v="16812"/>
    <n v="327116"/>
    <n v="285680"/>
    <n v="0"/>
    <x v="12275"/>
    <x v="2"/>
    <x v="5"/>
  </r>
  <r>
    <x v="19330"/>
    <x v="16813"/>
    <n v="194373"/>
    <n v="206929"/>
    <n v="1"/>
    <x v="12241"/>
    <x v="2"/>
    <x v="5"/>
  </r>
  <r>
    <x v="19331"/>
    <x v="16813"/>
    <n v="245279"/>
    <n v="462289"/>
    <n v="1"/>
    <x v="12241"/>
    <x v="2"/>
    <x v="5"/>
  </r>
  <r>
    <x v="19332"/>
    <x v="16814"/>
    <n v="178112"/>
    <n v="347008"/>
    <n v="0"/>
    <x v="12298"/>
    <x v="2"/>
    <x v="5"/>
  </r>
  <r>
    <x v="19333"/>
    <x v="16814"/>
    <n v="282134"/>
    <n v="219311"/>
    <n v="0"/>
    <x v="12298"/>
    <x v="2"/>
    <x v="5"/>
  </r>
  <r>
    <x v="19334"/>
    <x v="16815"/>
    <n v="278845"/>
    <n v="411922"/>
    <n v="2"/>
    <x v="12250"/>
    <x v="2"/>
    <x v="5"/>
  </r>
  <r>
    <x v="19335"/>
    <x v="16816"/>
    <n v="110242"/>
    <n v="137327"/>
    <n v="4"/>
    <x v="12377"/>
    <x v="2"/>
    <x v="5"/>
  </r>
  <r>
    <x v="19336"/>
    <x v="16817"/>
    <n v="81968"/>
    <n v="227775"/>
    <n v="0"/>
    <x v="12332"/>
    <x v="2"/>
    <x v="5"/>
  </r>
  <r>
    <x v="19337"/>
    <x v="16818"/>
    <n v="16636"/>
    <n v="351192"/>
    <n v="3"/>
    <x v="12378"/>
    <x v="2"/>
    <x v="5"/>
  </r>
  <r>
    <x v="19338"/>
    <x v="16819"/>
    <n v="229390"/>
    <n v="411922"/>
    <n v="1"/>
    <x v="12354"/>
    <x v="2"/>
    <x v="5"/>
  </r>
  <r>
    <x v="19339"/>
    <x v="16819"/>
    <n v="324682"/>
    <n v="246541"/>
    <n v="1"/>
    <x v="12354"/>
    <x v="2"/>
    <x v="5"/>
  </r>
  <r>
    <x v="19340"/>
    <x v="16820"/>
    <n v="49416"/>
    <n v="347008"/>
    <n v="2"/>
    <x v="12379"/>
    <x v="2"/>
    <x v="5"/>
  </r>
  <r>
    <x v="19341"/>
    <x v="16821"/>
    <n v="258840"/>
    <n v="21407"/>
    <n v="1"/>
    <x v="12251"/>
    <x v="2"/>
    <x v="5"/>
  </r>
  <r>
    <x v="19342"/>
    <x v="16822"/>
    <n v="99628"/>
    <n v="101139"/>
    <n v="3"/>
    <x v="12380"/>
    <x v="2"/>
    <x v="5"/>
  </r>
  <r>
    <x v="19343"/>
    <x v="16823"/>
    <n v="57791"/>
    <n v="411922"/>
    <n v="2"/>
    <x v="12381"/>
    <x v="2"/>
    <x v="5"/>
  </r>
  <r>
    <x v="19344"/>
    <x v="16824"/>
    <n v="226892"/>
    <n v="104958"/>
    <n v="6"/>
    <x v="12382"/>
    <x v="2"/>
    <x v="5"/>
  </r>
  <r>
    <x v="19345"/>
    <x v="16825"/>
    <n v="126674"/>
    <n v="120139"/>
    <n v="1"/>
    <x v="12199"/>
    <x v="2"/>
    <x v="5"/>
  </r>
  <r>
    <x v="19346"/>
    <x v="16825"/>
    <n v="239381"/>
    <n v="102086"/>
    <n v="1"/>
    <x v="12199"/>
    <x v="2"/>
    <x v="5"/>
  </r>
  <r>
    <x v="19347"/>
    <x v="16826"/>
    <n v="295735"/>
    <n v="32415"/>
    <n v="-5"/>
    <x v="12383"/>
    <x v="2"/>
    <x v="5"/>
  </r>
  <r>
    <x v="19348"/>
    <x v="16827"/>
    <n v="105459"/>
    <n v="96983"/>
    <n v="7"/>
    <x v="12384"/>
    <x v="2"/>
    <x v="6"/>
  </r>
  <r>
    <x v="19349"/>
    <x v="16827"/>
    <n v="111044"/>
    <n v="411922"/>
    <n v="3"/>
    <x v="12385"/>
    <x v="2"/>
    <x v="5"/>
  </r>
  <r>
    <x v="19350"/>
    <x v="16827"/>
    <n v="142195"/>
    <n v="179296"/>
    <n v="3"/>
    <x v="12385"/>
    <x v="2"/>
    <x v="5"/>
  </r>
  <r>
    <x v="19351"/>
    <x v="16828"/>
    <n v="267837"/>
    <n v="74456"/>
    <n v="1"/>
    <x v="12386"/>
    <x v="2"/>
    <x v="5"/>
  </r>
  <r>
    <x v="19352"/>
    <x v="16829"/>
    <n v="149203"/>
    <n v="439981"/>
    <n v="2"/>
    <x v="12387"/>
    <x v="2"/>
    <x v="5"/>
  </r>
  <r>
    <x v="19353"/>
    <x v="16830"/>
    <n v="310748"/>
    <n v="176181"/>
    <n v="1"/>
    <x v="12388"/>
    <x v="2"/>
    <x v="5"/>
  </r>
  <r>
    <x v="19354"/>
    <x v="16831"/>
    <n v="18797"/>
    <n v="64226"/>
    <n v="2"/>
    <x v="12389"/>
    <x v="2"/>
    <x v="5"/>
  </r>
  <r>
    <x v="19355"/>
    <x v="16832"/>
    <n v="289036"/>
    <n v="130739"/>
    <n v="1"/>
    <x v="12390"/>
    <x v="2"/>
    <x v="5"/>
  </r>
  <r>
    <x v="19356"/>
    <x v="16833"/>
    <n v="257112"/>
    <n v="428248"/>
    <n v="3"/>
    <x v="12391"/>
    <x v="2"/>
    <x v="5"/>
  </r>
  <r>
    <x v="19357"/>
    <x v="16834"/>
    <n v="3458"/>
    <n v="406570"/>
    <n v="0"/>
    <x v="12339"/>
    <x v="2"/>
    <x v="5"/>
  </r>
  <r>
    <x v="19358"/>
    <x v="16835"/>
    <n v="202282"/>
    <n v="10958"/>
    <n v="1"/>
    <x v="12392"/>
    <x v="2"/>
    <x v="5"/>
  </r>
  <r>
    <x v="19359"/>
    <x v="16836"/>
    <n v="264773"/>
    <n v="264283"/>
    <n v="2"/>
    <x v="12361"/>
    <x v="2"/>
    <x v="5"/>
  </r>
  <r>
    <x v="19360"/>
    <x v="16837"/>
    <n v="274380"/>
    <n v="310369"/>
    <n v="4"/>
    <x v="12340"/>
    <x v="2"/>
    <x v="5"/>
  </r>
  <r>
    <x v="19361"/>
    <x v="16838"/>
    <n v="348990"/>
    <n v="156268"/>
    <n v="1"/>
    <x v="12341"/>
    <x v="2"/>
    <x v="5"/>
  </r>
  <r>
    <x v="19362"/>
    <x v="16839"/>
    <n v="170029"/>
    <n v="134888"/>
    <n v="2"/>
    <x v="12342"/>
    <x v="2"/>
    <x v="5"/>
  </r>
  <r>
    <x v="19363"/>
    <x v="16840"/>
    <n v="300610"/>
    <n v="25410"/>
    <n v="0"/>
    <x v="12362"/>
    <x v="2"/>
    <x v="5"/>
  </r>
  <r>
    <x v="19364"/>
    <x v="16841"/>
    <n v="177284"/>
    <n v="472712"/>
    <n v="1"/>
    <x v="12259"/>
    <x v="2"/>
    <x v="5"/>
  </r>
  <r>
    <x v="19365"/>
    <x v="16841"/>
    <n v="244745"/>
    <n v="351192"/>
    <n v="1"/>
    <x v="12259"/>
    <x v="2"/>
    <x v="5"/>
  </r>
  <r>
    <x v="19366"/>
    <x v="16842"/>
    <n v="57563"/>
    <n v="314092"/>
    <n v="1"/>
    <x v="12393"/>
    <x v="2"/>
    <x v="5"/>
  </r>
  <r>
    <x v="19367"/>
    <x v="16843"/>
    <n v="89679"/>
    <n v="112334"/>
    <n v="2"/>
    <x v="12363"/>
    <x v="2"/>
    <x v="5"/>
  </r>
  <r>
    <x v="19368"/>
    <x v="16844"/>
    <n v="100561"/>
    <n v="189009"/>
    <n v="0"/>
    <x v="12225"/>
    <x v="2"/>
    <x v="5"/>
  </r>
  <r>
    <x v="19369"/>
    <x v="16845"/>
    <n v="30688"/>
    <n v="78646"/>
    <n v="1"/>
    <x v="12262"/>
    <x v="2"/>
    <x v="5"/>
  </r>
  <r>
    <x v="19370"/>
    <x v="16846"/>
    <n v="110265"/>
    <n v="415978"/>
    <n v="2"/>
    <x v="12394"/>
    <x v="2"/>
    <x v="5"/>
  </r>
  <r>
    <x v="19371"/>
    <x v="16847"/>
    <n v="62644"/>
    <n v="347008"/>
    <n v="3"/>
    <x v="12395"/>
    <x v="2"/>
    <x v="5"/>
  </r>
  <r>
    <x v="19372"/>
    <x v="16848"/>
    <n v="216532"/>
    <n v="182191"/>
    <n v="1"/>
    <x v="12369"/>
    <x v="2"/>
    <x v="5"/>
  </r>
  <r>
    <x v="19373"/>
    <x v="16849"/>
    <n v="198308"/>
    <n v="347393"/>
    <n v="2"/>
    <x v="12396"/>
    <x v="2"/>
    <x v="5"/>
  </r>
  <r>
    <x v="19374"/>
    <x v="16850"/>
    <n v="18218"/>
    <n v="308796"/>
    <n v="8"/>
    <x v="12397"/>
    <x v="2"/>
    <x v="6"/>
  </r>
  <r>
    <x v="19375"/>
    <x v="16850"/>
    <n v="340867"/>
    <n v="181651"/>
    <n v="0"/>
    <x v="12289"/>
    <x v="2"/>
    <x v="5"/>
  </r>
  <r>
    <x v="19376"/>
    <x v="16851"/>
    <n v="258321"/>
    <n v="148309"/>
    <n v="1"/>
    <x v="12398"/>
    <x v="2"/>
    <x v="5"/>
  </r>
  <r>
    <x v="19377"/>
    <x v="16852"/>
    <n v="122473"/>
    <n v="351192"/>
    <n v="0"/>
    <x v="12372"/>
    <x v="2"/>
    <x v="5"/>
  </r>
  <r>
    <x v="19378"/>
    <x v="16853"/>
    <n v="99809"/>
    <n v="204394"/>
    <n v="1"/>
    <x v="12323"/>
    <x v="2"/>
    <x v="5"/>
  </r>
  <r>
    <x v="19379"/>
    <x v="16853"/>
    <n v="181987"/>
    <n v="60514"/>
    <n v="1"/>
    <x v="12323"/>
    <x v="2"/>
    <x v="5"/>
  </r>
  <r>
    <x v="19380"/>
    <x v="16854"/>
    <n v="206350"/>
    <n v="154256"/>
    <n v="3"/>
    <x v="12399"/>
    <x v="2"/>
    <x v="5"/>
  </r>
  <r>
    <x v="19381"/>
    <x v="16855"/>
    <n v="156903"/>
    <n v="304722"/>
    <n v="3"/>
    <x v="12400"/>
    <x v="2"/>
    <x v="5"/>
  </r>
  <r>
    <x v="19382"/>
    <x v="16855"/>
    <n v="230417"/>
    <n v="182984"/>
    <n v="3"/>
    <x v="12400"/>
    <x v="2"/>
    <x v="5"/>
  </r>
  <r>
    <x v="19383"/>
    <x v="16856"/>
    <n v="106017"/>
    <n v="78899"/>
    <n v="1"/>
    <x v="12294"/>
    <x v="2"/>
    <x v="5"/>
  </r>
  <r>
    <x v="19384"/>
    <x v="16857"/>
    <n v="104020"/>
    <n v="86587"/>
    <n v="2"/>
    <x v="12375"/>
    <x v="2"/>
    <x v="5"/>
  </r>
  <r>
    <x v="19385"/>
    <x v="16858"/>
    <n v="308496"/>
    <n v="4199"/>
    <n v="3"/>
    <x v="12401"/>
    <x v="2"/>
    <x v="5"/>
  </r>
  <r>
    <x v="19386"/>
    <x v="16859"/>
    <n v="180332"/>
    <n v="470762"/>
    <n v="1"/>
    <x v="12376"/>
    <x v="2"/>
    <x v="5"/>
  </r>
  <r>
    <x v="19387"/>
    <x v="16860"/>
    <n v="268782"/>
    <n v="192331"/>
    <n v="2"/>
    <x v="12274"/>
    <x v="2"/>
    <x v="5"/>
  </r>
  <r>
    <x v="19388"/>
    <x v="16861"/>
    <n v="147506"/>
    <n v="209122"/>
    <n v="3"/>
    <x v="12402"/>
    <x v="2"/>
    <x v="5"/>
  </r>
  <r>
    <x v="19389"/>
    <x v="16862"/>
    <n v="291573"/>
    <n v="250679"/>
    <n v="2"/>
    <x v="12403"/>
    <x v="2"/>
    <x v="5"/>
  </r>
  <r>
    <x v="19390"/>
    <x v="16863"/>
    <n v="32715"/>
    <n v="158978"/>
    <n v="1"/>
    <x v="12229"/>
    <x v="2"/>
    <x v="5"/>
  </r>
  <r>
    <x v="19391"/>
    <x v="16863"/>
    <n v="107333"/>
    <n v="347008"/>
    <n v="1"/>
    <x v="12229"/>
    <x v="2"/>
    <x v="5"/>
  </r>
  <r>
    <x v="19392"/>
    <x v="16864"/>
    <n v="254408"/>
    <n v="250679"/>
    <n v="2"/>
    <x v="12404"/>
    <x v="2"/>
    <x v="5"/>
  </r>
  <r>
    <x v="19393"/>
    <x v="16865"/>
    <n v="312699"/>
    <n v="21407"/>
    <n v="0"/>
    <x v="12276"/>
    <x v="2"/>
    <x v="5"/>
  </r>
  <r>
    <x v="19394"/>
    <x v="16866"/>
    <n v="4028"/>
    <n v="160175"/>
    <n v="1"/>
    <x v="12250"/>
    <x v="2"/>
    <x v="5"/>
  </r>
  <r>
    <x v="19395"/>
    <x v="16866"/>
    <n v="310108"/>
    <n v="192331"/>
    <n v="1"/>
    <x v="12250"/>
    <x v="2"/>
    <x v="5"/>
  </r>
  <r>
    <x v="19396"/>
    <x v="16867"/>
    <n v="4076"/>
    <n v="74456"/>
    <n v="2"/>
    <x v="12405"/>
    <x v="2"/>
    <x v="5"/>
  </r>
  <r>
    <x v="19397"/>
    <x v="16867"/>
    <n v="137162"/>
    <n v="158750"/>
    <n v="2"/>
    <x v="12405"/>
    <x v="2"/>
    <x v="5"/>
  </r>
  <r>
    <x v="19398"/>
    <x v="16868"/>
    <n v="40533"/>
    <n v="385351"/>
    <n v="4"/>
    <x v="12406"/>
    <x v="2"/>
    <x v="5"/>
  </r>
  <r>
    <x v="19399"/>
    <x v="16869"/>
    <n v="69973"/>
    <n v="389756"/>
    <n v="1"/>
    <x v="12407"/>
    <x v="2"/>
    <x v="5"/>
  </r>
  <r>
    <x v="19400"/>
    <x v="16870"/>
    <n v="19658"/>
    <n v="397"/>
    <n v="2"/>
    <x v="12378"/>
    <x v="2"/>
    <x v="5"/>
  </r>
  <r>
    <x v="19401"/>
    <x v="16870"/>
    <n v="344870"/>
    <n v="51162"/>
    <n v="2"/>
    <x v="12378"/>
    <x v="2"/>
    <x v="5"/>
  </r>
  <r>
    <x v="19402"/>
    <x v="16871"/>
    <n v="119292"/>
    <n v="330333"/>
    <n v="0"/>
    <x v="12354"/>
    <x v="2"/>
    <x v="5"/>
  </r>
  <r>
    <x v="19403"/>
    <x v="16871"/>
    <n v="335056"/>
    <n v="170007"/>
    <n v="0"/>
    <x v="12354"/>
    <x v="2"/>
    <x v="5"/>
  </r>
  <r>
    <x v="19404"/>
    <x v="16872"/>
    <n v="118754"/>
    <n v="141854"/>
    <n v="1"/>
    <x v="12379"/>
    <x v="2"/>
    <x v="5"/>
  </r>
  <r>
    <x v="19405"/>
    <x v="16872"/>
    <n v="141604"/>
    <n v="278351"/>
    <n v="1"/>
    <x v="12379"/>
    <x v="2"/>
    <x v="5"/>
  </r>
  <r>
    <x v="19406"/>
    <x v="16872"/>
    <n v="291550"/>
    <n v="21760"/>
    <n v="1"/>
    <x v="12379"/>
    <x v="2"/>
    <x v="5"/>
  </r>
  <r>
    <x v="19407"/>
    <x v="16873"/>
    <n v="4300"/>
    <n v="122982"/>
    <n v="1"/>
    <x v="12356"/>
    <x v="2"/>
    <x v="5"/>
  </r>
  <r>
    <x v="19408"/>
    <x v="16874"/>
    <n v="264199"/>
    <n v="411922"/>
    <n v="2"/>
    <x v="12408"/>
    <x v="2"/>
    <x v="5"/>
  </r>
  <r>
    <x v="19409"/>
    <x v="16875"/>
    <n v="230586"/>
    <n v="140573"/>
    <n v="0"/>
    <x v="12335"/>
    <x v="2"/>
    <x v="5"/>
  </r>
  <r>
    <x v="19410"/>
    <x v="16876"/>
    <n v="5053"/>
    <n v="118549"/>
    <n v="3"/>
    <x v="12409"/>
    <x v="2"/>
    <x v="5"/>
  </r>
  <r>
    <x v="19411"/>
    <x v="16877"/>
    <n v="226470"/>
    <n v="349014"/>
    <n v="0"/>
    <x v="12307"/>
    <x v="2"/>
    <x v="5"/>
  </r>
  <r>
    <x v="19412"/>
    <x v="16878"/>
    <n v="18834"/>
    <n v="411922"/>
    <n v="3"/>
    <x v="12309"/>
    <x v="2"/>
    <x v="5"/>
  </r>
  <r>
    <x v="19413"/>
    <x v="16879"/>
    <n v="130414"/>
    <n v="285680"/>
    <n v="0"/>
    <x v="12199"/>
    <x v="2"/>
    <x v="5"/>
  </r>
  <r>
    <x v="19414"/>
    <x v="16880"/>
    <n v="127326"/>
    <n v="182984"/>
    <n v="0"/>
    <x v="12410"/>
    <x v="2"/>
    <x v="5"/>
  </r>
  <r>
    <x v="19415"/>
    <x v="16881"/>
    <n v="74374"/>
    <n v="100368"/>
    <n v="2"/>
    <x v="12385"/>
    <x v="2"/>
    <x v="5"/>
  </r>
  <r>
    <x v="19416"/>
    <x v="16882"/>
    <n v="203828"/>
    <n v="236458"/>
    <n v="3"/>
    <x v="12411"/>
    <x v="2"/>
    <x v="5"/>
  </r>
  <r>
    <x v="19417"/>
    <x v="16883"/>
    <n v="64045"/>
    <n v="442889"/>
    <n v="1"/>
    <x v="12387"/>
    <x v="2"/>
    <x v="5"/>
  </r>
  <r>
    <x v="19418"/>
    <x v="16884"/>
    <n v="31349"/>
    <n v="65828"/>
    <n v="6"/>
    <x v="12412"/>
    <x v="2"/>
    <x v="6"/>
  </r>
  <r>
    <x v="19419"/>
    <x v="16884"/>
    <n v="166679"/>
    <n v="154256"/>
    <n v="2"/>
    <x v="12359"/>
    <x v="2"/>
    <x v="5"/>
  </r>
  <r>
    <x v="19420"/>
    <x v="16884"/>
    <n v="184757"/>
    <n v="410635"/>
    <n v="2"/>
    <x v="12359"/>
    <x v="2"/>
    <x v="5"/>
  </r>
  <r>
    <x v="19421"/>
    <x v="16884"/>
    <n v="186504"/>
    <n v="230507"/>
    <n v="2"/>
    <x v="12359"/>
    <x v="2"/>
    <x v="5"/>
  </r>
  <r>
    <x v="19422"/>
    <x v="16885"/>
    <n v="104176"/>
    <n v="122902"/>
    <n v="9"/>
    <x v="12413"/>
    <x v="2"/>
    <x v="6"/>
  </r>
  <r>
    <x v="19423"/>
    <x v="16886"/>
    <n v="283470"/>
    <n v="411922"/>
    <n v="3"/>
    <x v="12235"/>
    <x v="2"/>
    <x v="5"/>
  </r>
  <r>
    <x v="19424"/>
    <x v="16887"/>
    <n v="207923"/>
    <n v="250771"/>
    <n v="1"/>
    <x v="12284"/>
    <x v="2"/>
    <x v="5"/>
  </r>
  <r>
    <x v="19425"/>
    <x v="16887"/>
    <n v="320451"/>
    <n v="330861"/>
    <n v="1"/>
    <x v="12284"/>
    <x v="2"/>
    <x v="5"/>
  </r>
  <r>
    <x v="19426"/>
    <x v="16888"/>
    <n v="299045"/>
    <n v="370651"/>
    <n v="7"/>
    <x v="12414"/>
    <x v="2"/>
    <x v="6"/>
  </r>
  <r>
    <x v="19427"/>
    <x v="16889"/>
    <n v="339721"/>
    <n v="410635"/>
    <n v="2"/>
    <x v="12415"/>
    <x v="2"/>
    <x v="5"/>
  </r>
  <r>
    <x v="19428"/>
    <x v="16890"/>
    <n v="24883"/>
    <n v="411922"/>
    <n v="1"/>
    <x v="12361"/>
    <x v="2"/>
    <x v="5"/>
  </r>
  <r>
    <x v="19429"/>
    <x v="16890"/>
    <n v="179812"/>
    <n v="411922"/>
    <n v="1"/>
    <x v="12361"/>
    <x v="2"/>
    <x v="5"/>
  </r>
  <r>
    <x v="19430"/>
    <x v="16890"/>
    <n v="185304"/>
    <n v="230507"/>
    <n v="1"/>
    <x v="12361"/>
    <x v="2"/>
    <x v="5"/>
  </r>
  <r>
    <x v="19431"/>
    <x v="16891"/>
    <n v="129528"/>
    <n v="118549"/>
    <n v="2"/>
    <x v="12416"/>
    <x v="2"/>
    <x v="5"/>
  </r>
  <r>
    <x v="19432"/>
    <x v="16891"/>
    <n v="269862"/>
    <n v="364296"/>
    <n v="2"/>
    <x v="12416"/>
    <x v="2"/>
    <x v="5"/>
  </r>
  <r>
    <x v="19433"/>
    <x v="16892"/>
    <n v="346485"/>
    <n v="250679"/>
    <n v="0"/>
    <x v="12341"/>
    <x v="2"/>
    <x v="5"/>
  </r>
  <r>
    <x v="19434"/>
    <x v="16893"/>
    <n v="262076"/>
    <n v="117086"/>
    <n v="1"/>
    <x v="12342"/>
    <x v="2"/>
    <x v="5"/>
  </r>
  <r>
    <x v="19435"/>
    <x v="16894"/>
    <n v="314241"/>
    <n v="401945"/>
    <n v="1"/>
    <x v="12417"/>
    <x v="2"/>
    <x v="5"/>
  </r>
  <r>
    <x v="19436"/>
    <x v="16894"/>
    <n v="326784"/>
    <n v="399866"/>
    <n v="1"/>
    <x v="12417"/>
    <x v="2"/>
    <x v="5"/>
  </r>
  <r>
    <x v="19437"/>
    <x v="16895"/>
    <n v="243959"/>
    <n v="330333"/>
    <n v="2"/>
    <x v="12418"/>
    <x v="2"/>
    <x v="5"/>
  </r>
  <r>
    <x v="19438"/>
    <x v="16896"/>
    <n v="62054"/>
    <n v="122902"/>
    <n v="1"/>
    <x v="12363"/>
    <x v="2"/>
    <x v="5"/>
  </r>
  <r>
    <x v="19439"/>
    <x v="16897"/>
    <n v="106119"/>
    <n v="298909"/>
    <n v="2"/>
    <x v="12345"/>
    <x v="2"/>
    <x v="5"/>
  </r>
  <r>
    <x v="19440"/>
    <x v="16898"/>
    <n v="254512"/>
    <n v="145779"/>
    <n v="3"/>
    <x v="12419"/>
    <x v="2"/>
    <x v="5"/>
  </r>
  <r>
    <x v="19441"/>
    <x v="16898"/>
    <n v="263728"/>
    <n v="410809"/>
    <n v="3"/>
    <x v="12419"/>
    <x v="2"/>
    <x v="5"/>
  </r>
  <r>
    <x v="19442"/>
    <x v="16899"/>
    <n v="209529"/>
    <n v="392493"/>
    <n v="0"/>
    <x v="12262"/>
    <x v="2"/>
    <x v="5"/>
  </r>
  <r>
    <x v="19443"/>
    <x v="16900"/>
    <n v="314750"/>
    <n v="331902"/>
    <n v="1"/>
    <x v="12394"/>
    <x v="2"/>
    <x v="5"/>
  </r>
  <r>
    <x v="19444"/>
    <x v="16901"/>
    <n v="138995"/>
    <n v="154256"/>
    <n v="2"/>
    <x v="12395"/>
    <x v="2"/>
    <x v="5"/>
  </r>
  <r>
    <x v="19445"/>
    <x v="16901"/>
    <n v="185732"/>
    <n v="187118"/>
    <n v="2"/>
    <x v="12395"/>
    <x v="2"/>
    <x v="5"/>
  </r>
  <r>
    <x v="19446"/>
    <x v="16901"/>
    <n v="234357"/>
    <n v="347393"/>
    <n v="2"/>
    <x v="12395"/>
    <x v="2"/>
    <x v="5"/>
  </r>
  <r>
    <x v="19447"/>
    <x v="16902"/>
    <n v="208406"/>
    <n v="179296"/>
    <n v="3"/>
    <x v="12420"/>
    <x v="2"/>
    <x v="5"/>
  </r>
  <r>
    <x v="19448"/>
    <x v="16903"/>
    <n v="53693"/>
    <n v="305608"/>
    <n v="0"/>
    <x v="12369"/>
    <x v="2"/>
    <x v="5"/>
  </r>
  <r>
    <x v="19449"/>
    <x v="16903"/>
    <n v="151137"/>
    <n v="191893"/>
    <n v="0"/>
    <x v="12369"/>
    <x v="2"/>
    <x v="5"/>
  </r>
  <r>
    <x v="19450"/>
    <x v="16904"/>
    <n v="320239"/>
    <n v="153893"/>
    <n v="2"/>
    <x v="12320"/>
    <x v="2"/>
    <x v="5"/>
  </r>
  <r>
    <x v="19451"/>
    <x v="16905"/>
    <n v="258634"/>
    <n v="258219"/>
    <n v="1"/>
    <x v="12421"/>
    <x v="2"/>
    <x v="5"/>
  </r>
  <r>
    <x v="19452"/>
    <x v="16906"/>
    <n v="14877"/>
    <n v="401945"/>
    <n v="1"/>
    <x v="12348"/>
    <x v="2"/>
    <x v="5"/>
  </r>
  <r>
    <x v="19453"/>
    <x v="16906"/>
    <n v="302232"/>
    <n v="387595"/>
    <n v="1"/>
    <x v="12348"/>
    <x v="2"/>
    <x v="5"/>
  </r>
  <r>
    <x v="19454"/>
    <x v="16907"/>
    <n v="320963"/>
    <n v="118549"/>
    <n v="0"/>
    <x v="12323"/>
    <x v="2"/>
    <x v="5"/>
  </r>
  <r>
    <x v="19455"/>
    <x v="16908"/>
    <n v="185710"/>
    <n v="217497"/>
    <n v="5"/>
    <x v="12422"/>
    <x v="2"/>
    <x v="5"/>
  </r>
  <r>
    <x v="19456"/>
    <x v="16909"/>
    <n v="248039"/>
    <n v="250679"/>
    <n v="2"/>
    <x v="12423"/>
    <x v="2"/>
    <x v="5"/>
  </r>
  <r>
    <x v="19457"/>
    <x v="16910"/>
    <n v="255140"/>
    <n v="470762"/>
    <n v="0"/>
    <x v="12424"/>
    <x v="2"/>
    <x v="5"/>
  </r>
  <r>
    <x v="19458"/>
    <x v="16911"/>
    <n v="298263"/>
    <n v="238134"/>
    <n v="3"/>
    <x v="12425"/>
    <x v="2"/>
    <x v="5"/>
  </r>
  <r>
    <x v="19459"/>
    <x v="16912"/>
    <n v="242917"/>
    <n v="462084"/>
    <n v="2"/>
    <x v="12402"/>
    <x v="2"/>
    <x v="5"/>
  </r>
  <r>
    <x v="19460"/>
    <x v="16913"/>
    <n v="246441"/>
    <n v="55354"/>
    <n v="3"/>
    <x v="12426"/>
    <x v="2"/>
    <x v="5"/>
  </r>
  <r>
    <x v="19461"/>
    <x v="16914"/>
    <n v="277806"/>
    <n v="381557"/>
    <n v="1"/>
    <x v="12404"/>
    <x v="2"/>
    <x v="5"/>
  </r>
  <r>
    <x v="19462"/>
    <x v="16915"/>
    <n v="80738"/>
    <n v="473327"/>
    <n v="1"/>
    <x v="12427"/>
    <x v="2"/>
    <x v="5"/>
  </r>
  <r>
    <x v="19463"/>
    <x v="16916"/>
    <n v="301813"/>
    <n v="439981"/>
    <n v="0"/>
    <x v="12428"/>
    <x v="2"/>
    <x v="5"/>
  </r>
  <r>
    <x v="19464"/>
    <x v="16917"/>
    <n v="276399"/>
    <n v="49144"/>
    <n v="-3"/>
    <x v="12301"/>
    <x v="2"/>
    <x v="5"/>
  </r>
  <r>
    <x v="19465"/>
    <x v="16917"/>
    <n v="276776"/>
    <n v="180432"/>
    <n v="1"/>
    <x v="12378"/>
    <x v="2"/>
    <x v="5"/>
  </r>
  <r>
    <x v="19466"/>
    <x v="16918"/>
    <n v="99258"/>
    <n v="334039"/>
    <n v="5"/>
    <x v="12429"/>
    <x v="2"/>
    <x v="6"/>
  </r>
  <r>
    <x v="19467"/>
    <x v="16919"/>
    <n v="348064"/>
    <n v="100414"/>
    <n v="0"/>
    <x v="12356"/>
    <x v="2"/>
    <x v="5"/>
  </r>
  <r>
    <x v="19468"/>
    <x v="16920"/>
    <n v="57378"/>
    <n v="470762"/>
    <n v="1"/>
    <x v="12430"/>
    <x v="2"/>
    <x v="5"/>
  </r>
  <r>
    <x v="19469"/>
    <x v="16921"/>
    <n v="197553"/>
    <n v="304128"/>
    <n v="2"/>
    <x v="12431"/>
    <x v="2"/>
    <x v="5"/>
  </r>
  <r>
    <x v="19470"/>
    <x v="16922"/>
    <n v="21967"/>
    <n v="468461"/>
    <n v="1"/>
    <x v="12380"/>
    <x v="2"/>
    <x v="5"/>
  </r>
  <r>
    <x v="19471"/>
    <x v="16923"/>
    <n v="219589"/>
    <n v="343712"/>
    <n v="0"/>
    <x v="12253"/>
    <x v="2"/>
    <x v="5"/>
  </r>
  <r>
    <x v="19472"/>
    <x v="16924"/>
    <n v="202770"/>
    <n v="281274"/>
    <n v="1"/>
    <x v="12432"/>
    <x v="2"/>
    <x v="5"/>
  </r>
  <r>
    <x v="19473"/>
    <x v="16925"/>
    <n v="209681"/>
    <n v="456134"/>
    <n v="1"/>
    <x v="12433"/>
    <x v="2"/>
    <x v="5"/>
  </r>
  <r>
    <x v="19474"/>
    <x v="16926"/>
    <n v="309900"/>
    <n v="273324"/>
    <n v="2"/>
    <x v="12309"/>
    <x v="2"/>
    <x v="5"/>
  </r>
  <r>
    <x v="19475"/>
    <x v="16927"/>
    <n v="237474"/>
    <n v="42705"/>
    <n v="3"/>
    <x v="12434"/>
    <x v="2"/>
    <x v="5"/>
  </r>
  <r>
    <x v="19476"/>
    <x v="16927"/>
    <n v="334158"/>
    <n v="333426"/>
    <n v="3"/>
    <x v="12434"/>
    <x v="2"/>
    <x v="5"/>
  </r>
  <r>
    <x v="19477"/>
    <x v="16928"/>
    <n v="108497"/>
    <n v="325852"/>
    <n v="0"/>
    <x v="12338"/>
    <x v="2"/>
    <x v="5"/>
  </r>
  <r>
    <x v="19478"/>
    <x v="16929"/>
    <n v="21186"/>
    <n v="404226"/>
    <n v="1"/>
    <x v="12385"/>
    <x v="2"/>
    <x v="5"/>
  </r>
  <r>
    <x v="19479"/>
    <x v="16930"/>
    <n v="294049"/>
    <n v="5151"/>
    <n v="2"/>
    <x v="12411"/>
    <x v="2"/>
    <x v="5"/>
  </r>
  <r>
    <x v="19480"/>
    <x v="16931"/>
    <n v="56068"/>
    <n v="411922"/>
    <n v="3"/>
    <x v="12435"/>
    <x v="2"/>
    <x v="5"/>
  </r>
  <r>
    <x v="19481"/>
    <x v="16931"/>
    <n v="228460"/>
    <n v="230507"/>
    <n v="3"/>
    <x v="12435"/>
    <x v="2"/>
    <x v="5"/>
  </r>
  <r>
    <x v="19482"/>
    <x v="16932"/>
    <n v="327592"/>
    <n v="191893"/>
    <n v="2"/>
    <x v="12360"/>
    <x v="2"/>
    <x v="5"/>
  </r>
  <r>
    <x v="19483"/>
    <x v="16933"/>
    <n v="184288"/>
    <n v="204394"/>
    <n v="3"/>
    <x v="12436"/>
    <x v="2"/>
    <x v="5"/>
  </r>
  <r>
    <x v="19484"/>
    <x v="16933"/>
    <n v="290804"/>
    <n v="250679"/>
    <n v="3"/>
    <x v="12436"/>
    <x v="2"/>
    <x v="5"/>
  </r>
  <r>
    <x v="19485"/>
    <x v="16934"/>
    <n v="101540"/>
    <n v="453133"/>
    <n v="0"/>
    <x v="12389"/>
    <x v="2"/>
    <x v="5"/>
  </r>
  <r>
    <x v="19486"/>
    <x v="16934"/>
    <n v="262186"/>
    <n v="76405"/>
    <n v="4"/>
    <x v="12437"/>
    <x v="2"/>
    <x v="5"/>
  </r>
  <r>
    <x v="19487"/>
    <x v="16935"/>
    <n v="57578"/>
    <n v="154256"/>
    <n v="1"/>
    <x v="12438"/>
    <x v="2"/>
    <x v="5"/>
  </r>
  <r>
    <x v="19488"/>
    <x v="16935"/>
    <n v="260781"/>
    <n v="189009"/>
    <n v="1"/>
    <x v="12438"/>
    <x v="2"/>
    <x v="5"/>
  </r>
  <r>
    <x v="19489"/>
    <x v="16936"/>
    <n v="5961"/>
    <n v="394819"/>
    <n v="0"/>
    <x v="12284"/>
    <x v="2"/>
    <x v="5"/>
  </r>
  <r>
    <x v="19490"/>
    <x v="16936"/>
    <n v="63017"/>
    <n v="357547"/>
    <n v="4"/>
    <x v="12439"/>
    <x v="2"/>
    <x v="5"/>
  </r>
  <r>
    <x v="19491"/>
    <x v="16937"/>
    <n v="73982"/>
    <n v="21760"/>
    <n v="1"/>
    <x v="12391"/>
    <x v="2"/>
    <x v="5"/>
  </r>
  <r>
    <x v="19492"/>
    <x v="16938"/>
    <n v="3582"/>
    <n v="353383"/>
    <n v="1"/>
    <x v="12416"/>
    <x v="2"/>
    <x v="5"/>
  </r>
  <r>
    <x v="19493"/>
    <x v="16939"/>
    <n v="129159"/>
    <n v="419438"/>
    <n v="3"/>
    <x v="12440"/>
    <x v="2"/>
    <x v="5"/>
  </r>
  <r>
    <x v="19494"/>
    <x v="16940"/>
    <n v="75030"/>
    <n v="21665"/>
    <n v="0"/>
    <x v="12417"/>
    <x v="2"/>
    <x v="5"/>
  </r>
  <r>
    <x v="19495"/>
    <x v="16940"/>
    <n v="102980"/>
    <n v="96758"/>
    <n v="0"/>
    <x v="12417"/>
    <x v="2"/>
    <x v="5"/>
  </r>
  <r>
    <x v="19496"/>
    <x v="16941"/>
    <n v="66047"/>
    <n v="453042"/>
    <n v="1"/>
    <x v="12345"/>
    <x v="2"/>
    <x v="5"/>
  </r>
  <r>
    <x v="19497"/>
    <x v="16942"/>
    <n v="165143"/>
    <n v="301748"/>
    <n v="2"/>
    <x v="12419"/>
    <x v="2"/>
    <x v="5"/>
  </r>
  <r>
    <x v="19498"/>
    <x v="16943"/>
    <n v="218834"/>
    <n v="102086"/>
    <n v="1"/>
    <x v="12441"/>
    <x v="2"/>
    <x v="5"/>
  </r>
  <r>
    <x v="19499"/>
    <x v="16944"/>
    <n v="306108"/>
    <n v="343491"/>
    <n v="1"/>
    <x v="12395"/>
    <x v="2"/>
    <x v="5"/>
  </r>
  <r>
    <x v="19500"/>
    <x v="16945"/>
    <n v="267668"/>
    <n v="230326"/>
    <n v="-4"/>
    <x v="12266"/>
    <x v="2"/>
    <x v="5"/>
  </r>
  <r>
    <x v="19501"/>
    <x v="16946"/>
    <n v="152440"/>
    <n v="411922"/>
    <n v="1"/>
    <x v="12320"/>
    <x v="2"/>
    <x v="5"/>
  </r>
  <r>
    <x v="19502"/>
    <x v="16947"/>
    <n v="170767"/>
    <n v="411922"/>
    <n v="3"/>
    <x v="12442"/>
    <x v="2"/>
    <x v="5"/>
  </r>
  <r>
    <x v="19503"/>
    <x v="16948"/>
    <n v="177687"/>
    <n v="347008"/>
    <n v="1"/>
    <x v="12288"/>
    <x v="2"/>
    <x v="5"/>
  </r>
  <r>
    <x v="19504"/>
    <x v="16949"/>
    <n v="47967"/>
    <n v="36482"/>
    <n v="2"/>
    <x v="12443"/>
    <x v="2"/>
    <x v="5"/>
  </r>
  <r>
    <x v="19505"/>
    <x v="16950"/>
    <n v="195656"/>
    <n v="456868"/>
    <n v="1"/>
    <x v="12370"/>
    <x v="2"/>
    <x v="5"/>
  </r>
  <r>
    <x v="19506"/>
    <x v="16950"/>
    <n v="305782"/>
    <n v="468614"/>
    <n v="1"/>
    <x v="12370"/>
    <x v="2"/>
    <x v="5"/>
  </r>
  <r>
    <x v="19507"/>
    <x v="16951"/>
    <n v="52957"/>
    <n v="155428"/>
    <n v="2"/>
    <x v="12444"/>
    <x v="2"/>
    <x v="5"/>
  </r>
  <r>
    <x v="19508"/>
    <x v="16951"/>
    <n v="314999"/>
    <n v="222412"/>
    <n v="2"/>
    <x v="12444"/>
    <x v="2"/>
    <x v="5"/>
  </r>
  <r>
    <x v="19509"/>
    <x v="16952"/>
    <n v="54833"/>
    <n v="357547"/>
    <n v="3"/>
    <x v="12445"/>
    <x v="2"/>
    <x v="5"/>
  </r>
  <r>
    <x v="19510"/>
    <x v="16953"/>
    <n v="102553"/>
    <n v="250679"/>
    <n v="0"/>
    <x v="12446"/>
    <x v="2"/>
    <x v="5"/>
  </r>
  <r>
    <x v="19511"/>
    <x v="16954"/>
    <n v="10762"/>
    <n v="106813"/>
    <n v="1"/>
    <x v="12400"/>
    <x v="2"/>
    <x v="5"/>
  </r>
  <r>
    <x v="19512"/>
    <x v="16954"/>
    <n v="27514"/>
    <n v="410892"/>
    <n v="1"/>
    <x v="12400"/>
    <x v="2"/>
    <x v="5"/>
  </r>
  <r>
    <x v="19513"/>
    <x v="16954"/>
    <n v="83363"/>
    <n v="153893"/>
    <n v="1"/>
    <x v="12400"/>
    <x v="2"/>
    <x v="5"/>
  </r>
  <r>
    <x v="19514"/>
    <x v="16954"/>
    <n v="192442"/>
    <n v="158978"/>
    <n v="1"/>
    <x v="12400"/>
    <x v="2"/>
    <x v="5"/>
  </r>
  <r>
    <x v="19515"/>
    <x v="16955"/>
    <n v="34745"/>
    <n v="411922"/>
    <n v="2"/>
    <x v="12425"/>
    <x v="2"/>
    <x v="5"/>
  </r>
  <r>
    <x v="19516"/>
    <x v="16956"/>
    <n v="39822"/>
    <n v="258219"/>
    <n v="2"/>
    <x v="12447"/>
    <x v="2"/>
    <x v="5"/>
  </r>
  <r>
    <x v="19517"/>
    <x v="16956"/>
    <n v="245317"/>
    <n v="411922"/>
    <n v="2"/>
    <x v="12447"/>
    <x v="2"/>
    <x v="5"/>
  </r>
  <r>
    <x v="19518"/>
    <x v="16957"/>
    <n v="147821"/>
    <n v="104958"/>
    <n v="0"/>
    <x v="12274"/>
    <x v="2"/>
    <x v="5"/>
  </r>
  <r>
    <x v="19519"/>
    <x v="16958"/>
    <n v="92426"/>
    <n v="81226"/>
    <n v="2"/>
    <x v="12426"/>
    <x v="2"/>
    <x v="5"/>
  </r>
  <r>
    <x v="19520"/>
    <x v="16958"/>
    <n v="93352"/>
    <n v="86587"/>
    <n v="2"/>
    <x v="12426"/>
    <x v="2"/>
    <x v="5"/>
  </r>
  <r>
    <x v="19521"/>
    <x v="16959"/>
    <n v="216352"/>
    <n v="94400"/>
    <n v="3"/>
    <x v="12448"/>
    <x v="2"/>
    <x v="5"/>
  </r>
  <r>
    <x v="19522"/>
    <x v="16960"/>
    <n v="82847"/>
    <n v="351192"/>
    <n v="0"/>
    <x v="12404"/>
    <x v="2"/>
    <x v="5"/>
  </r>
  <r>
    <x v="19523"/>
    <x v="16961"/>
    <n v="154139"/>
    <n v="154256"/>
    <n v="2"/>
    <x v="12449"/>
    <x v="2"/>
    <x v="5"/>
  </r>
  <r>
    <x v="19524"/>
    <x v="16961"/>
    <n v="253090"/>
    <n v="466283"/>
    <n v="2"/>
    <x v="12449"/>
    <x v="2"/>
    <x v="5"/>
  </r>
  <r>
    <x v="19525"/>
    <x v="16962"/>
    <n v="275116"/>
    <n v="312954"/>
    <n v="1"/>
    <x v="12377"/>
    <x v="2"/>
    <x v="5"/>
  </r>
  <r>
    <x v="19526"/>
    <x v="16963"/>
    <n v="131965"/>
    <n v="119655"/>
    <n v="0"/>
    <x v="12450"/>
    <x v="2"/>
    <x v="5"/>
  </r>
  <r>
    <x v="19527"/>
    <x v="16964"/>
    <n v="253625"/>
    <n v="314092"/>
    <n v="0"/>
    <x v="12427"/>
    <x v="2"/>
    <x v="5"/>
  </r>
  <r>
    <x v="19528"/>
    <x v="16964"/>
    <n v="340310"/>
    <n v="264057"/>
    <n v="0"/>
    <x v="12427"/>
    <x v="2"/>
    <x v="5"/>
  </r>
  <r>
    <x v="19529"/>
    <x v="16965"/>
    <n v="5840"/>
    <n v="351192"/>
    <n v="2"/>
    <x v="12353"/>
    <x v="2"/>
    <x v="5"/>
  </r>
  <r>
    <x v="19530"/>
    <x v="16966"/>
    <n v="155862"/>
    <n v="450076"/>
    <n v="0"/>
    <x v="12378"/>
    <x v="2"/>
    <x v="5"/>
  </r>
  <r>
    <x v="19531"/>
    <x v="16966"/>
    <n v="256568"/>
    <n v="91310"/>
    <n v="0"/>
    <x v="12378"/>
    <x v="2"/>
    <x v="5"/>
  </r>
  <r>
    <x v="19532"/>
    <x v="16966"/>
    <n v="325678"/>
    <n v="227775"/>
    <n v="0"/>
    <x v="12378"/>
    <x v="2"/>
    <x v="5"/>
  </r>
  <r>
    <x v="19533"/>
    <x v="16967"/>
    <n v="154494"/>
    <n v="411922"/>
    <n v="1"/>
    <x v="12303"/>
    <x v="2"/>
    <x v="5"/>
  </r>
  <r>
    <x v="19534"/>
    <x v="16968"/>
    <n v="146869"/>
    <n v="180863"/>
    <n v="1"/>
    <x v="12451"/>
    <x v="2"/>
    <x v="5"/>
  </r>
  <r>
    <x v="19535"/>
    <x v="16969"/>
    <n v="256778"/>
    <n v="8411"/>
    <n v="3"/>
    <x v="12452"/>
    <x v="2"/>
    <x v="5"/>
  </r>
  <r>
    <x v="19536"/>
    <x v="16969"/>
    <n v="337090"/>
    <n v="303258"/>
    <n v="3"/>
    <x v="12452"/>
    <x v="2"/>
    <x v="5"/>
  </r>
  <r>
    <x v="19537"/>
    <x v="16970"/>
    <n v="301414"/>
    <n v="97294"/>
    <n v="3"/>
    <x v="12453"/>
    <x v="2"/>
    <x v="5"/>
  </r>
  <r>
    <x v="19538"/>
    <x v="16971"/>
    <n v="232357"/>
    <n v="191893"/>
    <n v="1"/>
    <x v="12409"/>
    <x v="2"/>
    <x v="5"/>
  </r>
  <r>
    <x v="19539"/>
    <x v="16972"/>
    <n v="281085"/>
    <n v="250679"/>
    <n v="2"/>
    <x v="12454"/>
    <x v="2"/>
    <x v="5"/>
  </r>
  <r>
    <x v="19540"/>
    <x v="16973"/>
    <n v="55806"/>
    <n v="327968"/>
    <n v="3"/>
    <x v="12382"/>
    <x v="2"/>
    <x v="5"/>
  </r>
  <r>
    <x v="19541"/>
    <x v="16974"/>
    <n v="105855"/>
    <n v="379466"/>
    <n v="1"/>
    <x v="12309"/>
    <x v="2"/>
    <x v="5"/>
  </r>
  <r>
    <x v="19542"/>
    <x v="16975"/>
    <n v="85520"/>
    <n v="351116"/>
    <n v="0"/>
    <x v="12455"/>
    <x v="2"/>
    <x v="5"/>
  </r>
  <r>
    <x v="19543"/>
    <x v="16976"/>
    <n v="206543"/>
    <n v="411922"/>
    <n v="3"/>
    <x v="12456"/>
    <x v="2"/>
    <x v="5"/>
  </r>
  <r>
    <x v="19544"/>
    <x v="16977"/>
    <n v="95749"/>
    <n v="411922"/>
    <n v="3"/>
    <x v="12437"/>
    <x v="2"/>
    <x v="5"/>
  </r>
  <r>
    <x v="19545"/>
    <x v="16978"/>
    <n v="244838"/>
    <n v="27877"/>
    <n v="1"/>
    <x v="12235"/>
    <x v="2"/>
    <x v="5"/>
  </r>
  <r>
    <x v="19546"/>
    <x v="16979"/>
    <n v="73927"/>
    <n v="158978"/>
    <n v="2"/>
    <x v="12457"/>
    <x v="2"/>
    <x v="5"/>
  </r>
  <r>
    <x v="19547"/>
    <x v="16980"/>
    <n v="189183"/>
    <n v="470762"/>
    <n v="-4"/>
    <x v="12285"/>
    <x v="2"/>
    <x v="5"/>
  </r>
  <r>
    <x v="19548"/>
    <x v="16980"/>
    <n v="289553"/>
    <n v="21760"/>
    <n v="0"/>
    <x v="12391"/>
    <x v="2"/>
    <x v="5"/>
  </r>
  <r>
    <x v="19549"/>
    <x v="16980"/>
    <n v="293914"/>
    <n v="230507"/>
    <n v="0"/>
    <x v="12391"/>
    <x v="2"/>
    <x v="5"/>
  </r>
  <r>
    <x v="19550"/>
    <x v="16981"/>
    <n v="305105"/>
    <n v="392434"/>
    <n v="2"/>
    <x v="12458"/>
    <x v="2"/>
    <x v="5"/>
  </r>
  <r>
    <x v="19551"/>
    <x v="16982"/>
    <n v="57395"/>
    <n v="379466"/>
    <n v="2"/>
    <x v="12440"/>
    <x v="2"/>
    <x v="5"/>
  </r>
  <r>
    <x v="19552"/>
    <x v="16983"/>
    <n v="12100"/>
    <n v="53136"/>
    <n v="0"/>
    <x v="12459"/>
    <x v="2"/>
    <x v="5"/>
  </r>
  <r>
    <x v="19553"/>
    <x v="16984"/>
    <n v="260721"/>
    <n v="42705"/>
    <n v="1"/>
    <x v="12460"/>
    <x v="2"/>
    <x v="5"/>
  </r>
  <r>
    <x v="19554"/>
    <x v="16985"/>
    <n v="213466"/>
    <n v="25218"/>
    <n v="2"/>
    <x v="12461"/>
    <x v="2"/>
    <x v="5"/>
  </r>
  <r>
    <x v="19555"/>
    <x v="16986"/>
    <n v="143893"/>
    <n v="158978"/>
    <n v="0"/>
    <x v="12418"/>
    <x v="2"/>
    <x v="5"/>
  </r>
  <r>
    <x v="19556"/>
    <x v="16987"/>
    <n v="278648"/>
    <n v="115825"/>
    <n v="2"/>
    <x v="12462"/>
    <x v="2"/>
    <x v="5"/>
  </r>
  <r>
    <x v="19557"/>
    <x v="16987"/>
    <n v="300505"/>
    <n v="118549"/>
    <n v="2"/>
    <x v="12462"/>
    <x v="2"/>
    <x v="5"/>
  </r>
  <r>
    <x v="19558"/>
    <x v="16988"/>
    <n v="232779"/>
    <n v="395667"/>
    <n v="1"/>
    <x v="12419"/>
    <x v="2"/>
    <x v="5"/>
  </r>
  <r>
    <x v="19559"/>
    <x v="16989"/>
    <n v="117377"/>
    <n v="158978"/>
    <n v="-4"/>
    <x v="12366"/>
    <x v="2"/>
    <x v="5"/>
  </r>
  <r>
    <x v="19560"/>
    <x v="16989"/>
    <n v="229208"/>
    <n v="371668"/>
    <n v="0"/>
    <x v="12463"/>
    <x v="2"/>
    <x v="5"/>
  </r>
  <r>
    <x v="19561"/>
    <x v="16990"/>
    <n v="198640"/>
    <n v="113028"/>
    <n v="2"/>
    <x v="12464"/>
    <x v="2"/>
    <x v="5"/>
  </r>
  <r>
    <x v="19562"/>
    <x v="16991"/>
    <n v="93433"/>
    <n v="314092"/>
    <n v="-3"/>
    <x v="12368"/>
    <x v="2"/>
    <x v="5"/>
  </r>
  <r>
    <x v="19563"/>
    <x v="16992"/>
    <n v="196538"/>
    <n v="12149"/>
    <n v="2"/>
    <x v="12465"/>
    <x v="2"/>
    <x v="5"/>
  </r>
  <r>
    <x v="19564"/>
    <x v="16993"/>
    <n v="189976"/>
    <n v="153893"/>
    <n v="1"/>
    <x v="12466"/>
    <x v="2"/>
    <x v="5"/>
  </r>
  <r>
    <x v="19565"/>
    <x v="16994"/>
    <n v="302362"/>
    <n v="100603"/>
    <n v="0"/>
    <x v="12370"/>
    <x v="2"/>
    <x v="5"/>
  </r>
  <r>
    <x v="19566"/>
    <x v="16995"/>
    <n v="70018"/>
    <n v="351192"/>
    <n v="1"/>
    <x v="12444"/>
    <x v="2"/>
    <x v="5"/>
  </r>
  <r>
    <x v="19567"/>
    <x v="16996"/>
    <n v="316816"/>
    <n v="25985"/>
    <n v="3"/>
    <x v="12467"/>
    <x v="2"/>
    <x v="5"/>
  </r>
  <r>
    <x v="19568"/>
    <x v="16997"/>
    <n v="133047"/>
    <n v="43631"/>
    <n v="0"/>
    <x v="12400"/>
    <x v="2"/>
    <x v="5"/>
  </r>
  <r>
    <x v="19569"/>
    <x v="16997"/>
    <n v="214806"/>
    <n v="43697"/>
    <n v="0"/>
    <x v="12400"/>
    <x v="2"/>
    <x v="5"/>
  </r>
  <r>
    <x v="19570"/>
    <x v="16997"/>
    <n v="278295"/>
    <n v="370651"/>
    <n v="-4"/>
    <x v="12292"/>
    <x v="2"/>
    <x v="5"/>
  </r>
  <r>
    <x v="19571"/>
    <x v="16998"/>
    <n v="206152"/>
    <n v="351192"/>
    <n v="1"/>
    <x v="12425"/>
    <x v="2"/>
    <x v="5"/>
  </r>
  <r>
    <x v="19572"/>
    <x v="16999"/>
    <n v="137564"/>
    <n v="351192"/>
    <n v="3"/>
    <x v="12468"/>
    <x v="2"/>
    <x v="6"/>
  </r>
  <r>
    <x v="19573"/>
    <x v="17000"/>
    <n v="296722"/>
    <n v="448217"/>
    <n v="1"/>
    <x v="12469"/>
    <x v="2"/>
    <x v="5"/>
  </r>
  <r>
    <x v="19574"/>
    <x v="17001"/>
    <n v="338780"/>
    <n v="318588"/>
    <n v="0"/>
    <x v="12402"/>
    <x v="2"/>
    <x v="5"/>
  </r>
  <r>
    <x v="19575"/>
    <x v="17002"/>
    <n v="254892"/>
    <n v="230507"/>
    <n v="1"/>
    <x v="12426"/>
    <x v="2"/>
    <x v="5"/>
  </r>
  <r>
    <x v="19576"/>
    <x v="17003"/>
    <n v="243834"/>
    <n v="112643"/>
    <n v="1"/>
    <x v="12449"/>
    <x v="2"/>
    <x v="5"/>
  </r>
  <r>
    <x v="19577"/>
    <x v="17004"/>
    <n v="99809"/>
    <n v="21760"/>
    <n v="1"/>
    <x v="12470"/>
    <x v="2"/>
    <x v="5"/>
  </r>
  <r>
    <x v="19578"/>
    <x v="17005"/>
    <n v="32478"/>
    <n v="180863"/>
    <n v="-7"/>
    <x v="12231"/>
    <x v="2"/>
    <x v="5"/>
  </r>
  <r>
    <x v="19579"/>
    <x v="17006"/>
    <n v="168387"/>
    <n v="129210"/>
    <n v="0"/>
    <x v="12279"/>
    <x v="2"/>
    <x v="5"/>
  </r>
  <r>
    <x v="19580"/>
    <x v="17007"/>
    <n v="250563"/>
    <n v="123584"/>
    <n v="2"/>
    <x v="12452"/>
    <x v="2"/>
    <x v="5"/>
  </r>
  <r>
    <x v="19581"/>
    <x v="17008"/>
    <n v="24270"/>
    <n v="118549"/>
    <n v="0"/>
    <x v="12431"/>
    <x v="2"/>
    <x v="5"/>
  </r>
  <r>
    <x v="19582"/>
    <x v="17009"/>
    <n v="99933"/>
    <n v="250679"/>
    <n v="-5"/>
    <x v="12471"/>
    <x v="2"/>
    <x v="5"/>
  </r>
  <r>
    <x v="19583"/>
    <x v="17010"/>
    <n v="165253"/>
    <n v="379466"/>
    <n v="3"/>
    <x v="12472"/>
    <x v="2"/>
    <x v="6"/>
  </r>
  <r>
    <x v="19584"/>
    <x v="17011"/>
    <n v="282134"/>
    <n v="311670"/>
    <n v="0"/>
    <x v="12309"/>
    <x v="2"/>
    <x v="5"/>
  </r>
  <r>
    <x v="19585"/>
    <x v="17012"/>
    <n v="262511"/>
    <n v="250679"/>
    <n v="3"/>
    <x v="12473"/>
    <x v="2"/>
    <x v="6"/>
  </r>
  <r>
    <x v="19586"/>
    <x v="17013"/>
    <n v="215468"/>
    <n v="244574"/>
    <n v="3"/>
    <x v="12384"/>
    <x v="2"/>
    <x v="6"/>
  </r>
  <r>
    <x v="19587"/>
    <x v="17014"/>
    <n v="292603"/>
    <n v="206195"/>
    <n v="3"/>
    <x v="12474"/>
    <x v="2"/>
    <x v="6"/>
  </r>
  <r>
    <x v="19588"/>
    <x v="17015"/>
    <n v="108121"/>
    <n v="351192"/>
    <n v="1"/>
    <x v="12436"/>
    <x v="2"/>
    <x v="5"/>
  </r>
  <r>
    <x v="19589"/>
    <x v="17016"/>
    <n v="270321"/>
    <n v="128523"/>
    <n v="2"/>
    <x v="12437"/>
    <x v="2"/>
    <x v="5"/>
  </r>
  <r>
    <x v="19590"/>
    <x v="17017"/>
    <n v="170961"/>
    <n v="347008"/>
    <n v="0"/>
    <x v="12235"/>
    <x v="2"/>
    <x v="5"/>
  </r>
  <r>
    <x v="19591"/>
    <x v="17018"/>
    <n v="252949"/>
    <n v="86587"/>
    <n v="0"/>
    <x v="12475"/>
    <x v="2"/>
    <x v="5"/>
  </r>
  <r>
    <x v="19592"/>
    <x v="17019"/>
    <n v="190051"/>
    <n v="325852"/>
    <n v="1"/>
    <x v="12458"/>
    <x v="2"/>
    <x v="5"/>
  </r>
  <r>
    <x v="19593"/>
    <x v="17020"/>
    <n v="164339"/>
    <n v="16656"/>
    <n v="0"/>
    <x v="12340"/>
    <x v="2"/>
    <x v="5"/>
  </r>
  <r>
    <x v="19594"/>
    <x v="17021"/>
    <n v="257112"/>
    <n v="191238"/>
    <n v="3"/>
    <x v="12476"/>
    <x v="2"/>
    <x v="6"/>
  </r>
  <r>
    <x v="19595"/>
    <x v="17022"/>
    <n v="88019"/>
    <n v="452176"/>
    <n v="2"/>
    <x v="12477"/>
    <x v="2"/>
    <x v="5"/>
  </r>
  <r>
    <x v="19596"/>
    <x v="17023"/>
    <n v="66278"/>
    <n v="471403"/>
    <n v="0"/>
    <x v="12478"/>
    <x v="2"/>
    <x v="5"/>
  </r>
  <r>
    <x v="19597"/>
    <x v="17024"/>
    <n v="133231"/>
    <n v="457511"/>
    <n v="1"/>
    <x v="12462"/>
    <x v="2"/>
    <x v="5"/>
  </r>
  <r>
    <x v="19598"/>
    <x v="17025"/>
    <n v="93840"/>
    <n v="158978"/>
    <n v="0"/>
    <x v="12420"/>
    <x v="2"/>
    <x v="5"/>
  </r>
  <r>
    <x v="19599"/>
    <x v="17026"/>
    <n v="143634"/>
    <n v="411922"/>
    <n v="0"/>
    <x v="12466"/>
    <x v="2"/>
    <x v="5"/>
  </r>
  <r>
    <x v="19600"/>
    <x v="17027"/>
    <n v="222682"/>
    <n v="411922"/>
    <n v="-6"/>
    <x v="12347"/>
    <x v="2"/>
    <x v="5"/>
  </r>
  <r>
    <x v="19601"/>
    <x v="17028"/>
    <n v="92196"/>
    <n v="19714"/>
    <n v="1"/>
    <x v="12479"/>
    <x v="2"/>
    <x v="5"/>
  </r>
  <r>
    <x v="19602"/>
    <x v="17029"/>
    <n v="141961"/>
    <n v="409782"/>
    <n v="2"/>
    <x v="12480"/>
    <x v="2"/>
    <x v="5"/>
  </r>
  <r>
    <x v="19603"/>
    <x v="17030"/>
    <n v="117166"/>
    <n v="227775"/>
    <n v="0"/>
    <x v="12272"/>
    <x v="2"/>
    <x v="5"/>
  </r>
  <r>
    <x v="19604"/>
    <x v="17031"/>
    <n v="89861"/>
    <n v="351192"/>
    <n v="0"/>
    <x v="12444"/>
    <x v="2"/>
    <x v="5"/>
  </r>
  <r>
    <x v="19605"/>
    <x v="17032"/>
    <n v="211484"/>
    <n v="250679"/>
    <n v="0"/>
    <x v="12481"/>
    <x v="2"/>
    <x v="5"/>
  </r>
  <r>
    <x v="19606"/>
    <x v="17033"/>
    <n v="17628"/>
    <n v="377926"/>
    <n v="0"/>
    <x v="12425"/>
    <x v="2"/>
    <x v="5"/>
  </r>
  <r>
    <x v="19607"/>
    <x v="17034"/>
    <n v="240930"/>
    <n v="36890"/>
    <n v="1"/>
    <x v="12482"/>
    <x v="2"/>
    <x v="5"/>
  </r>
  <r>
    <x v="19608"/>
    <x v="17035"/>
    <n v="279310"/>
    <n v="304128"/>
    <n v="3"/>
    <x v="12483"/>
    <x v="2"/>
    <x v="6"/>
  </r>
  <r>
    <x v="19609"/>
    <x v="17036"/>
    <n v="49183"/>
    <n v="227775"/>
    <n v="4"/>
    <x v="12484"/>
    <x v="2"/>
    <x v="6"/>
  </r>
  <r>
    <x v="19610"/>
    <x v="17037"/>
    <n v="30291"/>
    <n v="182984"/>
    <n v="4"/>
    <x v="12485"/>
    <x v="2"/>
    <x v="6"/>
  </r>
  <r>
    <x v="19611"/>
    <x v="17038"/>
    <n v="219388"/>
    <n v="158978"/>
    <n v="2"/>
    <x v="12486"/>
    <x v="2"/>
    <x v="6"/>
  </r>
  <r>
    <x v="19612"/>
    <x v="17038"/>
    <n v="290172"/>
    <n v="301748"/>
    <n v="2"/>
    <x v="12486"/>
    <x v="2"/>
    <x v="6"/>
  </r>
  <r>
    <x v="19613"/>
    <x v="17039"/>
    <n v="345260"/>
    <n v="301748"/>
    <n v="0"/>
    <x v="12353"/>
    <x v="2"/>
    <x v="5"/>
  </r>
  <r>
    <x v="19614"/>
    <x v="17040"/>
    <n v="322154"/>
    <n v="294042"/>
    <n v="1"/>
    <x v="12487"/>
    <x v="2"/>
    <x v="5"/>
  </r>
  <r>
    <x v="19615"/>
    <x v="17041"/>
    <n v="191876"/>
    <n v="230507"/>
    <n v="2"/>
    <x v="12488"/>
    <x v="2"/>
    <x v="6"/>
  </r>
  <r>
    <x v="19616"/>
    <x v="17042"/>
    <n v="230506"/>
    <n v="230507"/>
    <n v="1"/>
    <x v="12489"/>
    <x v="2"/>
    <x v="5"/>
  </r>
  <r>
    <x v="19617"/>
    <x v="17043"/>
    <n v="293658"/>
    <n v="270248"/>
    <n v="3"/>
    <x v="12490"/>
    <x v="2"/>
    <x v="6"/>
  </r>
  <r>
    <x v="19618"/>
    <x v="17044"/>
    <n v="302416"/>
    <n v="158978"/>
    <n v="0"/>
    <x v="12491"/>
    <x v="2"/>
    <x v="5"/>
  </r>
  <r>
    <x v="19619"/>
    <x v="17045"/>
    <n v="234228"/>
    <n v="474478"/>
    <n v="1"/>
    <x v="12452"/>
    <x v="2"/>
    <x v="5"/>
  </r>
  <r>
    <x v="19620"/>
    <x v="17046"/>
    <n v="162137"/>
    <n v="411922"/>
    <n v="0"/>
    <x v="12492"/>
    <x v="2"/>
    <x v="5"/>
  </r>
  <r>
    <x v="19621"/>
    <x v="17047"/>
    <n v="266054"/>
    <n v="351192"/>
    <n v="2"/>
    <x v="12493"/>
    <x v="2"/>
    <x v="6"/>
  </r>
  <r>
    <x v="19622"/>
    <x v="17048"/>
    <n v="283333"/>
    <n v="87812"/>
    <n v="1"/>
    <x v="12494"/>
    <x v="2"/>
    <x v="5"/>
  </r>
  <r>
    <x v="19623"/>
    <x v="17049"/>
    <n v="5262"/>
    <n v="21760"/>
    <n v="1"/>
    <x v="12495"/>
    <x v="2"/>
    <x v="5"/>
  </r>
  <r>
    <x v="19624"/>
    <x v="17050"/>
    <n v="107230"/>
    <n v="98704"/>
    <n v="2"/>
    <x v="12384"/>
    <x v="2"/>
    <x v="6"/>
  </r>
  <r>
    <x v="19625"/>
    <x v="17051"/>
    <n v="308461"/>
    <n v="230507"/>
    <n v="3"/>
    <x v="12496"/>
    <x v="2"/>
    <x v="6"/>
  </r>
  <r>
    <x v="19626"/>
    <x v="17052"/>
    <n v="62351"/>
    <n v="353381"/>
    <n v="0"/>
    <x v="12435"/>
    <x v="2"/>
    <x v="5"/>
  </r>
  <r>
    <x v="19627"/>
    <x v="17053"/>
    <n v="59046"/>
    <n v="29034"/>
    <n v="1"/>
    <x v="12456"/>
    <x v="2"/>
    <x v="5"/>
  </r>
  <r>
    <x v="19628"/>
    <x v="17053"/>
    <n v="97319"/>
    <n v="351192"/>
    <n v="1"/>
    <x v="12456"/>
    <x v="2"/>
    <x v="5"/>
  </r>
  <r>
    <x v="19629"/>
    <x v="17053"/>
    <n v="252332"/>
    <n v="158978"/>
    <n v="1"/>
    <x v="12456"/>
    <x v="2"/>
    <x v="5"/>
  </r>
  <r>
    <x v="19630"/>
    <x v="17054"/>
    <n v="66928"/>
    <n v="444768"/>
    <n v="2"/>
    <x v="12412"/>
    <x v="2"/>
    <x v="6"/>
  </r>
  <r>
    <x v="19631"/>
    <x v="17055"/>
    <n v="323191"/>
    <n v="51162"/>
    <n v="1"/>
    <x v="12437"/>
    <x v="2"/>
    <x v="5"/>
  </r>
  <r>
    <x v="19632"/>
    <x v="17056"/>
    <n v="162082"/>
    <n v="405774"/>
    <n v="0"/>
    <x v="12283"/>
    <x v="2"/>
    <x v="5"/>
  </r>
  <r>
    <x v="19633"/>
    <x v="17056"/>
    <n v="174943"/>
    <n v="411922"/>
    <n v="0"/>
    <x v="12283"/>
    <x v="2"/>
    <x v="5"/>
  </r>
  <r>
    <x v="19634"/>
    <x v="17057"/>
    <n v="100218"/>
    <n v="118549"/>
    <n v="0"/>
    <x v="12461"/>
    <x v="2"/>
    <x v="5"/>
  </r>
  <r>
    <x v="19635"/>
    <x v="17057"/>
    <n v="114584"/>
    <n v="473233"/>
    <n v="0"/>
    <x v="12461"/>
    <x v="2"/>
    <x v="5"/>
  </r>
  <r>
    <x v="19636"/>
    <x v="17058"/>
    <n v="302259"/>
    <n v="217307"/>
    <n v="-5"/>
    <x v="12225"/>
    <x v="2"/>
    <x v="5"/>
  </r>
  <r>
    <x v="19637"/>
    <x v="17059"/>
    <n v="309859"/>
    <n v="40767"/>
    <n v="-4"/>
    <x v="12369"/>
    <x v="2"/>
    <x v="5"/>
  </r>
  <r>
    <x v="19638"/>
    <x v="17060"/>
    <n v="37263"/>
    <n v="182984"/>
    <n v="1"/>
    <x v="12497"/>
    <x v="2"/>
    <x v="5"/>
  </r>
  <r>
    <x v="19639"/>
    <x v="17061"/>
    <n v="347184"/>
    <n v="230836"/>
    <n v="1"/>
    <x v="12498"/>
    <x v="2"/>
    <x v="5"/>
  </r>
  <r>
    <x v="19640"/>
    <x v="17062"/>
    <n v="152519"/>
    <n v="463334"/>
    <n v="-4"/>
    <x v="12323"/>
    <x v="2"/>
    <x v="5"/>
  </r>
  <r>
    <x v="19641"/>
    <x v="17063"/>
    <n v="169568"/>
    <n v="155227"/>
    <n v="1"/>
    <x v="12422"/>
    <x v="2"/>
    <x v="5"/>
  </r>
  <r>
    <x v="19642"/>
    <x v="17064"/>
    <n v="323129"/>
    <n v="477565"/>
    <n v="0"/>
    <x v="12482"/>
    <x v="2"/>
    <x v="5"/>
  </r>
  <r>
    <x v="19643"/>
    <x v="17065"/>
    <n v="19334"/>
    <n v="347393"/>
    <n v="1"/>
    <x v="12468"/>
    <x v="2"/>
    <x v="6"/>
  </r>
  <r>
    <x v="19644"/>
    <x v="17066"/>
    <n v="88050"/>
    <n v="182191"/>
    <n v="2"/>
    <x v="12483"/>
    <x v="2"/>
    <x v="6"/>
  </r>
  <r>
    <x v="19645"/>
    <x v="17067"/>
    <n v="53385"/>
    <n v="116905"/>
    <n v="0"/>
    <x v="12499"/>
    <x v="2"/>
    <x v="5"/>
  </r>
  <r>
    <x v="19646"/>
    <x v="17067"/>
    <n v="110703"/>
    <n v="154228"/>
    <n v="-4"/>
    <x v="12407"/>
    <x v="2"/>
    <x v="5"/>
  </r>
  <r>
    <x v="19647"/>
    <x v="17067"/>
    <n v="320979"/>
    <n v="214389"/>
    <n v="0"/>
    <x v="12499"/>
    <x v="2"/>
    <x v="5"/>
  </r>
  <r>
    <x v="19648"/>
    <x v="17068"/>
    <n v="274058"/>
    <n v="251150"/>
    <n v="2"/>
    <x v="12500"/>
    <x v="2"/>
    <x v="6"/>
  </r>
  <r>
    <x v="19649"/>
    <x v="17069"/>
    <n v="4141"/>
    <n v="118137"/>
    <n v="-4"/>
    <x v="12428"/>
    <x v="2"/>
    <x v="5"/>
  </r>
  <r>
    <x v="19650"/>
    <x v="17070"/>
    <n v="70597"/>
    <n v="250679"/>
    <n v="2"/>
    <x v="12490"/>
    <x v="2"/>
    <x v="6"/>
  </r>
  <r>
    <x v="19651"/>
    <x v="17071"/>
    <n v="145654"/>
    <n v="328888"/>
    <n v="-1"/>
    <x v="12491"/>
    <x v="2"/>
    <x v="5"/>
  </r>
  <r>
    <x v="19652"/>
    <x v="17072"/>
    <n v="303617"/>
    <n v="226824"/>
    <n v="2"/>
    <x v="12501"/>
    <x v="2"/>
    <x v="6"/>
  </r>
  <r>
    <x v="19653"/>
    <x v="17073"/>
    <n v="90042"/>
    <n v="345201"/>
    <n v="1"/>
    <x v="12502"/>
    <x v="2"/>
    <x v="6"/>
  </r>
  <r>
    <x v="19654"/>
    <x v="17074"/>
    <n v="12697"/>
    <n v="447858"/>
    <n v="0"/>
    <x v="12503"/>
    <x v="2"/>
    <x v="5"/>
  </r>
  <r>
    <x v="19655"/>
    <x v="17075"/>
    <n v="111932"/>
    <n v="411922"/>
    <n v="-4"/>
    <x v="12336"/>
    <x v="2"/>
    <x v="5"/>
  </r>
  <r>
    <x v="19656"/>
    <x v="17076"/>
    <n v="284959"/>
    <n v="411922"/>
    <n v="2"/>
    <x v="12504"/>
    <x v="2"/>
    <x v="6"/>
  </r>
  <r>
    <x v="19657"/>
    <x v="17077"/>
    <n v="244838"/>
    <n v="251678"/>
    <n v="1"/>
    <x v="12412"/>
    <x v="2"/>
    <x v="6"/>
  </r>
  <r>
    <x v="19658"/>
    <x v="17078"/>
    <n v="198962"/>
    <n v="353059"/>
    <n v="1"/>
    <x v="12505"/>
    <x v="2"/>
    <x v="6"/>
  </r>
  <r>
    <x v="19659"/>
    <x v="17079"/>
    <n v="139343"/>
    <n v="411922"/>
    <n v="1"/>
    <x v="12506"/>
    <x v="2"/>
    <x v="6"/>
  </r>
  <r>
    <x v="19660"/>
    <x v="17080"/>
    <n v="60220"/>
    <n v="325852"/>
    <n v="1"/>
    <x v="12507"/>
    <x v="2"/>
    <x v="6"/>
  </r>
  <r>
    <x v="19661"/>
    <x v="17081"/>
    <n v="292491"/>
    <n v="118549"/>
    <n v="1"/>
    <x v="12508"/>
    <x v="2"/>
    <x v="6"/>
  </r>
  <r>
    <x v="19662"/>
    <x v="17082"/>
    <n v="58865"/>
    <n v="104958"/>
    <n v="-4"/>
    <x v="12446"/>
    <x v="2"/>
    <x v="5"/>
  </r>
  <r>
    <x v="19663"/>
    <x v="17082"/>
    <n v="102776"/>
    <n v="244574"/>
    <n v="-4"/>
    <x v="12446"/>
    <x v="2"/>
    <x v="5"/>
  </r>
  <r>
    <x v="19664"/>
    <x v="17083"/>
    <n v="338159"/>
    <n v="433247"/>
    <n v="1"/>
    <x v="12509"/>
    <x v="2"/>
    <x v="6"/>
  </r>
  <r>
    <x v="19665"/>
    <x v="17084"/>
    <n v="194119"/>
    <n v="470762"/>
    <n v="1"/>
    <x v="12510"/>
    <x v="2"/>
    <x v="6"/>
  </r>
  <r>
    <x v="19666"/>
    <x v="17085"/>
    <n v="121598"/>
    <n v="56136"/>
    <n v="3"/>
    <x v="12511"/>
    <x v="2"/>
    <x v="6"/>
  </r>
  <r>
    <x v="19667"/>
    <x v="17086"/>
    <n v="14067"/>
    <n v="62570"/>
    <n v="-3"/>
    <x v="12352"/>
    <x v="2"/>
    <x v="5"/>
  </r>
  <r>
    <x v="19668"/>
    <x v="17087"/>
    <n v="147931"/>
    <n v="227775"/>
    <n v="-8"/>
    <x v="12301"/>
    <x v="2"/>
    <x v="5"/>
  </r>
  <r>
    <x v="19669"/>
    <x v="17088"/>
    <n v="80738"/>
    <n v="75550"/>
    <n v="1"/>
    <x v="12512"/>
    <x v="2"/>
    <x v="6"/>
  </r>
  <r>
    <x v="19670"/>
    <x v="17089"/>
    <n v="261967"/>
    <n v="251784"/>
    <n v="0"/>
    <x v="12429"/>
    <x v="2"/>
    <x v="6"/>
  </r>
  <r>
    <x v="19671"/>
    <x v="17090"/>
    <n v="314135"/>
    <n v="218088"/>
    <n v="1"/>
    <x v="12490"/>
    <x v="2"/>
    <x v="6"/>
  </r>
  <r>
    <x v="19672"/>
    <x v="17091"/>
    <n v="138758"/>
    <n v="158978"/>
    <n v="1"/>
    <x v="12501"/>
    <x v="2"/>
    <x v="6"/>
  </r>
  <r>
    <x v="19673"/>
    <x v="17092"/>
    <n v="112687"/>
    <n v="368115"/>
    <n v="0"/>
    <x v="12502"/>
    <x v="2"/>
    <x v="6"/>
  </r>
  <r>
    <x v="19674"/>
    <x v="17093"/>
    <n v="125035"/>
    <n v="228696"/>
    <n v="0"/>
    <x v="12472"/>
    <x v="2"/>
    <x v="6"/>
  </r>
  <r>
    <x v="19675"/>
    <x v="17094"/>
    <n v="190656"/>
    <n v="101081"/>
    <n v="1"/>
    <x v="12513"/>
    <x v="2"/>
    <x v="6"/>
  </r>
  <r>
    <x v="19676"/>
    <x v="17095"/>
    <n v="19482"/>
    <n v="411922"/>
    <n v="2"/>
    <x v="12514"/>
    <x v="2"/>
    <x v="6"/>
  </r>
  <r>
    <x v="19677"/>
    <x v="17096"/>
    <n v="263287"/>
    <n v="78646"/>
    <n v="0"/>
    <x v="12384"/>
    <x v="2"/>
    <x v="6"/>
  </r>
  <r>
    <x v="19678"/>
    <x v="17097"/>
    <n v="137528"/>
    <n v="325630"/>
    <n v="2"/>
    <x v="12515"/>
    <x v="2"/>
    <x v="6"/>
  </r>
  <r>
    <x v="19679"/>
    <x v="17098"/>
    <n v="285224"/>
    <n v="250679"/>
    <n v="0"/>
    <x v="12516"/>
    <x v="2"/>
    <x v="6"/>
  </r>
  <r>
    <x v="19680"/>
    <x v="17099"/>
    <n v="104770"/>
    <n v="129897"/>
    <n v="-5"/>
    <x v="12517"/>
    <x v="2"/>
    <x v="5"/>
  </r>
  <r>
    <x v="19681"/>
    <x v="17100"/>
    <n v="259213"/>
    <n v="250679"/>
    <n v="-6"/>
    <x v="12341"/>
    <x v="2"/>
    <x v="5"/>
  </r>
  <r>
    <x v="19682"/>
    <x v="17101"/>
    <n v="65710"/>
    <n v="140717"/>
    <n v="0"/>
    <x v="12476"/>
    <x v="2"/>
    <x v="6"/>
  </r>
  <r>
    <x v="19683"/>
    <x v="17102"/>
    <n v="87761"/>
    <n v="148630"/>
    <n v="0"/>
    <x v="12518"/>
    <x v="2"/>
    <x v="6"/>
  </r>
  <r>
    <x v="19684"/>
    <x v="17103"/>
    <n v="85438"/>
    <n v="17228"/>
    <n v="-7"/>
    <x v="12362"/>
    <x v="2"/>
    <x v="5"/>
  </r>
  <r>
    <x v="19685"/>
    <x v="17104"/>
    <n v="340604"/>
    <n v="230507"/>
    <n v="-5"/>
    <x v="12417"/>
    <x v="2"/>
    <x v="5"/>
  </r>
  <r>
    <x v="19686"/>
    <x v="17105"/>
    <n v="230618"/>
    <n v="411922"/>
    <n v="1"/>
    <x v="12371"/>
    <x v="2"/>
    <x v="6"/>
  </r>
  <r>
    <x v="19687"/>
    <x v="17106"/>
    <n v="144313"/>
    <n v="230507"/>
    <n v="3"/>
    <x v="12519"/>
    <x v="2"/>
    <x v="6"/>
  </r>
  <r>
    <x v="19688"/>
    <x v="17107"/>
    <n v="206558"/>
    <n v="50444"/>
    <n v="2"/>
    <x v="12520"/>
    <x v="2"/>
    <x v="6"/>
  </r>
  <r>
    <x v="19689"/>
    <x v="17108"/>
    <n v="279053"/>
    <n v="411922"/>
    <n v="4"/>
    <x v="12521"/>
    <x v="2"/>
    <x v="6"/>
  </r>
  <r>
    <x v="19690"/>
    <x v="17109"/>
    <n v="348116"/>
    <n v="42705"/>
    <n v="-4"/>
    <x v="12409"/>
    <x v="2"/>
    <x v="5"/>
  </r>
  <r>
    <x v="19691"/>
    <x v="17110"/>
    <n v="160119"/>
    <n v="143001"/>
    <n v="0"/>
    <x v="12513"/>
    <x v="2"/>
    <x v="6"/>
  </r>
  <r>
    <x v="19692"/>
    <x v="17111"/>
    <n v="45081"/>
    <n v="471403"/>
    <n v="-4"/>
    <x v="12478"/>
    <x v="2"/>
    <x v="5"/>
  </r>
  <r>
    <x v="19693"/>
    <x v="17112"/>
    <n v="280302"/>
    <n v="204394"/>
    <n v="-5"/>
    <x v="12463"/>
    <x v="2"/>
    <x v="5"/>
  </r>
  <r>
    <x v="19694"/>
    <x v="17113"/>
    <n v="161569"/>
    <n v="179296"/>
    <n v="4"/>
    <x v="12522"/>
    <x v="2"/>
    <x v="6"/>
  </r>
  <r>
    <x v="19695"/>
    <x v="17114"/>
    <n v="68164"/>
    <n v="251574"/>
    <n v="-8"/>
    <x v="12368"/>
    <x v="2"/>
    <x v="5"/>
  </r>
  <r>
    <x v="19696"/>
    <x v="17115"/>
    <n v="135386"/>
    <n v="241927"/>
    <n v="-5"/>
    <x v="12377"/>
    <x v="2"/>
    <x v="5"/>
  </r>
  <r>
    <x v="19697"/>
    <x v="17116"/>
    <n v="334492"/>
    <n v="258219"/>
    <n v="0"/>
    <x v="12523"/>
    <x v="2"/>
    <x v="6"/>
  </r>
  <r>
    <x v="19698"/>
    <x v="17117"/>
    <n v="78379"/>
    <n v="264901"/>
    <n v="1"/>
    <x v="12524"/>
    <x v="2"/>
    <x v="6"/>
  </r>
  <r>
    <x v="19699"/>
    <x v="17118"/>
    <n v="250783"/>
    <n v="21407"/>
    <n v="-5"/>
    <x v="12411"/>
    <x v="2"/>
    <x v="5"/>
  </r>
  <r>
    <x v="19700"/>
    <x v="17119"/>
    <n v="242044"/>
    <n v="447567"/>
    <n v="-5"/>
    <x v="12360"/>
    <x v="2"/>
    <x v="5"/>
  </r>
  <r>
    <x v="19701"/>
    <x v="17120"/>
    <n v="104256"/>
    <n v="471403"/>
    <n v="9"/>
    <x v="12525"/>
    <x v="2"/>
    <x v="6"/>
  </r>
  <r>
    <x v="19702"/>
    <x v="17121"/>
    <n v="99809"/>
    <n v="422215"/>
    <n v="1"/>
    <x v="12526"/>
    <x v="2"/>
    <x v="6"/>
  </r>
  <r>
    <x v="19703"/>
    <x v="17122"/>
    <n v="184462"/>
    <n v="238334"/>
    <n v="0"/>
    <x v="12527"/>
    <x v="2"/>
    <x v="6"/>
  </r>
  <r>
    <x v="19704"/>
    <x v="17122"/>
    <n v="201404"/>
    <n v="228461"/>
    <n v="0"/>
    <x v="12527"/>
    <x v="2"/>
    <x v="6"/>
  </r>
  <r>
    <x v="19705"/>
    <x v="17123"/>
    <n v="230055"/>
    <n v="250679"/>
    <n v="-5"/>
    <x v="12443"/>
    <x v="2"/>
    <x v="5"/>
  </r>
  <r>
    <x v="19706"/>
    <x v="17124"/>
    <n v="126587"/>
    <n v="351192"/>
    <n v="0"/>
    <x v="12528"/>
    <x v="2"/>
    <x v="6"/>
  </r>
  <r>
    <x v="19707"/>
    <x v="17125"/>
    <n v="230417"/>
    <n v="141622"/>
    <n v="3"/>
    <x v="12529"/>
    <x v="2"/>
    <x v="6"/>
  </r>
  <r>
    <x v="19708"/>
    <x v="17126"/>
    <n v="185201"/>
    <n v="464048"/>
    <n v="-8"/>
    <x v="12294"/>
    <x v="2"/>
    <x v="5"/>
  </r>
  <r>
    <x v="19709"/>
    <x v="17127"/>
    <n v="29192"/>
    <n v="111368"/>
    <n v="1"/>
    <x v="12519"/>
    <x v="2"/>
    <x v="6"/>
  </r>
  <r>
    <x v="19710"/>
    <x v="17128"/>
    <n v="196853"/>
    <n v="86587"/>
    <n v="-7"/>
    <x v="12375"/>
    <x v="2"/>
    <x v="5"/>
  </r>
  <r>
    <x v="19711"/>
    <x v="17129"/>
    <n v="102066"/>
    <n v="209551"/>
    <n v="-7"/>
    <x v="12378"/>
    <x v="2"/>
    <x v="5"/>
  </r>
  <r>
    <x v="19712"/>
    <x v="17130"/>
    <n v="102554"/>
    <n v="387595"/>
    <n v="-5"/>
    <x v="12492"/>
    <x v="2"/>
    <x v="5"/>
  </r>
  <r>
    <x v="19713"/>
    <x v="17131"/>
    <n v="47965"/>
    <n v="472712"/>
    <n v="0"/>
    <x v="12530"/>
    <x v="2"/>
    <x v="6"/>
  </r>
  <r>
    <x v="19714"/>
    <x v="17132"/>
    <n v="330581"/>
    <n v="140576"/>
    <n v="-5"/>
    <x v="12461"/>
    <x v="2"/>
    <x v="5"/>
  </r>
  <r>
    <x v="19715"/>
    <x v="17133"/>
    <n v="285844"/>
    <n v="38593"/>
    <n v="1"/>
    <x v="12531"/>
    <x v="2"/>
    <x v="6"/>
  </r>
  <r>
    <x v="19716"/>
    <x v="17134"/>
    <n v="144621"/>
    <n v="239248"/>
    <n v="5"/>
    <x v="12532"/>
    <x v="2"/>
    <x v="6"/>
  </r>
  <r>
    <x v="19717"/>
    <x v="17135"/>
    <n v="130732"/>
    <n v="155463"/>
    <n v="1"/>
    <x v="12533"/>
    <x v="2"/>
    <x v="6"/>
  </r>
  <r>
    <x v="19718"/>
    <x v="17136"/>
    <n v="128441"/>
    <n v="411922"/>
    <n v="1"/>
    <x v="12534"/>
    <x v="2"/>
    <x v="6"/>
  </r>
  <r>
    <x v="19719"/>
    <x v="17137"/>
    <n v="216548"/>
    <n v="192331"/>
    <n v="1"/>
    <x v="12535"/>
    <x v="2"/>
    <x v="6"/>
  </r>
  <r>
    <x v="19720"/>
    <x v="17138"/>
    <n v="69597"/>
    <n v="411922"/>
    <n v="10"/>
    <x v="12536"/>
    <x v="2"/>
    <x v="6"/>
  </r>
  <r>
    <x v="19721"/>
    <x v="17139"/>
    <n v="146372"/>
    <n v="154256"/>
    <n v="-8"/>
    <x v="12402"/>
    <x v="2"/>
    <x v="5"/>
  </r>
  <r>
    <x v="19722"/>
    <x v="17140"/>
    <n v="20256"/>
    <n v="250679"/>
    <n v="9"/>
    <x v="12537"/>
    <x v="2"/>
    <x v="6"/>
  </r>
  <r>
    <x v="19723"/>
    <x v="17141"/>
    <n v="217096"/>
    <n v="294042"/>
    <n v="2"/>
    <x v="12538"/>
    <x v="2"/>
    <x v="6"/>
  </r>
  <r>
    <x v="19724"/>
    <x v="17142"/>
    <n v="293516"/>
    <n v="41396"/>
    <n v="-7"/>
    <x v="12442"/>
    <x v="2"/>
    <x v="5"/>
  </r>
  <r>
    <x v="19725"/>
    <x v="17143"/>
    <n v="274380"/>
    <n v="462580"/>
    <n v="4"/>
    <x v="12539"/>
    <x v="2"/>
    <x v="6"/>
  </r>
  <r>
    <x v="19726"/>
    <x v="17144"/>
    <n v="138401"/>
    <n v="411922"/>
    <n v="3"/>
    <x v="12540"/>
    <x v="2"/>
    <x v="6"/>
  </r>
  <r>
    <x v="19727"/>
    <x v="17145"/>
    <n v="111178"/>
    <n v="411922"/>
    <n v="1"/>
    <x v="12541"/>
    <x v="2"/>
    <x v="6"/>
  </r>
  <r>
    <x v="19728"/>
    <x v="17146"/>
    <n v="33561"/>
    <n v="156678"/>
    <n v="5"/>
    <x v="12542"/>
    <x v="2"/>
    <x v="6"/>
  </r>
  <r>
    <x v="19729"/>
    <x v="17147"/>
    <n v="3335"/>
    <n v="104958"/>
    <n v="-8"/>
    <x v="12462"/>
    <x v="2"/>
    <x v="5"/>
  </r>
  <r>
    <x v="19730"/>
    <x v="17148"/>
    <n v="174440"/>
    <n v="472712"/>
    <n v="1"/>
    <x v="12543"/>
    <x v="2"/>
    <x v="6"/>
  </r>
  <r>
    <x v="19731"/>
    <x v="17149"/>
    <n v="335074"/>
    <n v="88863"/>
    <n v="9"/>
    <x v="12544"/>
    <x v="2"/>
    <x v="6"/>
  </r>
  <r>
    <x v="19732"/>
    <x v="17150"/>
    <n v="197370"/>
    <n v="250679"/>
    <n v="2"/>
    <x v="12545"/>
    <x v="2"/>
    <x v="6"/>
  </r>
  <r>
    <x v="19733"/>
    <x v="17151"/>
    <n v="237431"/>
    <n v="411922"/>
    <n v="0"/>
    <x v="12546"/>
    <x v="2"/>
    <x v="6"/>
  </r>
  <r>
    <x v="19734"/>
    <x v="17152"/>
    <n v="127326"/>
    <n v="230507"/>
    <n v="0"/>
    <x v="12547"/>
    <x v="2"/>
    <x v="6"/>
  </r>
  <r>
    <x v="19735"/>
    <x v="17153"/>
    <n v="279182"/>
    <n v="131859"/>
    <n v="0"/>
    <x v="12548"/>
    <x v="2"/>
    <x v="6"/>
  </r>
  <r>
    <x v="19736"/>
    <x v="17154"/>
    <n v="294078"/>
    <n v="366015"/>
    <n v="7"/>
    <x v="12549"/>
    <x v="2"/>
    <x v="6"/>
  </r>
  <r>
    <x v="19737"/>
    <x v="17155"/>
    <n v="13161"/>
    <n v="20822"/>
    <n v="12"/>
    <x v="12550"/>
    <x v="2"/>
    <x v="6"/>
  </r>
  <r>
    <x v="19738"/>
    <x v="17156"/>
    <n v="277631"/>
    <n v="182984"/>
    <n v="6"/>
    <x v="12551"/>
    <x v="2"/>
    <x v="6"/>
  </r>
  <r>
    <x v="19739"/>
    <x v="17157"/>
    <n v="291769"/>
    <n v="469849"/>
    <n v="12"/>
    <x v="12552"/>
    <x v="2"/>
    <x v="6"/>
  </r>
  <r>
    <x v="19740"/>
    <x v="17158"/>
    <n v="9365"/>
    <n v="202914"/>
    <n v="0"/>
    <x v="12553"/>
    <x v="2"/>
    <x v="6"/>
  </r>
  <r>
    <x v="19741"/>
    <x v="17159"/>
    <n v="87427"/>
    <n v="208723"/>
    <n v="3"/>
    <x v="12554"/>
    <x v="2"/>
    <x v="6"/>
  </r>
  <r>
    <x v="19742"/>
    <x v="17160"/>
    <n v="213600"/>
    <n v="104958"/>
    <n v="1"/>
    <x v="12555"/>
    <x v="2"/>
    <x v="6"/>
  </r>
  <r>
    <x v="19743"/>
    <x v="17161"/>
    <n v="159317"/>
    <n v="245650"/>
    <n v="6"/>
    <x v="12549"/>
    <x v="2"/>
    <x v="6"/>
  </r>
  <r>
    <x v="19744"/>
    <x v="17162"/>
    <n v="23488"/>
    <n v="347393"/>
    <n v="2"/>
    <x v="12556"/>
    <x v="2"/>
    <x v="6"/>
  </r>
  <r>
    <x v="19745"/>
    <x v="17163"/>
    <n v="208099"/>
    <n v="9167"/>
    <n v="2"/>
    <x v="12557"/>
    <x v="2"/>
    <x v="6"/>
  </r>
  <r>
    <x v="19746"/>
    <x v="17163"/>
    <n v="301311"/>
    <n v="231832"/>
    <n v="2"/>
    <x v="12557"/>
    <x v="2"/>
    <x v="6"/>
  </r>
  <r>
    <x v="19747"/>
    <x v="17164"/>
    <n v="59415"/>
    <n v="411922"/>
    <n v="3"/>
    <x v="12558"/>
    <x v="2"/>
    <x v="6"/>
  </r>
  <r>
    <x v="19748"/>
    <x v="17165"/>
    <n v="252105"/>
    <n v="351192"/>
    <n v="6"/>
    <x v="12559"/>
    <x v="2"/>
    <x v="6"/>
  </r>
  <r>
    <x v="19749"/>
    <x v="17166"/>
    <n v="247280"/>
    <n v="100414"/>
    <n v="9"/>
    <x v="12560"/>
    <x v="2"/>
    <x v="6"/>
  </r>
  <r>
    <x v="19750"/>
    <x v="17167"/>
    <n v="216684"/>
    <n v="129210"/>
    <n v="4"/>
    <x v="12561"/>
    <x v="2"/>
    <x v="6"/>
  </r>
  <r>
    <x v="19751"/>
    <x v="17168"/>
    <n v="339788"/>
    <n v="351192"/>
    <n v="1"/>
    <x v="12562"/>
    <x v="2"/>
    <x v="6"/>
  </r>
  <r>
    <x v="19752"/>
    <x v="17169"/>
    <n v="14963"/>
    <n v="86587"/>
    <n v="0"/>
    <x v="12563"/>
    <x v="2"/>
    <x v="6"/>
  </r>
  <r>
    <x v="19753"/>
    <x v="17170"/>
    <n v="304420"/>
    <n v="374994"/>
    <n v="-4"/>
    <x v="12564"/>
    <x v="2"/>
    <x v="6"/>
  </r>
  <r>
    <x v="19754"/>
    <x v="17171"/>
    <n v="209643"/>
    <n v="304722"/>
    <n v="9"/>
    <x v="12565"/>
    <x v="2"/>
    <x v="6"/>
  </r>
  <r>
    <x v="19755"/>
    <x v="17172"/>
    <n v="349152"/>
    <n v="189009"/>
    <n v="2"/>
    <x v="12566"/>
    <x v="2"/>
    <x v="6"/>
  </r>
  <r>
    <x v="19756"/>
    <x v="17173"/>
    <n v="248547"/>
    <n v="250679"/>
    <n v="3"/>
    <x v="12567"/>
    <x v="2"/>
    <x v="6"/>
  </r>
  <r>
    <x v="19757"/>
    <x v="17174"/>
    <n v="69633"/>
    <n v="350756"/>
    <n v="9"/>
    <x v="12568"/>
    <x v="2"/>
    <x v="6"/>
  </r>
  <r>
    <x v="19758"/>
    <x v="17175"/>
    <n v="219742"/>
    <n v="331056"/>
    <n v="7"/>
    <x v="12569"/>
    <x v="2"/>
    <x v="6"/>
  </r>
  <r>
    <x v="19759"/>
    <x v="17176"/>
    <n v="121206"/>
    <n v="347008"/>
    <n v="9"/>
    <x v="12570"/>
    <x v="2"/>
    <x v="6"/>
  </r>
  <r>
    <x v="19760"/>
    <x v="17177"/>
    <n v="195995"/>
    <n v="105200"/>
    <n v="7"/>
    <x v="12571"/>
    <x v="2"/>
    <x v="6"/>
  </r>
  <r>
    <x v="19761"/>
    <x v="17178"/>
    <n v="102316"/>
    <n v="250679"/>
    <n v="7"/>
    <x v="12572"/>
    <x v="2"/>
    <x v="6"/>
  </r>
  <r>
    <x v="19762"/>
    <x v="17179"/>
    <n v="118694"/>
    <n v="153893"/>
    <n v="0"/>
    <x v="12573"/>
    <x v="2"/>
    <x v="6"/>
  </r>
  <r>
    <x v="19763"/>
    <x v="17180"/>
    <n v="21293"/>
    <n v="118549"/>
    <n v="9"/>
    <x v="12574"/>
    <x v="2"/>
    <x v="6"/>
  </r>
  <r>
    <x v="19764"/>
    <x v="17181"/>
    <n v="192710"/>
    <n v="351192"/>
    <n v="1"/>
    <x v="12575"/>
    <x v="2"/>
    <x v="6"/>
  </r>
  <r>
    <x v="19765"/>
    <x v="17182"/>
    <n v="139629"/>
    <n v="73365"/>
    <n v="5"/>
    <x v="12576"/>
    <x v="2"/>
    <x v="6"/>
  </r>
  <r>
    <x v="19766"/>
    <x v="17183"/>
    <n v="213505"/>
    <n v="258251"/>
    <n v="9"/>
    <x v="12577"/>
    <x v="2"/>
    <x v="6"/>
  </r>
  <r>
    <x v="19767"/>
    <x v="17184"/>
    <n v="308582"/>
    <n v="75550"/>
    <n v="2"/>
    <x v="12578"/>
    <x v="2"/>
    <x v="6"/>
  </r>
  <r>
    <x v="19768"/>
    <x v="17185"/>
    <n v="111903"/>
    <n v="372986"/>
    <n v="9"/>
    <x v="12579"/>
    <x v="2"/>
    <x v="6"/>
  </r>
  <r>
    <x v="19769"/>
    <x v="17186"/>
    <n v="337301"/>
    <n v="204394"/>
    <n v="0"/>
    <x v="12580"/>
    <x v="2"/>
    <x v="6"/>
  </r>
  <r>
    <x v="19770"/>
    <x v="17186"/>
    <n v="299045"/>
    <n v="153893"/>
    <n v="7"/>
    <x v="12581"/>
    <x v="2"/>
    <x v="6"/>
  </r>
  <r>
    <x v="19771"/>
    <x v="17187"/>
    <n v="9521"/>
    <n v="370651"/>
    <n v="3"/>
    <x v="12582"/>
    <x v="2"/>
    <x v="6"/>
  </r>
  <r>
    <x v="19772"/>
    <x v="17188"/>
    <n v="44998"/>
    <n v="217497"/>
    <n v="3"/>
    <x v="12583"/>
    <x v="2"/>
    <x v="6"/>
  </r>
  <r>
    <x v="19773"/>
    <x v="17189"/>
    <n v="117497"/>
    <n v="414364"/>
    <n v="1"/>
    <x v="12584"/>
    <x v="2"/>
    <x v="6"/>
  </r>
  <r>
    <x v="19774"/>
    <x v="17190"/>
    <n v="284706"/>
    <n v="470762"/>
    <n v="2"/>
    <x v="12585"/>
    <x v="2"/>
    <x v="6"/>
  </r>
  <r>
    <x v="19775"/>
    <x v="17191"/>
    <n v="17485"/>
    <n v="244317"/>
    <n v="8"/>
    <x v="12586"/>
    <x v="2"/>
    <x v="6"/>
  </r>
  <r>
    <x v="19776"/>
    <x v="17192"/>
    <n v="123062"/>
    <n v="188971"/>
    <n v="1"/>
    <x v="12587"/>
    <x v="2"/>
    <x v="6"/>
  </r>
  <r>
    <x v="19777"/>
    <x v="17193"/>
    <n v="156773"/>
    <n v="118549"/>
    <n v="2"/>
    <x v="12588"/>
    <x v="2"/>
    <x v="6"/>
  </r>
  <r>
    <x v="19778"/>
    <x v="17194"/>
    <n v="66120"/>
    <n v="118549"/>
    <n v="6"/>
    <x v="12589"/>
    <x v="2"/>
    <x v="6"/>
  </r>
  <r>
    <x v="19779"/>
    <x v="17195"/>
    <n v="10640"/>
    <n v="230507"/>
    <n v="3"/>
    <x v="12590"/>
    <x v="2"/>
    <x v="6"/>
  </r>
  <r>
    <x v="19780"/>
    <x v="17196"/>
    <n v="51366"/>
    <n v="1019"/>
    <n v="4"/>
    <x v="12576"/>
    <x v="2"/>
    <x v="6"/>
  </r>
  <r>
    <x v="19781"/>
    <x v="17197"/>
    <n v="27141"/>
    <n v="230507"/>
    <n v="2"/>
    <x v="12591"/>
    <x v="2"/>
    <x v="6"/>
  </r>
  <r>
    <x v="19782"/>
    <x v="17197"/>
    <n v="276633"/>
    <n v="330333"/>
    <n v="6"/>
    <x v="12592"/>
    <x v="2"/>
    <x v="6"/>
  </r>
  <r>
    <x v="19783"/>
    <x v="17198"/>
    <n v="119301"/>
    <n v="347008"/>
    <n v="2"/>
    <x v="12593"/>
    <x v="2"/>
    <x v="6"/>
  </r>
  <r>
    <x v="19784"/>
    <x v="17199"/>
    <n v="118350"/>
    <n v="369616"/>
    <n v="6"/>
    <x v="12594"/>
    <x v="2"/>
    <x v="6"/>
  </r>
  <r>
    <x v="19785"/>
    <x v="17200"/>
    <n v="226672"/>
    <n v="254768"/>
    <n v="3"/>
    <x v="12595"/>
    <x v="2"/>
    <x v="6"/>
  </r>
  <r>
    <x v="19786"/>
    <x v="17201"/>
    <n v="279476"/>
    <n v="158978"/>
    <n v="0"/>
    <x v="12596"/>
    <x v="2"/>
    <x v="6"/>
  </r>
  <r>
    <x v="19787"/>
    <x v="17202"/>
    <n v="175047"/>
    <n v="396828"/>
    <n v="6"/>
    <x v="12581"/>
    <x v="2"/>
    <x v="6"/>
  </r>
  <r>
    <x v="19788"/>
    <x v="17202"/>
    <n v="314813"/>
    <n v="182191"/>
    <n v="2"/>
    <x v="12551"/>
    <x v="2"/>
    <x v="6"/>
  </r>
  <r>
    <x v="19789"/>
    <x v="17203"/>
    <n v="171580"/>
    <n v="137327"/>
    <n v="3"/>
    <x v="12597"/>
    <x v="2"/>
    <x v="6"/>
  </r>
  <r>
    <x v="19790"/>
    <x v="17204"/>
    <n v="26058"/>
    <n v="227775"/>
    <n v="2"/>
    <x v="12598"/>
    <x v="2"/>
    <x v="6"/>
  </r>
  <r>
    <x v="19791"/>
    <x v="17205"/>
    <n v="218440"/>
    <n v="401945"/>
    <n v="3"/>
    <x v="12599"/>
    <x v="2"/>
    <x v="6"/>
  </r>
  <r>
    <x v="19792"/>
    <x v="17205"/>
    <n v="246441"/>
    <n v="273920"/>
    <n v="3"/>
    <x v="12599"/>
    <x v="2"/>
    <x v="6"/>
  </r>
  <r>
    <x v="19793"/>
    <x v="17206"/>
    <n v="126957"/>
    <n v="411922"/>
    <n v="1"/>
    <x v="12600"/>
    <x v="2"/>
    <x v="6"/>
  </r>
  <r>
    <x v="19794"/>
    <x v="17207"/>
    <n v="196538"/>
    <n v="209551"/>
    <n v="2"/>
    <x v="12601"/>
    <x v="2"/>
    <x v="6"/>
  </r>
  <r>
    <x v="19795"/>
    <x v="17208"/>
    <n v="203828"/>
    <n v="358602"/>
    <n v="3"/>
    <x v="12602"/>
    <x v="2"/>
    <x v="6"/>
  </r>
  <r>
    <x v="19796"/>
    <x v="17208"/>
    <n v="158969"/>
    <n v="388561"/>
    <n v="7"/>
    <x v="12603"/>
    <x v="2"/>
    <x v="6"/>
  </r>
  <r>
    <x v="19797"/>
    <x v="17209"/>
    <n v="280362"/>
    <n v="330333"/>
    <n v="0"/>
    <x v="12604"/>
    <x v="2"/>
    <x v="6"/>
  </r>
  <r>
    <x v="19798"/>
    <x v="17210"/>
    <n v="217249"/>
    <n v="136632"/>
    <n v="0"/>
    <x v="12605"/>
    <x v="2"/>
    <x v="6"/>
  </r>
  <r>
    <x v="19799"/>
    <x v="17211"/>
    <n v="136914"/>
    <n v="347367"/>
    <n v="6"/>
    <x v="12606"/>
    <x v="2"/>
    <x v="6"/>
  </r>
  <r>
    <x v="19800"/>
    <x v="17212"/>
    <n v="254335"/>
    <n v="326622"/>
    <n v="3"/>
    <x v="12607"/>
    <x v="2"/>
    <x v="6"/>
  </r>
  <r>
    <x v="19801"/>
    <x v="17212"/>
    <n v="301715"/>
    <n v="158978"/>
    <n v="3"/>
    <x v="12607"/>
    <x v="2"/>
    <x v="6"/>
  </r>
  <r>
    <x v="19802"/>
    <x v="17213"/>
    <n v="343691"/>
    <n v="230507"/>
    <n v="2"/>
    <x v="12608"/>
    <x v="2"/>
    <x v="6"/>
  </r>
  <r>
    <x v="19803"/>
    <x v="17214"/>
    <n v="121598"/>
    <n v="411922"/>
    <n v="3"/>
    <x v="12559"/>
    <x v="2"/>
    <x v="6"/>
  </r>
  <r>
    <x v="19804"/>
    <x v="17214"/>
    <n v="226924"/>
    <n v="250679"/>
    <n v="7"/>
    <x v="12568"/>
    <x v="2"/>
    <x v="6"/>
  </r>
  <r>
    <x v="19805"/>
    <x v="17215"/>
    <n v="92747"/>
    <n v="266896"/>
    <n v="2"/>
    <x v="12609"/>
    <x v="2"/>
    <x v="6"/>
  </r>
  <r>
    <x v="19806"/>
    <x v="17215"/>
    <n v="244982"/>
    <n v="458420"/>
    <n v="2"/>
    <x v="12609"/>
    <x v="2"/>
    <x v="6"/>
  </r>
  <r>
    <x v="19807"/>
    <x v="17216"/>
    <n v="138071"/>
    <n v="251574"/>
    <n v="7"/>
    <x v="12570"/>
    <x v="2"/>
    <x v="6"/>
  </r>
  <r>
    <x v="19808"/>
    <x v="17217"/>
    <n v="9110"/>
    <n v="392289"/>
    <n v="0"/>
    <x v="12610"/>
    <x v="2"/>
    <x v="6"/>
  </r>
  <r>
    <x v="19809"/>
    <x v="17218"/>
    <n v="271958"/>
    <n v="278351"/>
    <n v="3"/>
    <x v="12611"/>
    <x v="2"/>
    <x v="6"/>
  </r>
  <r>
    <x v="19810"/>
    <x v="17219"/>
    <n v="104355"/>
    <n v="244574"/>
    <n v="2"/>
    <x v="12612"/>
    <x v="2"/>
    <x v="6"/>
  </r>
  <r>
    <x v="19811"/>
    <x v="17219"/>
    <n v="222686"/>
    <n v="230507"/>
    <n v="2"/>
    <x v="12612"/>
    <x v="2"/>
    <x v="6"/>
  </r>
  <r>
    <x v="19812"/>
    <x v="17220"/>
    <n v="61182"/>
    <n v="294042"/>
    <n v="4"/>
    <x v="12613"/>
    <x v="2"/>
    <x v="6"/>
  </r>
  <r>
    <x v="19813"/>
    <x v="17221"/>
    <n v="298740"/>
    <n v="153893"/>
    <n v="1"/>
    <x v="12585"/>
    <x v="2"/>
    <x v="6"/>
  </r>
  <r>
    <x v="19814"/>
    <x v="17222"/>
    <n v="116017"/>
    <n v="75550"/>
    <n v="2"/>
    <x v="12614"/>
    <x v="2"/>
    <x v="6"/>
  </r>
  <r>
    <x v="19815"/>
    <x v="17222"/>
    <n v="284555"/>
    <n v="183866"/>
    <n v="2"/>
    <x v="12614"/>
    <x v="2"/>
    <x v="6"/>
  </r>
  <r>
    <x v="19816"/>
    <x v="17223"/>
    <n v="313218"/>
    <n v="104958"/>
    <n v="2"/>
    <x v="12537"/>
    <x v="2"/>
    <x v="6"/>
  </r>
  <r>
    <x v="19817"/>
    <x v="17224"/>
    <n v="87427"/>
    <n v="411922"/>
    <n v="3"/>
    <x v="12615"/>
    <x v="2"/>
    <x v="6"/>
  </r>
  <r>
    <x v="19818"/>
    <x v="17224"/>
    <n v="126885"/>
    <n v="88863"/>
    <n v="3"/>
    <x v="12615"/>
    <x v="2"/>
    <x v="6"/>
  </r>
  <r>
    <x v="19819"/>
    <x v="17224"/>
    <n v="138882"/>
    <n v="112334"/>
    <n v="3"/>
    <x v="12615"/>
    <x v="2"/>
    <x v="6"/>
  </r>
  <r>
    <x v="19820"/>
    <x v="17225"/>
    <n v="341540"/>
    <n v="182191"/>
    <n v="5"/>
    <x v="12616"/>
    <x v="2"/>
    <x v="6"/>
  </r>
  <r>
    <x v="19821"/>
    <x v="17226"/>
    <n v="247878"/>
    <n v="411922"/>
    <n v="12"/>
    <x v="12617"/>
    <x v="2"/>
    <x v="0"/>
  </r>
  <r>
    <x v="19822"/>
    <x v="17227"/>
    <n v="63408"/>
    <n v="227775"/>
    <n v="1"/>
    <x v="12618"/>
    <x v="2"/>
    <x v="6"/>
  </r>
  <r>
    <x v="19823"/>
    <x v="17227"/>
    <n v="170516"/>
    <n v="361821"/>
    <n v="1"/>
    <x v="12618"/>
    <x v="2"/>
    <x v="6"/>
  </r>
  <r>
    <x v="19824"/>
    <x v="17227"/>
    <n v="236364"/>
    <n v="154256"/>
    <n v="1"/>
    <x v="12618"/>
    <x v="2"/>
    <x v="6"/>
  </r>
  <r>
    <x v="19825"/>
    <x v="17227"/>
    <n v="251870"/>
    <n v="21760"/>
    <n v="1"/>
    <x v="12618"/>
    <x v="2"/>
    <x v="6"/>
  </r>
  <r>
    <x v="19826"/>
    <x v="17228"/>
    <n v="239449"/>
    <n v="472330"/>
    <n v="2"/>
    <x v="12619"/>
    <x v="2"/>
    <x v="6"/>
  </r>
  <r>
    <x v="19827"/>
    <x v="17229"/>
    <n v="165143"/>
    <n v="192996"/>
    <n v="2"/>
    <x v="12620"/>
    <x v="2"/>
    <x v="6"/>
  </r>
  <r>
    <x v="19828"/>
    <x v="17230"/>
    <n v="275700"/>
    <n v="153893"/>
    <n v="8"/>
    <x v="12621"/>
    <x v="2"/>
    <x v="6"/>
  </r>
  <r>
    <x v="19829"/>
    <x v="17231"/>
    <n v="32715"/>
    <n v="351192"/>
    <n v="1"/>
    <x v="12622"/>
    <x v="2"/>
    <x v="6"/>
  </r>
  <r>
    <x v="19830"/>
    <x v="17232"/>
    <n v="288082"/>
    <n v="217307"/>
    <n v="3"/>
    <x v="12623"/>
    <x v="2"/>
    <x v="6"/>
  </r>
  <r>
    <x v="19831"/>
    <x v="17233"/>
    <n v="94922"/>
    <n v="363126"/>
    <n v="1"/>
    <x v="12624"/>
    <x v="2"/>
    <x v="6"/>
  </r>
  <r>
    <x v="19832"/>
    <x v="17234"/>
    <n v="172662"/>
    <n v="400580"/>
    <n v="3"/>
    <x v="12625"/>
    <x v="2"/>
    <x v="6"/>
  </r>
  <r>
    <x v="19833"/>
    <x v="17235"/>
    <n v="208787"/>
    <n v="241927"/>
    <n v="2"/>
    <x v="12626"/>
    <x v="2"/>
    <x v="6"/>
  </r>
  <r>
    <x v="19834"/>
    <x v="17236"/>
    <n v="150552"/>
    <n v="191893"/>
    <n v="3"/>
    <x v="12627"/>
    <x v="2"/>
    <x v="6"/>
  </r>
  <r>
    <x v="19835"/>
    <x v="17237"/>
    <n v="304613"/>
    <n v="470762"/>
    <n v="8"/>
    <x v="12628"/>
    <x v="2"/>
    <x v="6"/>
  </r>
  <r>
    <x v="19836"/>
    <x v="17238"/>
    <n v="137764"/>
    <n v="180863"/>
    <n v="2"/>
    <x v="12629"/>
    <x v="2"/>
    <x v="6"/>
  </r>
  <r>
    <x v="19837"/>
    <x v="17239"/>
    <n v="246568"/>
    <n v="158978"/>
    <n v="3"/>
    <x v="12630"/>
    <x v="2"/>
    <x v="6"/>
  </r>
  <r>
    <x v="19838"/>
    <x v="17240"/>
    <n v="268850"/>
    <n v="118549"/>
    <n v="1"/>
    <x v="12631"/>
    <x v="2"/>
    <x v="6"/>
  </r>
  <r>
    <x v="19839"/>
    <x v="17241"/>
    <n v="219205"/>
    <n v="411922"/>
    <n v="3"/>
    <x v="12576"/>
    <x v="2"/>
    <x v="6"/>
  </r>
  <r>
    <x v="19840"/>
    <x v="17241"/>
    <n v="225470"/>
    <n v="230507"/>
    <n v="3"/>
    <x v="12576"/>
    <x v="2"/>
    <x v="6"/>
  </r>
  <r>
    <x v="19841"/>
    <x v="17242"/>
    <n v="245271"/>
    <n v="16360"/>
    <n v="2"/>
    <x v="12632"/>
    <x v="2"/>
    <x v="6"/>
  </r>
  <r>
    <x v="19842"/>
    <x v="17243"/>
    <n v="285760"/>
    <n v="241927"/>
    <n v="3"/>
    <x v="12633"/>
    <x v="2"/>
    <x v="6"/>
  </r>
  <r>
    <x v="19843"/>
    <x v="17244"/>
    <n v="188344"/>
    <n v="78646"/>
    <n v="2"/>
    <x v="12549"/>
    <x v="2"/>
    <x v="6"/>
  </r>
  <r>
    <x v="19844"/>
    <x v="17245"/>
    <n v="56132"/>
    <n v="357547"/>
    <n v="0"/>
    <x v="12634"/>
    <x v="2"/>
    <x v="6"/>
  </r>
  <r>
    <x v="19845"/>
    <x v="17246"/>
    <n v="303312"/>
    <n v="411922"/>
    <n v="9"/>
    <x v="12635"/>
    <x v="2"/>
    <x v="6"/>
  </r>
  <r>
    <x v="19846"/>
    <x v="17247"/>
    <n v="288127"/>
    <n v="347008"/>
    <n v="3"/>
    <x v="12636"/>
    <x v="2"/>
    <x v="6"/>
  </r>
  <r>
    <x v="19847"/>
    <x v="17248"/>
    <n v="170039"/>
    <n v="104581"/>
    <n v="2"/>
    <x v="12595"/>
    <x v="2"/>
    <x v="6"/>
  </r>
  <r>
    <x v="19848"/>
    <x v="17249"/>
    <n v="137262"/>
    <n v="304722"/>
    <n v="3"/>
    <x v="12637"/>
    <x v="2"/>
    <x v="6"/>
  </r>
  <r>
    <x v="19849"/>
    <x v="17250"/>
    <n v="134263"/>
    <n v="213133"/>
    <n v="0"/>
    <x v="12638"/>
    <x v="2"/>
    <x v="6"/>
  </r>
  <r>
    <x v="19850"/>
    <x v="17251"/>
    <n v="263237"/>
    <n v="264901"/>
    <n v="5"/>
    <x v="12639"/>
    <x v="2"/>
    <x v="6"/>
  </r>
  <r>
    <x v="19851"/>
    <x v="17252"/>
    <n v="86329"/>
    <n v="411922"/>
    <n v="6"/>
    <x v="12640"/>
    <x v="2"/>
    <x v="6"/>
  </r>
  <r>
    <x v="19852"/>
    <x v="17252"/>
    <n v="107966"/>
    <n v="271638"/>
    <n v="2"/>
    <x v="12599"/>
    <x v="2"/>
    <x v="6"/>
  </r>
  <r>
    <x v="19853"/>
    <x v="17253"/>
    <n v="203418"/>
    <n v="343491"/>
    <n v="9"/>
    <x v="12641"/>
    <x v="2"/>
    <x v="6"/>
  </r>
  <r>
    <x v="19854"/>
    <x v="17254"/>
    <n v="287896"/>
    <n v="388677"/>
    <n v="2"/>
    <x v="12602"/>
    <x v="2"/>
    <x v="6"/>
  </r>
  <r>
    <x v="19855"/>
    <x v="17255"/>
    <n v="89705"/>
    <n v="272503"/>
    <n v="2"/>
    <x v="12642"/>
    <x v="2"/>
    <x v="6"/>
  </r>
  <r>
    <x v="19856"/>
    <x v="17256"/>
    <n v="299004"/>
    <n v="470762"/>
    <n v="4"/>
    <x v="12643"/>
    <x v="2"/>
    <x v="6"/>
  </r>
  <r>
    <x v="19857"/>
    <x v="17257"/>
    <n v="326517"/>
    <n v="140307"/>
    <n v="1"/>
    <x v="12644"/>
    <x v="2"/>
    <x v="6"/>
  </r>
  <r>
    <x v="19858"/>
    <x v="17258"/>
    <n v="70329"/>
    <n v="230507"/>
    <n v="2"/>
    <x v="12645"/>
    <x v="2"/>
    <x v="6"/>
  </r>
  <r>
    <x v="19859"/>
    <x v="17259"/>
    <n v="62179"/>
    <n v="384325"/>
    <n v="3"/>
    <x v="12646"/>
    <x v="2"/>
    <x v="6"/>
  </r>
  <r>
    <x v="19860"/>
    <x v="17259"/>
    <n v="165017"/>
    <n v="250679"/>
    <n v="3"/>
    <x v="12646"/>
    <x v="2"/>
    <x v="6"/>
  </r>
  <r>
    <x v="19861"/>
    <x v="17260"/>
    <n v="55283"/>
    <n v="362369"/>
    <n v="0"/>
    <x v="12647"/>
    <x v="2"/>
    <x v="6"/>
  </r>
  <r>
    <x v="19862"/>
    <x v="17260"/>
    <n v="224807"/>
    <n v="411922"/>
    <n v="4"/>
    <x v="12648"/>
    <x v="2"/>
    <x v="6"/>
  </r>
  <r>
    <x v="19863"/>
    <x v="17261"/>
    <n v="261115"/>
    <n v="411922"/>
    <n v="0"/>
    <x v="12567"/>
    <x v="2"/>
    <x v="6"/>
  </r>
  <r>
    <x v="19864"/>
    <x v="17262"/>
    <n v="105909"/>
    <n v="230507"/>
    <n v="1"/>
    <x v="12583"/>
    <x v="2"/>
    <x v="6"/>
  </r>
  <r>
    <x v="19865"/>
    <x v="17263"/>
    <n v="69761"/>
    <n v="318314"/>
    <n v="3"/>
    <x v="12649"/>
    <x v="2"/>
    <x v="6"/>
  </r>
  <r>
    <x v="19866"/>
    <x v="17263"/>
    <n v="289017"/>
    <n v="388561"/>
    <n v="3"/>
    <x v="12649"/>
    <x v="2"/>
    <x v="6"/>
  </r>
  <r>
    <x v="19867"/>
    <x v="17264"/>
    <n v="7598"/>
    <n v="449291"/>
    <n v="1"/>
    <x v="12609"/>
    <x v="2"/>
    <x v="6"/>
  </r>
  <r>
    <x v="19868"/>
    <x v="17265"/>
    <n v="21309"/>
    <n v="411922"/>
    <n v="3"/>
    <x v="12650"/>
    <x v="2"/>
    <x v="6"/>
  </r>
  <r>
    <x v="19869"/>
    <x v="17266"/>
    <n v="71529"/>
    <n v="217497"/>
    <n v="3"/>
    <x v="12651"/>
    <x v="2"/>
    <x v="6"/>
  </r>
  <r>
    <x v="19870"/>
    <x v="17267"/>
    <n v="137791"/>
    <n v="7650"/>
    <n v="1"/>
    <x v="12612"/>
    <x v="2"/>
    <x v="6"/>
  </r>
  <r>
    <x v="19871"/>
    <x v="17268"/>
    <n v="99086"/>
    <n v="185279"/>
    <n v="3"/>
    <x v="12613"/>
    <x v="2"/>
    <x v="6"/>
  </r>
  <r>
    <x v="19872"/>
    <x v="17269"/>
    <n v="57980"/>
    <n v="176818"/>
    <n v="1"/>
    <x v="12614"/>
    <x v="2"/>
    <x v="6"/>
  </r>
  <r>
    <x v="19873"/>
    <x v="17270"/>
    <n v="180091"/>
    <n v="112334"/>
    <n v="3"/>
    <x v="12652"/>
    <x v="2"/>
    <x v="6"/>
  </r>
  <r>
    <x v="19874"/>
    <x v="17271"/>
    <n v="263447"/>
    <n v="158978"/>
    <n v="5"/>
    <x v="12653"/>
    <x v="2"/>
    <x v="6"/>
  </r>
  <r>
    <x v="19875"/>
    <x v="17271"/>
    <n v="345988"/>
    <n v="158978"/>
    <n v="1"/>
    <x v="12537"/>
    <x v="2"/>
    <x v="6"/>
  </r>
  <r>
    <x v="19876"/>
    <x v="17272"/>
    <n v="121059"/>
    <n v="179296"/>
    <n v="3"/>
    <x v="12654"/>
    <x v="2"/>
    <x v="6"/>
  </r>
  <r>
    <x v="19877"/>
    <x v="17272"/>
    <n v="228676"/>
    <n v="209175"/>
    <n v="3"/>
    <x v="12654"/>
    <x v="2"/>
    <x v="6"/>
  </r>
  <r>
    <x v="19878"/>
    <x v="17273"/>
    <n v="134449"/>
    <n v="21760"/>
    <n v="2"/>
    <x v="12655"/>
    <x v="2"/>
    <x v="6"/>
  </r>
  <r>
    <x v="19879"/>
    <x v="17274"/>
    <n v="48825"/>
    <n v="208822"/>
    <n v="4"/>
    <x v="12616"/>
    <x v="2"/>
    <x v="6"/>
  </r>
  <r>
    <x v="19880"/>
    <x v="17275"/>
    <n v="220210"/>
    <n v="105200"/>
    <n v="1"/>
    <x v="12656"/>
    <x v="2"/>
    <x v="6"/>
  </r>
  <r>
    <x v="19881"/>
    <x v="17276"/>
    <n v="245142"/>
    <n v="351192"/>
    <n v="3"/>
    <x v="12657"/>
    <x v="2"/>
    <x v="6"/>
  </r>
  <r>
    <x v="19882"/>
    <x v="17276"/>
    <n v="254402"/>
    <n v="128664"/>
    <n v="3"/>
    <x v="12657"/>
    <x v="2"/>
    <x v="6"/>
  </r>
  <r>
    <x v="19883"/>
    <x v="17277"/>
    <n v="271313"/>
    <n v="230507"/>
    <n v="2"/>
    <x v="12658"/>
    <x v="2"/>
    <x v="6"/>
  </r>
  <r>
    <x v="19884"/>
    <x v="17277"/>
    <n v="315634"/>
    <n v="183446"/>
    <n v="2"/>
    <x v="12658"/>
    <x v="2"/>
    <x v="6"/>
  </r>
  <r>
    <x v="19885"/>
    <x v="17278"/>
    <n v="102245"/>
    <n v="203778"/>
    <n v="1"/>
    <x v="12659"/>
    <x v="2"/>
    <x v="6"/>
  </r>
  <r>
    <x v="19886"/>
    <x v="17279"/>
    <n v="269484"/>
    <n v="309678"/>
    <n v="1"/>
    <x v="12660"/>
    <x v="2"/>
    <x v="6"/>
  </r>
  <r>
    <x v="19887"/>
    <x v="17280"/>
    <n v="187511"/>
    <n v="182984"/>
    <n v="3"/>
    <x v="12661"/>
    <x v="2"/>
    <x v="6"/>
  </r>
  <r>
    <x v="19888"/>
    <x v="17281"/>
    <n v="209435"/>
    <n v="78899"/>
    <n v="5"/>
    <x v="12662"/>
    <x v="2"/>
    <x v="6"/>
  </r>
  <r>
    <x v="19889"/>
    <x v="17282"/>
    <n v="272359"/>
    <n v="343491"/>
    <n v="3"/>
    <x v="12663"/>
    <x v="2"/>
    <x v="6"/>
  </r>
  <r>
    <x v="19890"/>
    <x v="17283"/>
    <n v="164888"/>
    <n v="325013"/>
    <n v="0"/>
    <x v="12664"/>
    <x v="2"/>
    <x v="6"/>
  </r>
  <r>
    <x v="19891"/>
    <x v="17284"/>
    <n v="23823"/>
    <n v="304128"/>
    <n v="1"/>
    <x v="12626"/>
    <x v="2"/>
    <x v="6"/>
  </r>
  <r>
    <x v="19892"/>
    <x v="17284"/>
    <n v="328442"/>
    <n v="301748"/>
    <n v="1"/>
    <x v="12626"/>
    <x v="2"/>
    <x v="6"/>
  </r>
  <r>
    <x v="19893"/>
    <x v="17285"/>
    <n v="323350"/>
    <n v="304128"/>
    <n v="0"/>
    <x v="12665"/>
    <x v="2"/>
    <x v="6"/>
  </r>
  <r>
    <x v="19894"/>
    <x v="17286"/>
    <n v="237674"/>
    <n v="42705"/>
    <n v="2"/>
    <x v="12666"/>
    <x v="2"/>
    <x v="6"/>
  </r>
  <r>
    <x v="19895"/>
    <x v="17287"/>
    <n v="185075"/>
    <n v="258251"/>
    <n v="4"/>
    <x v="12667"/>
    <x v="2"/>
    <x v="6"/>
  </r>
  <r>
    <x v="19896"/>
    <x v="17288"/>
    <n v="139945"/>
    <n v="5151"/>
    <n v="1"/>
    <x v="12668"/>
    <x v="2"/>
    <x v="6"/>
  </r>
  <r>
    <x v="19897"/>
    <x v="17289"/>
    <n v="115831"/>
    <n v="233626"/>
    <n v="2"/>
    <x v="12669"/>
    <x v="2"/>
    <x v="6"/>
  </r>
  <r>
    <x v="19898"/>
    <x v="17289"/>
    <n v="203514"/>
    <n v="411922"/>
    <n v="6"/>
    <x v="12670"/>
    <x v="2"/>
    <x v="6"/>
  </r>
  <r>
    <x v="19899"/>
    <x v="17290"/>
    <n v="81790"/>
    <n v="7650"/>
    <n v="1"/>
    <x v="12671"/>
    <x v="2"/>
    <x v="6"/>
  </r>
  <r>
    <x v="19900"/>
    <x v="17290"/>
    <n v="199876"/>
    <n v="244574"/>
    <n v="1"/>
    <x v="12671"/>
    <x v="2"/>
    <x v="6"/>
  </r>
  <r>
    <x v="19901"/>
    <x v="17291"/>
    <n v="41885"/>
    <n v="176818"/>
    <n v="2"/>
    <x v="12630"/>
    <x v="2"/>
    <x v="6"/>
  </r>
  <r>
    <x v="19902"/>
    <x v="17291"/>
    <n v="278648"/>
    <n v="21407"/>
    <n v="2"/>
    <x v="12630"/>
    <x v="2"/>
    <x v="6"/>
  </r>
  <r>
    <x v="19903"/>
    <x v="17292"/>
    <n v="136685"/>
    <n v="88863"/>
    <n v="1"/>
    <x v="12672"/>
    <x v="2"/>
    <x v="6"/>
  </r>
  <r>
    <x v="19904"/>
    <x v="17293"/>
    <n v="97956"/>
    <n v="154228"/>
    <n v="1"/>
    <x v="12673"/>
    <x v="2"/>
    <x v="6"/>
  </r>
  <r>
    <x v="19905"/>
    <x v="17294"/>
    <n v="233579"/>
    <n v="137899"/>
    <n v="2"/>
    <x v="12576"/>
    <x v="2"/>
    <x v="6"/>
  </r>
  <r>
    <x v="19906"/>
    <x v="17295"/>
    <n v="85094"/>
    <n v="42035"/>
    <n v="0"/>
    <x v="12591"/>
    <x v="2"/>
    <x v="6"/>
  </r>
  <r>
    <x v="19907"/>
    <x v="17295"/>
    <n v="257321"/>
    <n v="182191"/>
    <n v="0"/>
    <x v="12591"/>
    <x v="2"/>
    <x v="6"/>
  </r>
  <r>
    <x v="19908"/>
    <x v="17295"/>
    <n v="49183"/>
    <n v="70091"/>
    <n v="4"/>
    <x v="12592"/>
    <x v="2"/>
    <x v="6"/>
  </r>
  <r>
    <x v="19909"/>
    <x v="17296"/>
    <n v="291755"/>
    <n v="465248"/>
    <n v="9"/>
    <x v="12674"/>
    <x v="2"/>
    <x v="6"/>
  </r>
  <r>
    <x v="19910"/>
    <x v="17297"/>
    <n v="242853"/>
    <n v="157711"/>
    <n v="3"/>
    <x v="12675"/>
    <x v="2"/>
    <x v="6"/>
  </r>
  <r>
    <x v="19911"/>
    <x v="17298"/>
    <n v="63206"/>
    <n v="242428"/>
    <n v="2"/>
    <x v="12633"/>
    <x v="2"/>
    <x v="6"/>
  </r>
  <r>
    <x v="19912"/>
    <x v="17299"/>
    <n v="270045"/>
    <n v="230507"/>
    <n v="3"/>
    <x v="12676"/>
    <x v="2"/>
    <x v="6"/>
  </r>
  <r>
    <x v="19913"/>
    <x v="17300"/>
    <n v="124613"/>
    <n v="81226"/>
    <n v="0"/>
    <x v="12677"/>
    <x v="2"/>
    <x v="6"/>
  </r>
  <r>
    <x v="19914"/>
    <x v="17301"/>
    <n v="9578"/>
    <n v="158978"/>
    <n v="1"/>
    <x v="12549"/>
    <x v="2"/>
    <x v="6"/>
  </r>
  <r>
    <x v="19915"/>
    <x v="17301"/>
    <n v="69633"/>
    <n v="76405"/>
    <n v="9"/>
    <x v="12678"/>
    <x v="2"/>
    <x v="6"/>
  </r>
  <r>
    <x v="19916"/>
    <x v="17302"/>
    <n v="159949"/>
    <n v="340320"/>
    <n v="2"/>
    <x v="12636"/>
    <x v="2"/>
    <x v="6"/>
  </r>
  <r>
    <x v="19917"/>
    <x v="17302"/>
    <n v="268816"/>
    <n v="250679"/>
    <n v="2"/>
    <x v="12636"/>
    <x v="2"/>
    <x v="6"/>
  </r>
  <r>
    <x v="19918"/>
    <x v="17302"/>
    <n v="339721"/>
    <n v="392003"/>
    <n v="2"/>
    <x v="12636"/>
    <x v="2"/>
    <x v="6"/>
  </r>
  <r>
    <x v="19919"/>
    <x v="17303"/>
    <n v="17664"/>
    <n v="127233"/>
    <n v="3"/>
    <x v="12679"/>
    <x v="2"/>
    <x v="6"/>
  </r>
  <r>
    <x v="19920"/>
    <x v="17303"/>
    <n v="82897"/>
    <n v="411922"/>
    <n v="7"/>
    <x v="12680"/>
    <x v="2"/>
    <x v="6"/>
  </r>
  <r>
    <x v="19921"/>
    <x v="17304"/>
    <n v="76160"/>
    <n v="104958"/>
    <n v="0"/>
    <x v="12681"/>
    <x v="2"/>
    <x v="6"/>
  </r>
  <r>
    <x v="19922"/>
    <x v="17305"/>
    <n v="287776"/>
    <n v="470762"/>
    <n v="0"/>
    <x v="12682"/>
    <x v="2"/>
    <x v="6"/>
  </r>
  <r>
    <x v="19923"/>
    <x v="17306"/>
    <n v="17141"/>
    <n v="273920"/>
    <n v="1"/>
    <x v="12595"/>
    <x v="2"/>
    <x v="6"/>
  </r>
  <r>
    <x v="19924"/>
    <x v="17307"/>
    <n v="299441"/>
    <n v="95024"/>
    <n v="2"/>
    <x v="12683"/>
    <x v="2"/>
    <x v="6"/>
  </r>
  <r>
    <x v="19925"/>
    <x v="17308"/>
    <n v="86261"/>
    <n v="21760"/>
    <n v="6"/>
    <x v="12684"/>
    <x v="2"/>
    <x v="6"/>
  </r>
  <r>
    <x v="19926"/>
    <x v="17308"/>
    <n v="333738"/>
    <n v="16360"/>
    <n v="2"/>
    <x v="12685"/>
    <x v="2"/>
    <x v="6"/>
  </r>
  <r>
    <x v="19927"/>
    <x v="17309"/>
    <n v="18734"/>
    <n v="242428"/>
    <n v="3"/>
    <x v="12686"/>
    <x v="2"/>
    <x v="6"/>
  </r>
  <r>
    <x v="19928"/>
    <x v="17310"/>
    <n v="45053"/>
    <n v="305329"/>
    <n v="3"/>
    <x v="12687"/>
    <x v="2"/>
    <x v="6"/>
  </r>
  <r>
    <x v="19929"/>
    <x v="17311"/>
    <n v="273618"/>
    <n v="180863"/>
    <n v="2"/>
    <x v="12688"/>
    <x v="2"/>
    <x v="6"/>
  </r>
  <r>
    <x v="19930"/>
    <x v="17312"/>
    <n v="151949"/>
    <n v="241927"/>
    <n v="3"/>
    <x v="12689"/>
    <x v="2"/>
    <x v="6"/>
  </r>
  <r>
    <x v="19931"/>
    <x v="17312"/>
    <n v="215718"/>
    <n v="5151"/>
    <n v="3"/>
    <x v="12689"/>
    <x v="2"/>
    <x v="6"/>
  </r>
  <r>
    <x v="19932"/>
    <x v="17313"/>
    <n v="230586"/>
    <n v="394819"/>
    <n v="0"/>
    <x v="12690"/>
    <x v="2"/>
    <x v="6"/>
  </r>
  <r>
    <x v="19933"/>
    <x v="17314"/>
    <n v="33128"/>
    <n v="202865"/>
    <n v="1"/>
    <x v="12642"/>
    <x v="2"/>
    <x v="6"/>
  </r>
  <r>
    <x v="19934"/>
    <x v="17314"/>
    <n v="282695"/>
    <n v="396686"/>
    <n v="1"/>
    <x v="12642"/>
    <x v="2"/>
    <x v="6"/>
  </r>
  <r>
    <x v="19935"/>
    <x v="17315"/>
    <n v="339517"/>
    <n v="250679"/>
    <n v="2"/>
    <x v="12691"/>
    <x v="2"/>
    <x v="6"/>
  </r>
  <r>
    <x v="19936"/>
    <x v="17316"/>
    <n v="133743"/>
    <n v="320620"/>
    <n v="0"/>
    <x v="12644"/>
    <x v="2"/>
    <x v="6"/>
  </r>
  <r>
    <x v="19937"/>
    <x v="17317"/>
    <n v="339057"/>
    <n v="406570"/>
    <n v="1"/>
    <x v="12645"/>
    <x v="2"/>
    <x v="6"/>
  </r>
  <r>
    <x v="19938"/>
    <x v="17318"/>
    <n v="333225"/>
    <n v="129210"/>
    <n v="3"/>
    <x v="12648"/>
    <x v="2"/>
    <x v="6"/>
  </r>
  <r>
    <x v="19939"/>
    <x v="17319"/>
    <n v="63404"/>
    <n v="158978"/>
    <n v="0"/>
    <x v="12692"/>
    <x v="2"/>
    <x v="6"/>
  </r>
  <r>
    <x v="19940"/>
    <x v="17320"/>
    <n v="309933"/>
    <n v="273920"/>
    <n v="1"/>
    <x v="12607"/>
    <x v="2"/>
    <x v="6"/>
  </r>
  <r>
    <x v="19941"/>
    <x v="17321"/>
    <n v="69462"/>
    <n v="411922"/>
    <n v="2"/>
    <x v="12693"/>
    <x v="2"/>
    <x v="6"/>
  </r>
  <r>
    <x v="19942"/>
    <x v="17321"/>
    <n v="145305"/>
    <n v="380039"/>
    <n v="6"/>
    <x v="12694"/>
    <x v="2"/>
    <x v="6"/>
  </r>
  <r>
    <x v="19943"/>
    <x v="17322"/>
    <n v="312986"/>
    <n v="392636"/>
    <n v="3"/>
    <x v="12695"/>
    <x v="2"/>
    <x v="6"/>
  </r>
  <r>
    <x v="19944"/>
    <x v="17323"/>
    <n v="120235"/>
    <n v="20534"/>
    <n v="1"/>
    <x v="12559"/>
    <x v="2"/>
    <x v="6"/>
  </r>
  <r>
    <x v="19945"/>
    <x v="17323"/>
    <n v="316141"/>
    <n v="230778"/>
    <n v="1"/>
    <x v="12559"/>
    <x v="2"/>
    <x v="6"/>
  </r>
  <r>
    <x v="19946"/>
    <x v="17324"/>
    <n v="277953"/>
    <n v="349014"/>
    <n v="7"/>
    <x v="12696"/>
    <x v="2"/>
    <x v="6"/>
  </r>
  <r>
    <x v="19947"/>
    <x v="17325"/>
    <n v="264450"/>
    <n v="40892"/>
    <n v="0"/>
    <x v="12609"/>
    <x v="2"/>
    <x v="6"/>
  </r>
  <r>
    <x v="19948"/>
    <x v="17326"/>
    <n v="117079"/>
    <n v="411922"/>
    <n v="1"/>
    <x v="12697"/>
    <x v="2"/>
    <x v="6"/>
  </r>
  <r>
    <x v="19949"/>
    <x v="17327"/>
    <n v="243406"/>
    <n v="70091"/>
    <n v="4"/>
    <x v="12560"/>
    <x v="2"/>
    <x v="6"/>
  </r>
  <r>
    <x v="19950"/>
    <x v="17328"/>
    <n v="269862"/>
    <n v="411922"/>
    <n v="2"/>
    <x v="12651"/>
    <x v="2"/>
    <x v="6"/>
  </r>
  <r>
    <x v="19951"/>
    <x v="17328"/>
    <n v="271522"/>
    <n v="76405"/>
    <n v="2"/>
    <x v="12651"/>
    <x v="2"/>
    <x v="6"/>
  </r>
  <r>
    <x v="19952"/>
    <x v="17328"/>
    <n v="303488"/>
    <n v="472712"/>
    <n v="2"/>
    <x v="12651"/>
    <x v="2"/>
    <x v="6"/>
  </r>
  <r>
    <x v="19953"/>
    <x v="17329"/>
    <n v="223157"/>
    <n v="155428"/>
    <n v="3"/>
    <x v="12698"/>
    <x v="2"/>
    <x v="6"/>
  </r>
  <r>
    <x v="19954"/>
    <x v="17330"/>
    <n v="238440"/>
    <n v="154256"/>
    <n v="1"/>
    <x v="12699"/>
    <x v="2"/>
    <x v="6"/>
  </r>
  <r>
    <x v="19955"/>
    <x v="17331"/>
    <n v="30282"/>
    <n v="230507"/>
    <n v="4"/>
    <x v="12700"/>
    <x v="2"/>
    <x v="6"/>
  </r>
  <r>
    <x v="19956"/>
    <x v="17332"/>
    <n v="178313"/>
    <n v="321129"/>
    <n v="1"/>
    <x v="12701"/>
    <x v="2"/>
    <x v="6"/>
  </r>
  <r>
    <x v="19957"/>
    <x v="17333"/>
    <n v="319758"/>
    <n v="83380"/>
    <n v="2"/>
    <x v="12654"/>
    <x v="2"/>
    <x v="6"/>
  </r>
  <r>
    <x v="19958"/>
    <x v="17334"/>
    <n v="156773"/>
    <n v="470762"/>
    <n v="2"/>
    <x v="12657"/>
    <x v="2"/>
    <x v="6"/>
  </r>
  <r>
    <x v="19959"/>
    <x v="17335"/>
    <n v="90308"/>
    <n v="118549"/>
    <n v="1"/>
    <x v="12658"/>
    <x v="2"/>
    <x v="6"/>
  </r>
  <r>
    <x v="19960"/>
    <x v="17336"/>
    <n v="116584"/>
    <n v="81226"/>
    <n v="2"/>
    <x v="12702"/>
    <x v="2"/>
    <x v="6"/>
  </r>
  <r>
    <x v="19961"/>
    <x v="17336"/>
    <n v="159780"/>
    <n v="347008"/>
    <n v="2"/>
    <x v="12702"/>
    <x v="2"/>
    <x v="6"/>
  </r>
  <r>
    <x v="19962"/>
    <x v="17337"/>
    <n v="102793"/>
    <n v="347008"/>
    <n v="1"/>
    <x v="12703"/>
    <x v="2"/>
    <x v="6"/>
  </r>
  <r>
    <x v="19963"/>
    <x v="17338"/>
    <n v="11765"/>
    <n v="281236"/>
    <n v="1"/>
    <x v="12623"/>
    <x v="2"/>
    <x v="6"/>
  </r>
  <r>
    <x v="19964"/>
    <x v="17339"/>
    <n v="343366"/>
    <n v="112456"/>
    <n v="1"/>
    <x v="12627"/>
    <x v="2"/>
    <x v="6"/>
  </r>
  <r>
    <x v="19965"/>
    <x v="17340"/>
    <n v="194281"/>
    <n v="92799"/>
    <n v="1"/>
    <x v="12666"/>
    <x v="2"/>
    <x v="6"/>
  </r>
  <r>
    <x v="19966"/>
    <x v="17341"/>
    <n v="119167"/>
    <n v="432277"/>
    <n v="7"/>
    <x v="12704"/>
    <x v="2"/>
    <x v="6"/>
  </r>
  <r>
    <x v="19967"/>
    <x v="17342"/>
    <n v="231474"/>
    <n v="206501"/>
    <n v="3"/>
    <x v="12705"/>
    <x v="2"/>
    <x v="6"/>
  </r>
  <r>
    <x v="19968"/>
    <x v="17342"/>
    <n v="327915"/>
    <n v="411922"/>
    <n v="3"/>
    <x v="12705"/>
    <x v="2"/>
    <x v="6"/>
  </r>
  <r>
    <x v="19969"/>
    <x v="17343"/>
    <n v="210373"/>
    <n v="324410"/>
    <n v="1"/>
    <x v="12630"/>
    <x v="2"/>
    <x v="6"/>
  </r>
  <r>
    <x v="19970"/>
    <x v="17343"/>
    <n v="238658"/>
    <n v="293021"/>
    <n v="1"/>
    <x v="12630"/>
    <x v="2"/>
    <x v="6"/>
  </r>
  <r>
    <x v="19971"/>
    <x v="17343"/>
    <n v="332620"/>
    <n v="411922"/>
    <n v="1"/>
    <x v="12630"/>
    <x v="2"/>
    <x v="6"/>
  </r>
  <r>
    <x v="19972"/>
    <x v="17344"/>
    <n v="306138"/>
    <n v="239565"/>
    <n v="-1"/>
    <x v="12631"/>
    <x v="2"/>
    <x v="6"/>
  </r>
  <r>
    <x v="19973"/>
    <x v="17344"/>
    <n v="328946"/>
    <n v="250679"/>
    <n v="3"/>
    <x v="12706"/>
    <x v="2"/>
    <x v="6"/>
  </r>
  <r>
    <x v="19974"/>
    <x v="17345"/>
    <n v="92223"/>
    <n v="21760"/>
    <n v="2"/>
    <x v="12707"/>
    <x v="2"/>
    <x v="6"/>
  </r>
  <r>
    <x v="19975"/>
    <x v="17346"/>
    <n v="60595"/>
    <n v="88863"/>
    <n v="2"/>
    <x v="12676"/>
    <x v="2"/>
    <x v="6"/>
  </r>
  <r>
    <x v="19976"/>
    <x v="17346"/>
    <n v="289706"/>
    <n v="72780"/>
    <n v="2"/>
    <x v="12676"/>
    <x v="2"/>
    <x v="6"/>
  </r>
  <r>
    <x v="19977"/>
    <x v="17347"/>
    <n v="37462"/>
    <n v="411922"/>
    <n v="2"/>
    <x v="12708"/>
    <x v="2"/>
    <x v="6"/>
  </r>
  <r>
    <x v="19978"/>
    <x v="17348"/>
    <n v="248142"/>
    <n v="463334"/>
    <n v="2"/>
    <x v="12709"/>
    <x v="2"/>
    <x v="6"/>
  </r>
  <r>
    <x v="19979"/>
    <x v="17349"/>
    <n v="335093"/>
    <n v="154228"/>
    <n v="7"/>
    <x v="12635"/>
    <x v="2"/>
    <x v="6"/>
  </r>
  <r>
    <x v="19980"/>
    <x v="17350"/>
    <n v="44663"/>
    <n v="250679"/>
    <n v="1"/>
    <x v="12683"/>
    <x v="2"/>
    <x v="6"/>
  </r>
  <r>
    <x v="19981"/>
    <x v="17351"/>
    <n v="121837"/>
    <n v="62570"/>
    <n v="3"/>
    <x v="12581"/>
    <x v="2"/>
    <x v="6"/>
  </r>
  <r>
    <x v="19982"/>
    <x v="17352"/>
    <n v="232302"/>
    <n v="115366"/>
    <n v="4"/>
    <x v="12710"/>
    <x v="2"/>
    <x v="6"/>
  </r>
  <r>
    <x v="19983"/>
    <x v="17353"/>
    <n v="142725"/>
    <n v="250679"/>
    <n v="3"/>
    <x v="12639"/>
    <x v="2"/>
    <x v="6"/>
  </r>
  <r>
    <x v="19984"/>
    <x v="17354"/>
    <n v="207997"/>
    <n v="442573"/>
    <n v="1"/>
    <x v="12711"/>
    <x v="2"/>
    <x v="6"/>
  </r>
  <r>
    <x v="19985"/>
    <x v="17355"/>
    <n v="277631"/>
    <n v="411922"/>
    <n v="6"/>
    <x v="12712"/>
    <x v="2"/>
    <x v="6"/>
  </r>
  <r>
    <x v="19986"/>
    <x v="17356"/>
    <n v="39395"/>
    <n v="313585"/>
    <n v="3"/>
    <x v="12713"/>
    <x v="2"/>
    <x v="6"/>
  </r>
  <r>
    <x v="19987"/>
    <x v="17356"/>
    <n v="95833"/>
    <n v="128523"/>
    <n v="3"/>
    <x v="12713"/>
    <x v="2"/>
    <x v="6"/>
  </r>
  <r>
    <x v="19988"/>
    <x v="17357"/>
    <n v="304529"/>
    <n v="394819"/>
    <n v="1"/>
    <x v="12646"/>
    <x v="2"/>
    <x v="6"/>
  </r>
  <r>
    <x v="19989"/>
    <x v="17358"/>
    <n v="304014"/>
    <n v="250679"/>
    <n v="2"/>
    <x v="12648"/>
    <x v="2"/>
    <x v="6"/>
  </r>
  <r>
    <x v="19990"/>
    <x v="17359"/>
    <n v="25411"/>
    <n v="471403"/>
    <n v="0"/>
    <x v="12607"/>
    <x v="2"/>
    <x v="6"/>
  </r>
  <r>
    <x v="19991"/>
    <x v="17359"/>
    <n v="77280"/>
    <n v="16360"/>
    <n v="0"/>
    <x v="12607"/>
    <x v="2"/>
    <x v="6"/>
  </r>
  <r>
    <x v="19992"/>
    <x v="17359"/>
    <n v="313476"/>
    <n v="276543"/>
    <n v="0"/>
    <x v="12607"/>
    <x v="2"/>
    <x v="6"/>
  </r>
  <r>
    <x v="19993"/>
    <x v="17359"/>
    <n v="168577"/>
    <n v="19846"/>
    <n v="4"/>
    <x v="12714"/>
    <x v="2"/>
    <x v="6"/>
  </r>
  <r>
    <x v="19994"/>
    <x v="17360"/>
    <n v="218834"/>
    <n v="180863"/>
    <n v="1"/>
    <x v="12693"/>
    <x v="2"/>
    <x v="6"/>
  </r>
  <r>
    <x v="19995"/>
    <x v="17361"/>
    <n v="51909"/>
    <n v="248070"/>
    <n v="2"/>
    <x v="12695"/>
    <x v="2"/>
    <x v="6"/>
  </r>
  <r>
    <x v="19996"/>
    <x v="17362"/>
    <n v="128519"/>
    <n v="473327"/>
    <n v="7"/>
    <x v="12715"/>
    <x v="2"/>
    <x v="6"/>
  </r>
  <r>
    <x v="19997"/>
    <x v="17363"/>
    <n v="191816"/>
    <n v="158978"/>
    <n v="0"/>
    <x v="12559"/>
    <x v="2"/>
    <x v="6"/>
  </r>
  <r>
    <x v="19998"/>
    <x v="17364"/>
    <n v="79466"/>
    <n v="250679"/>
    <n v="1"/>
    <x v="12649"/>
    <x v="2"/>
    <x v="6"/>
  </r>
  <r>
    <x v="19999"/>
    <x v="17365"/>
    <n v="199710"/>
    <n v="230507"/>
    <n v="1"/>
    <x v="12650"/>
    <x v="2"/>
    <x v="6"/>
  </r>
  <r>
    <x v="20000"/>
    <x v="17366"/>
    <n v="112914"/>
    <n v="432277"/>
    <n v="2"/>
    <x v="12571"/>
    <x v="2"/>
    <x v="6"/>
  </r>
  <r>
    <x v="20001"/>
    <x v="17367"/>
    <n v="290167"/>
    <n v="250679"/>
    <n v="1"/>
    <x v="12651"/>
    <x v="2"/>
    <x v="6"/>
  </r>
  <r>
    <x v="20002"/>
    <x v="17368"/>
    <n v="71773"/>
    <n v="472908"/>
    <n v="3"/>
    <x v="12700"/>
    <x v="2"/>
    <x v="6"/>
  </r>
  <r>
    <x v="20003"/>
    <x v="17369"/>
    <n v="345251"/>
    <n v="134888"/>
    <n v="6"/>
    <x v="12716"/>
    <x v="2"/>
    <x v="6"/>
  </r>
  <r>
    <x v="20004"/>
    <x v="17370"/>
    <n v="81165"/>
    <n v="102086"/>
    <n v="2"/>
    <x v="12717"/>
    <x v="2"/>
    <x v="6"/>
  </r>
  <r>
    <x v="20005"/>
    <x v="17371"/>
    <n v="313212"/>
    <n v="149755"/>
    <n v="0"/>
    <x v="12655"/>
    <x v="2"/>
    <x v="6"/>
  </r>
  <r>
    <x v="20006"/>
    <x v="17372"/>
    <n v="219388"/>
    <n v="102225"/>
    <n v="2"/>
    <x v="12616"/>
    <x v="2"/>
    <x v="6"/>
  </r>
  <r>
    <x v="20007"/>
    <x v="17373"/>
    <n v="282120"/>
    <n v="82901"/>
    <n v="0"/>
    <x v="12718"/>
    <x v="2"/>
    <x v="6"/>
  </r>
  <r>
    <x v="20008"/>
    <x v="17374"/>
    <n v="68288"/>
    <n v="179862"/>
    <n v="0"/>
    <x v="12658"/>
    <x v="2"/>
    <x v="6"/>
  </r>
  <r>
    <x v="20009"/>
    <x v="17375"/>
    <n v="136905"/>
    <n v="227775"/>
    <n v="2"/>
    <x v="12719"/>
    <x v="2"/>
    <x v="6"/>
  </r>
  <r>
    <x v="20010"/>
    <x v="17376"/>
    <n v="129528"/>
    <n v="153893"/>
    <n v="2"/>
    <x v="12720"/>
    <x v="2"/>
    <x v="6"/>
  </r>
  <r>
    <x v="20011"/>
    <x v="17377"/>
    <n v="66044"/>
    <n v="154256"/>
    <n v="3"/>
    <x v="12721"/>
    <x v="2"/>
    <x v="6"/>
  </r>
  <r>
    <x v="20012"/>
    <x v="17378"/>
    <n v="39329"/>
    <n v="103334"/>
    <n v="0"/>
    <x v="12627"/>
    <x v="2"/>
    <x v="6"/>
  </r>
  <r>
    <x v="20013"/>
    <x v="17379"/>
    <n v="349285"/>
    <n v="194230"/>
    <n v="2"/>
    <x v="12722"/>
    <x v="2"/>
    <x v="6"/>
  </r>
  <r>
    <x v="20014"/>
    <x v="17380"/>
    <n v="27689"/>
    <n v="182841"/>
    <n v="5"/>
    <x v="12723"/>
    <x v="2"/>
    <x v="6"/>
  </r>
  <r>
    <x v="20015"/>
    <x v="17380"/>
    <n v="126721"/>
    <n v="230507"/>
    <n v="1"/>
    <x v="12724"/>
    <x v="2"/>
    <x v="6"/>
  </r>
  <r>
    <x v="20016"/>
    <x v="17381"/>
    <n v="125012"/>
    <n v="104958"/>
    <n v="0"/>
    <x v="12669"/>
    <x v="2"/>
    <x v="6"/>
  </r>
  <r>
    <x v="20017"/>
    <x v="17382"/>
    <n v="337545"/>
    <n v="158978"/>
    <n v="2"/>
    <x v="12706"/>
    <x v="2"/>
    <x v="6"/>
  </r>
  <r>
    <x v="20018"/>
    <x v="17383"/>
    <n v="14498"/>
    <n v="230507"/>
    <n v="1"/>
    <x v="12707"/>
    <x v="2"/>
    <x v="6"/>
  </r>
  <r>
    <x v="20019"/>
    <x v="17383"/>
    <n v="135926"/>
    <n v="385065"/>
    <n v="1"/>
    <x v="12707"/>
    <x v="2"/>
    <x v="6"/>
  </r>
  <r>
    <x v="20020"/>
    <x v="17384"/>
    <n v="334718"/>
    <n v="303258"/>
    <n v="2"/>
    <x v="12592"/>
    <x v="2"/>
    <x v="6"/>
  </r>
  <r>
    <x v="20021"/>
    <x v="17385"/>
    <n v="152765"/>
    <n v="119655"/>
    <n v="1"/>
    <x v="12676"/>
    <x v="2"/>
    <x v="6"/>
  </r>
  <r>
    <x v="20022"/>
    <x v="17385"/>
    <n v="277040"/>
    <n v="86587"/>
    <n v="1"/>
    <x v="12676"/>
    <x v="2"/>
    <x v="6"/>
  </r>
  <r>
    <x v="20023"/>
    <x v="17386"/>
    <n v="210075"/>
    <n v="463778"/>
    <n v="3"/>
    <x v="12725"/>
    <x v="2"/>
    <x v="6"/>
  </r>
  <r>
    <x v="20024"/>
    <x v="17387"/>
    <n v="89211"/>
    <n v="304128"/>
    <n v="0"/>
    <x v="12726"/>
    <x v="2"/>
    <x v="6"/>
  </r>
  <r>
    <x v="20025"/>
    <x v="17388"/>
    <n v="80336"/>
    <n v="250115"/>
    <n v="1"/>
    <x v="12709"/>
    <x v="2"/>
    <x v="6"/>
  </r>
  <r>
    <x v="20026"/>
    <x v="17388"/>
    <n v="85202"/>
    <n v="411922"/>
    <n v="1"/>
    <x v="12709"/>
    <x v="2"/>
    <x v="6"/>
  </r>
  <r>
    <x v="20027"/>
    <x v="17389"/>
    <n v="246290"/>
    <n v="230555"/>
    <n v="2"/>
    <x v="12727"/>
    <x v="2"/>
    <x v="6"/>
  </r>
  <r>
    <x v="20028"/>
    <x v="17390"/>
    <n v="92206"/>
    <n v="104958"/>
    <n v="3"/>
    <x v="12728"/>
    <x v="2"/>
    <x v="6"/>
  </r>
  <r>
    <x v="20029"/>
    <x v="17390"/>
    <n v="92911"/>
    <n v="351192"/>
    <n v="3"/>
    <x v="12728"/>
    <x v="2"/>
    <x v="6"/>
  </r>
  <r>
    <x v="20030"/>
    <x v="17390"/>
    <n v="99620"/>
    <n v="411922"/>
    <n v="3"/>
    <x v="12728"/>
    <x v="2"/>
    <x v="6"/>
  </r>
  <r>
    <x v="20031"/>
    <x v="17391"/>
    <n v="94676"/>
    <n v="258219"/>
    <n v="1"/>
    <x v="12679"/>
    <x v="2"/>
    <x v="6"/>
  </r>
  <r>
    <x v="20032"/>
    <x v="17392"/>
    <n v="136927"/>
    <n v="228415"/>
    <n v="2"/>
    <x v="12729"/>
    <x v="2"/>
    <x v="6"/>
  </r>
  <r>
    <x v="20033"/>
    <x v="17393"/>
    <n v="116132"/>
    <n v="301748"/>
    <n v="3"/>
    <x v="12730"/>
    <x v="2"/>
    <x v="6"/>
  </r>
  <r>
    <x v="20034"/>
    <x v="17394"/>
    <n v="338675"/>
    <n v="411922"/>
    <n v="2"/>
    <x v="12639"/>
    <x v="2"/>
    <x v="6"/>
  </r>
  <r>
    <x v="20035"/>
    <x v="17395"/>
    <n v="318"/>
    <n v="153893"/>
    <n v="3"/>
    <x v="12640"/>
    <x v="2"/>
    <x v="6"/>
  </r>
  <r>
    <x v="20036"/>
    <x v="17396"/>
    <n v="195280"/>
    <n v="305103"/>
    <n v="2"/>
    <x v="12731"/>
    <x v="2"/>
    <x v="6"/>
  </r>
  <r>
    <x v="20037"/>
    <x v="17397"/>
    <n v="70838"/>
    <n v="301748"/>
    <n v="4"/>
    <x v="12732"/>
    <x v="2"/>
    <x v="6"/>
  </r>
  <r>
    <x v="20038"/>
    <x v="17398"/>
    <n v="148604"/>
    <n v="153893"/>
    <n v="2"/>
    <x v="12713"/>
    <x v="2"/>
    <x v="6"/>
  </r>
  <r>
    <x v="20039"/>
    <x v="17398"/>
    <n v="82528"/>
    <n v="411922"/>
    <n v="6"/>
    <x v="12733"/>
    <x v="2"/>
    <x v="6"/>
  </r>
  <r>
    <x v="20040"/>
    <x v="17399"/>
    <n v="129654"/>
    <n v="182191"/>
    <n v="4"/>
    <x v="12734"/>
    <x v="2"/>
    <x v="6"/>
  </r>
  <r>
    <x v="20041"/>
    <x v="17400"/>
    <n v="268124"/>
    <n v="65828"/>
    <n v="2"/>
    <x v="12735"/>
    <x v="2"/>
    <x v="6"/>
  </r>
  <r>
    <x v="20042"/>
    <x v="17401"/>
    <n v="10762"/>
    <n v="68899"/>
    <n v="1"/>
    <x v="12648"/>
    <x v="2"/>
    <x v="6"/>
  </r>
  <r>
    <x v="20043"/>
    <x v="17402"/>
    <n v="295190"/>
    <n v="411922"/>
    <n v="1"/>
    <x v="12695"/>
    <x v="2"/>
    <x v="6"/>
  </r>
  <r>
    <x v="20044"/>
    <x v="17403"/>
    <n v="302232"/>
    <n v="402346"/>
    <n v="1"/>
    <x v="12569"/>
    <x v="2"/>
    <x v="6"/>
  </r>
  <r>
    <x v="20045"/>
    <x v="17404"/>
    <n v="277806"/>
    <n v="27486"/>
    <n v="1"/>
    <x v="12698"/>
    <x v="2"/>
    <x v="6"/>
  </r>
  <r>
    <x v="20046"/>
    <x v="17404"/>
    <n v="305901"/>
    <n v="123413"/>
    <n v="1"/>
    <x v="12698"/>
    <x v="2"/>
    <x v="6"/>
  </r>
  <r>
    <x v="20047"/>
    <x v="17405"/>
    <n v="21340"/>
    <n v="178411"/>
    <n v="0"/>
    <x v="12654"/>
    <x v="2"/>
    <x v="6"/>
  </r>
  <r>
    <x v="20048"/>
    <x v="17406"/>
    <n v="249270"/>
    <n v="142023"/>
    <n v="9"/>
    <x v="12736"/>
    <x v="2"/>
    <x v="0"/>
  </r>
  <r>
    <x v="20049"/>
    <x v="17406"/>
    <n v="83825"/>
    <n v="204394"/>
    <n v="1"/>
    <x v="12717"/>
    <x v="2"/>
    <x v="6"/>
  </r>
  <r>
    <x v="20050"/>
    <x v="17406"/>
    <n v="111546"/>
    <n v="19714"/>
    <n v="1"/>
    <x v="12717"/>
    <x v="2"/>
    <x v="6"/>
  </r>
  <r>
    <x v="20051"/>
    <x v="17407"/>
    <n v="260823"/>
    <n v="111368"/>
    <n v="4"/>
    <x v="12737"/>
    <x v="2"/>
    <x v="6"/>
  </r>
  <r>
    <x v="20052"/>
    <x v="17408"/>
    <n v="349478"/>
    <n v="158978"/>
    <n v="1"/>
    <x v="12738"/>
    <x v="2"/>
    <x v="6"/>
  </r>
  <r>
    <x v="20053"/>
    <x v="17409"/>
    <n v="164216"/>
    <n v="170007"/>
    <n v="2"/>
    <x v="12739"/>
    <x v="2"/>
    <x v="6"/>
  </r>
  <r>
    <x v="20054"/>
    <x v="17410"/>
    <n v="203994"/>
    <n v="325984"/>
    <n v="3"/>
    <x v="12574"/>
    <x v="2"/>
    <x v="6"/>
  </r>
  <r>
    <x v="20055"/>
    <x v="17411"/>
    <n v="257589"/>
    <n v="330333"/>
    <n v="4"/>
    <x v="12740"/>
    <x v="2"/>
    <x v="6"/>
  </r>
  <r>
    <x v="20056"/>
    <x v="17412"/>
    <n v="65514"/>
    <n v="158978"/>
    <n v="1"/>
    <x v="12720"/>
    <x v="2"/>
    <x v="6"/>
  </r>
  <r>
    <x v="20057"/>
    <x v="17413"/>
    <n v="144841"/>
    <n v="347393"/>
    <n v="0"/>
    <x v="12663"/>
    <x v="2"/>
    <x v="6"/>
  </r>
  <r>
    <x v="20058"/>
    <x v="17414"/>
    <n v="300354"/>
    <n v="411922"/>
    <n v="1"/>
    <x v="12741"/>
    <x v="2"/>
    <x v="6"/>
  </r>
  <r>
    <x v="20059"/>
    <x v="17414"/>
    <n v="303046"/>
    <n v="227775"/>
    <n v="1"/>
    <x v="12741"/>
    <x v="2"/>
    <x v="6"/>
  </r>
  <r>
    <x v="20060"/>
    <x v="17415"/>
    <n v="69973"/>
    <n v="158978"/>
    <n v="1"/>
    <x v="12722"/>
    <x v="2"/>
    <x v="6"/>
  </r>
  <r>
    <x v="20061"/>
    <x v="17416"/>
    <n v="257842"/>
    <n v="58674"/>
    <n v="1"/>
    <x v="12667"/>
    <x v="2"/>
    <x v="6"/>
  </r>
  <r>
    <x v="20062"/>
    <x v="17417"/>
    <n v="146722"/>
    <n v="21760"/>
    <n v="2"/>
    <x v="12742"/>
    <x v="2"/>
    <x v="6"/>
  </r>
  <r>
    <x v="20063"/>
    <x v="17418"/>
    <n v="138394"/>
    <n v="16315"/>
    <n v="0"/>
    <x v="12743"/>
    <x v="2"/>
    <x v="6"/>
  </r>
  <r>
    <x v="20064"/>
    <x v="17418"/>
    <n v="181288"/>
    <n v="230507"/>
    <n v="4"/>
    <x v="12744"/>
    <x v="2"/>
    <x v="6"/>
  </r>
  <r>
    <x v="20065"/>
    <x v="17419"/>
    <n v="142123"/>
    <n v="278351"/>
    <n v="1"/>
    <x v="12705"/>
    <x v="2"/>
    <x v="6"/>
  </r>
  <r>
    <x v="20066"/>
    <x v="17420"/>
    <n v="274303"/>
    <n v="371920"/>
    <n v="2"/>
    <x v="12745"/>
    <x v="2"/>
    <x v="6"/>
  </r>
  <r>
    <x v="20067"/>
    <x v="17420"/>
    <n v="335724"/>
    <n v="75550"/>
    <n v="2"/>
    <x v="12745"/>
    <x v="2"/>
    <x v="6"/>
  </r>
  <r>
    <x v="20068"/>
    <x v="17421"/>
    <n v="137791"/>
    <n v="258219"/>
    <n v="1"/>
    <x v="12706"/>
    <x v="2"/>
    <x v="6"/>
  </r>
  <r>
    <x v="20069"/>
    <x v="17422"/>
    <n v="231563"/>
    <n v="439981"/>
    <n v="2"/>
    <x v="12746"/>
    <x v="2"/>
    <x v="6"/>
  </r>
  <r>
    <x v="20070"/>
    <x v="17422"/>
    <n v="271313"/>
    <n v="153893"/>
    <n v="2"/>
    <x v="12746"/>
    <x v="2"/>
    <x v="6"/>
  </r>
  <r>
    <x v="20071"/>
    <x v="17423"/>
    <n v="64867"/>
    <n v="292258"/>
    <n v="1"/>
    <x v="12592"/>
    <x v="2"/>
    <x v="6"/>
  </r>
  <r>
    <x v="20072"/>
    <x v="17423"/>
    <n v="178685"/>
    <n v="329376"/>
    <n v="1"/>
    <x v="12592"/>
    <x v="2"/>
    <x v="6"/>
  </r>
  <r>
    <x v="20073"/>
    <x v="17424"/>
    <n v="181614"/>
    <n v="158978"/>
    <n v="3"/>
    <x v="12550"/>
    <x v="2"/>
    <x v="6"/>
  </r>
  <r>
    <x v="20074"/>
    <x v="17425"/>
    <n v="154327"/>
    <n v="217307"/>
    <n v="2"/>
    <x v="12747"/>
    <x v="2"/>
    <x v="6"/>
  </r>
  <r>
    <x v="20075"/>
    <x v="17426"/>
    <n v="2372"/>
    <n v="43842"/>
    <n v="2"/>
    <x v="12565"/>
    <x v="2"/>
    <x v="6"/>
  </r>
  <r>
    <x v="20076"/>
    <x v="17426"/>
    <n v="243003"/>
    <n v="12149"/>
    <n v="2"/>
    <x v="12565"/>
    <x v="2"/>
    <x v="6"/>
  </r>
  <r>
    <x v="20077"/>
    <x v="17427"/>
    <n v="57129"/>
    <n v="310209"/>
    <n v="0"/>
    <x v="12748"/>
    <x v="2"/>
    <x v="6"/>
  </r>
  <r>
    <x v="20078"/>
    <x v="17428"/>
    <n v="18983"/>
    <n v="151932"/>
    <n v="2"/>
    <x v="12730"/>
    <x v="2"/>
    <x v="6"/>
  </r>
  <r>
    <x v="20079"/>
    <x v="17429"/>
    <n v="105323"/>
    <n v="347393"/>
    <n v="0"/>
    <x v="12686"/>
    <x v="2"/>
    <x v="6"/>
  </r>
  <r>
    <x v="20080"/>
    <x v="17430"/>
    <n v="272223"/>
    <n v="452568"/>
    <n v="0"/>
    <x v="12687"/>
    <x v="2"/>
    <x v="6"/>
  </r>
  <r>
    <x v="20081"/>
    <x v="17431"/>
    <n v="61825"/>
    <n v="228415"/>
    <n v="3"/>
    <x v="12749"/>
    <x v="2"/>
    <x v="6"/>
  </r>
  <r>
    <x v="20082"/>
    <x v="17432"/>
    <n v="29459"/>
    <n v="386939"/>
    <n v="2"/>
    <x v="12603"/>
    <x v="2"/>
    <x v="6"/>
  </r>
  <r>
    <x v="20083"/>
    <x v="17433"/>
    <n v="319527"/>
    <n v="180863"/>
    <n v="1"/>
    <x v="12750"/>
    <x v="2"/>
    <x v="6"/>
  </r>
  <r>
    <x v="20084"/>
    <x v="17434"/>
    <n v="195781"/>
    <n v="73365"/>
    <n v="0"/>
    <x v="12643"/>
    <x v="2"/>
    <x v="6"/>
  </r>
  <r>
    <x v="20085"/>
    <x v="17434"/>
    <n v="260235"/>
    <n v="48991"/>
    <n v="0"/>
    <x v="12643"/>
    <x v="2"/>
    <x v="6"/>
  </r>
  <r>
    <x v="20086"/>
    <x v="17435"/>
    <n v="53060"/>
    <n v="266896"/>
    <n v="5"/>
    <x v="12751"/>
    <x v="2"/>
    <x v="6"/>
  </r>
  <r>
    <x v="20087"/>
    <x v="17435"/>
    <n v="130479"/>
    <n v="179296"/>
    <n v="5"/>
    <x v="12751"/>
    <x v="2"/>
    <x v="6"/>
  </r>
  <r>
    <x v="20088"/>
    <x v="17435"/>
    <n v="27514"/>
    <n v="133985"/>
    <n v="1"/>
    <x v="12606"/>
    <x v="2"/>
    <x v="6"/>
  </r>
  <r>
    <x v="20089"/>
    <x v="17435"/>
    <n v="221244"/>
    <n v="80850"/>
    <n v="1"/>
    <x v="12606"/>
    <x v="2"/>
    <x v="6"/>
  </r>
  <r>
    <x v="20090"/>
    <x v="17436"/>
    <n v="251971"/>
    <n v="470762"/>
    <n v="2"/>
    <x v="12714"/>
    <x v="2"/>
    <x v="6"/>
  </r>
  <r>
    <x v="20091"/>
    <x v="17437"/>
    <n v="30177"/>
    <n v="351192"/>
    <n v="3"/>
    <x v="12694"/>
    <x v="2"/>
    <x v="6"/>
  </r>
  <r>
    <x v="20092"/>
    <x v="17438"/>
    <n v="206377"/>
    <n v="242428"/>
    <n v="7"/>
    <x v="12752"/>
    <x v="2"/>
    <x v="6"/>
  </r>
  <r>
    <x v="20093"/>
    <x v="17439"/>
    <n v="169568"/>
    <n v="330333"/>
    <n v="1"/>
    <x v="12753"/>
    <x v="2"/>
    <x v="6"/>
  </r>
  <r>
    <x v="20094"/>
    <x v="17439"/>
    <n v="313130"/>
    <n v="140573"/>
    <n v="1"/>
    <x v="12753"/>
    <x v="2"/>
    <x v="6"/>
  </r>
  <r>
    <x v="20095"/>
    <x v="17440"/>
    <n v="9111"/>
    <n v="126642"/>
    <n v="2"/>
    <x v="12568"/>
    <x v="2"/>
    <x v="6"/>
  </r>
  <r>
    <x v="20096"/>
    <x v="17440"/>
    <n v="174796"/>
    <n v="330333"/>
    <n v="2"/>
    <x v="12568"/>
    <x v="2"/>
    <x v="6"/>
  </r>
  <r>
    <x v="20097"/>
    <x v="17440"/>
    <n v="342694"/>
    <n v="311565"/>
    <n v="2"/>
    <x v="12568"/>
    <x v="2"/>
    <x v="6"/>
  </r>
  <r>
    <x v="20098"/>
    <x v="17441"/>
    <n v="273052"/>
    <n v="50669"/>
    <n v="0"/>
    <x v="12569"/>
    <x v="2"/>
    <x v="6"/>
  </r>
  <r>
    <x v="20099"/>
    <x v="17442"/>
    <n v="259926"/>
    <n v="411922"/>
    <n v="2"/>
    <x v="12570"/>
    <x v="2"/>
    <x v="6"/>
  </r>
  <r>
    <x v="20100"/>
    <x v="17443"/>
    <n v="185284"/>
    <n v="230507"/>
    <n v="3"/>
    <x v="12552"/>
    <x v="2"/>
    <x v="6"/>
  </r>
  <r>
    <x v="20101"/>
    <x v="17444"/>
    <n v="337806"/>
    <n v="21760"/>
    <n v="2"/>
    <x v="12754"/>
    <x v="2"/>
    <x v="6"/>
  </r>
  <r>
    <x v="20102"/>
    <x v="17445"/>
    <n v="271514"/>
    <n v="318925"/>
    <n v="1"/>
    <x v="12700"/>
    <x v="2"/>
    <x v="6"/>
  </r>
  <r>
    <x v="20103"/>
    <x v="17446"/>
    <n v="139960"/>
    <n v="411922"/>
    <n v="3"/>
    <x v="12755"/>
    <x v="2"/>
    <x v="6"/>
  </r>
  <r>
    <x v="20104"/>
    <x v="17447"/>
    <n v="303928"/>
    <n v="180863"/>
    <n v="1"/>
    <x v="12653"/>
    <x v="2"/>
    <x v="6"/>
  </r>
  <r>
    <x v="20105"/>
    <x v="17448"/>
    <n v="319758"/>
    <n v="189009"/>
    <n v="2"/>
    <x v="12756"/>
    <x v="2"/>
    <x v="6"/>
  </r>
  <r>
    <x v="20106"/>
    <x v="17449"/>
    <n v="210362"/>
    <n v="316541"/>
    <n v="0"/>
    <x v="12717"/>
    <x v="2"/>
    <x v="6"/>
  </r>
  <r>
    <x v="20107"/>
    <x v="17450"/>
    <n v="331396"/>
    <n v="153893"/>
    <n v="1"/>
    <x v="12757"/>
    <x v="2"/>
    <x v="6"/>
  </r>
  <r>
    <x v="20108"/>
    <x v="17451"/>
    <n v="230066"/>
    <n v="104958"/>
    <n v="2"/>
    <x v="12758"/>
    <x v="2"/>
    <x v="6"/>
  </r>
  <r>
    <x v="20109"/>
    <x v="17452"/>
    <n v="302207"/>
    <n v="180863"/>
    <n v="0"/>
    <x v="12738"/>
    <x v="2"/>
    <x v="6"/>
  </r>
  <r>
    <x v="20110"/>
    <x v="17453"/>
    <n v="110680"/>
    <n v="118549"/>
    <n v="1"/>
    <x v="12759"/>
    <x v="2"/>
    <x v="6"/>
  </r>
  <r>
    <x v="20111"/>
    <x v="17454"/>
    <n v="169930"/>
    <n v="218484"/>
    <n v="0"/>
    <x v="12722"/>
    <x v="2"/>
    <x v="6"/>
  </r>
  <r>
    <x v="20112"/>
    <x v="17455"/>
    <n v="307860"/>
    <n v="351192"/>
    <n v="1"/>
    <x v="12760"/>
    <x v="2"/>
    <x v="6"/>
  </r>
  <r>
    <x v="20113"/>
    <x v="17456"/>
    <n v="89782"/>
    <n v="411922"/>
    <n v="2"/>
    <x v="12761"/>
    <x v="2"/>
    <x v="6"/>
  </r>
  <r>
    <x v="20114"/>
    <x v="17456"/>
    <n v="299102"/>
    <n v="148218"/>
    <n v="2"/>
    <x v="12761"/>
    <x v="2"/>
    <x v="6"/>
  </r>
  <r>
    <x v="20115"/>
    <x v="17457"/>
    <n v="87308"/>
    <n v="296654"/>
    <n v="3"/>
    <x v="12723"/>
    <x v="2"/>
    <x v="6"/>
  </r>
  <r>
    <x v="20116"/>
    <x v="17457"/>
    <n v="231474"/>
    <n v="251574"/>
    <n v="3"/>
    <x v="12723"/>
    <x v="2"/>
    <x v="6"/>
  </r>
  <r>
    <x v="20117"/>
    <x v="17458"/>
    <n v="177827"/>
    <n v="250679"/>
    <n v="1"/>
    <x v="12742"/>
    <x v="2"/>
    <x v="6"/>
  </r>
  <r>
    <x v="20118"/>
    <x v="17459"/>
    <n v="164694"/>
    <n v="230507"/>
    <n v="2"/>
    <x v="12762"/>
    <x v="2"/>
    <x v="6"/>
  </r>
  <r>
    <x v="20119"/>
    <x v="17460"/>
    <n v="61339"/>
    <n v="351192"/>
    <n v="1"/>
    <x v="12763"/>
    <x v="2"/>
    <x v="6"/>
  </r>
  <r>
    <x v="20120"/>
    <x v="17461"/>
    <n v="122294"/>
    <n v="341333"/>
    <n v="2"/>
    <x v="12577"/>
    <x v="2"/>
    <x v="6"/>
  </r>
  <r>
    <x v="20121"/>
    <x v="17462"/>
    <n v="76147"/>
    <n v="411922"/>
    <n v="3"/>
    <x v="12764"/>
    <x v="2"/>
    <x v="6"/>
  </r>
  <r>
    <x v="20122"/>
    <x v="17462"/>
    <n v="237474"/>
    <n v="139440"/>
    <n v="3"/>
    <x v="12764"/>
    <x v="2"/>
    <x v="6"/>
  </r>
  <r>
    <x v="20123"/>
    <x v="17463"/>
    <n v="1358"/>
    <n v="52293"/>
    <n v="1"/>
    <x v="12728"/>
    <x v="2"/>
    <x v="6"/>
  </r>
  <r>
    <x v="20124"/>
    <x v="17463"/>
    <n v="254481"/>
    <n v="411922"/>
    <n v="5"/>
    <x v="12765"/>
    <x v="2"/>
    <x v="6"/>
  </r>
  <r>
    <x v="20125"/>
    <x v="17464"/>
    <n v="209320"/>
    <n v="331902"/>
    <n v="0"/>
    <x v="12729"/>
    <x v="2"/>
    <x v="6"/>
  </r>
  <r>
    <x v="20126"/>
    <x v="17464"/>
    <n v="30282"/>
    <n v="158978"/>
    <n v="4"/>
    <x v="12766"/>
    <x v="2"/>
    <x v="6"/>
  </r>
  <r>
    <x v="20127"/>
    <x v="17465"/>
    <n v="211839"/>
    <n v="78273"/>
    <n v="1"/>
    <x v="12565"/>
    <x v="2"/>
    <x v="6"/>
  </r>
  <r>
    <x v="20128"/>
    <x v="17465"/>
    <n v="268456"/>
    <n v="112334"/>
    <n v="1"/>
    <x v="12565"/>
    <x v="2"/>
    <x v="6"/>
  </r>
  <r>
    <x v="20129"/>
    <x v="17466"/>
    <n v="51770"/>
    <n v="341333"/>
    <n v="0"/>
    <x v="12581"/>
    <x v="2"/>
    <x v="6"/>
  </r>
  <r>
    <x v="20130"/>
    <x v="17467"/>
    <n v="23007"/>
    <n v="330333"/>
    <n v="1"/>
    <x v="12730"/>
    <x v="2"/>
    <x v="6"/>
  </r>
  <r>
    <x v="20131"/>
    <x v="17467"/>
    <n v="235765"/>
    <n v="351192"/>
    <n v="1"/>
    <x v="12730"/>
    <x v="2"/>
    <x v="6"/>
  </r>
  <r>
    <x v="20132"/>
    <x v="17468"/>
    <n v="165017"/>
    <n v="418434"/>
    <n v="3"/>
    <x v="12767"/>
    <x v="2"/>
    <x v="6"/>
  </r>
  <r>
    <x v="20133"/>
    <x v="17469"/>
    <n v="24270"/>
    <n v="326622"/>
    <n v="0"/>
    <x v="12639"/>
    <x v="2"/>
    <x v="6"/>
  </r>
  <r>
    <x v="20134"/>
    <x v="17470"/>
    <n v="271403"/>
    <n v="470762"/>
    <n v="3"/>
    <x v="12712"/>
    <x v="2"/>
    <x v="6"/>
  </r>
  <r>
    <x v="20135"/>
    <x v="17470"/>
    <n v="300035"/>
    <n v="175663"/>
    <n v="3"/>
    <x v="12712"/>
    <x v="2"/>
    <x v="6"/>
  </r>
  <r>
    <x v="20136"/>
    <x v="17471"/>
    <n v="141702"/>
    <n v="108774"/>
    <n v="0"/>
    <x v="12731"/>
    <x v="2"/>
    <x v="6"/>
  </r>
  <r>
    <x v="20137"/>
    <x v="17472"/>
    <n v="137764"/>
    <n v="227775"/>
    <n v="2"/>
    <x v="12732"/>
    <x v="2"/>
    <x v="6"/>
  </r>
  <r>
    <x v="20138"/>
    <x v="17473"/>
    <n v="144014"/>
    <n v="351192"/>
    <n v="2"/>
    <x v="12768"/>
    <x v="2"/>
    <x v="6"/>
  </r>
  <r>
    <x v="20139"/>
    <x v="17474"/>
    <n v="49938"/>
    <n v="373415"/>
    <n v="2"/>
    <x v="12734"/>
    <x v="2"/>
    <x v="6"/>
  </r>
  <r>
    <x v="20140"/>
    <x v="17475"/>
    <n v="345956"/>
    <n v="303258"/>
    <n v="3"/>
    <x v="12769"/>
    <x v="2"/>
    <x v="6"/>
  </r>
  <r>
    <x v="20141"/>
    <x v="17476"/>
    <n v="82653"/>
    <n v="407796"/>
    <n v="1"/>
    <x v="12714"/>
    <x v="2"/>
    <x v="6"/>
  </r>
  <r>
    <x v="20142"/>
    <x v="17476"/>
    <n v="94995"/>
    <n v="391555"/>
    <n v="1"/>
    <x v="12714"/>
    <x v="2"/>
    <x v="6"/>
  </r>
  <r>
    <x v="20143"/>
    <x v="17477"/>
    <n v="117718"/>
    <n v="52509"/>
    <n v="2"/>
    <x v="12694"/>
    <x v="2"/>
    <x v="6"/>
  </r>
  <r>
    <x v="20144"/>
    <x v="17478"/>
    <n v="30410"/>
    <n v="420674"/>
    <n v="3"/>
    <x v="12770"/>
    <x v="2"/>
    <x v="6"/>
  </r>
  <r>
    <x v="20145"/>
    <x v="17479"/>
    <n v="85335"/>
    <n v="330333"/>
    <n v="0"/>
    <x v="12753"/>
    <x v="2"/>
    <x v="6"/>
  </r>
  <r>
    <x v="20146"/>
    <x v="17480"/>
    <n v="12100"/>
    <n v="230507"/>
    <n v="0"/>
    <x v="12771"/>
    <x v="2"/>
    <x v="6"/>
  </r>
  <r>
    <x v="20147"/>
    <x v="17480"/>
    <n v="47551"/>
    <n v="118549"/>
    <n v="0"/>
    <x v="12771"/>
    <x v="2"/>
    <x v="6"/>
  </r>
  <r>
    <x v="20148"/>
    <x v="17481"/>
    <n v="56004"/>
    <n v="39970"/>
    <n v="2"/>
    <x v="12552"/>
    <x v="2"/>
    <x v="6"/>
  </r>
  <r>
    <x v="20149"/>
    <x v="17482"/>
    <n v="69632"/>
    <n v="244286"/>
    <n v="3"/>
    <x v="12772"/>
    <x v="2"/>
    <x v="6"/>
  </r>
  <r>
    <x v="20150"/>
    <x v="17483"/>
    <n v="330132"/>
    <n v="202914"/>
    <n v="3"/>
    <x v="12773"/>
    <x v="2"/>
    <x v="6"/>
  </r>
  <r>
    <x v="20151"/>
    <x v="17484"/>
    <n v="89124"/>
    <n v="112334"/>
    <n v="5"/>
    <x v="12774"/>
    <x v="2"/>
    <x v="6"/>
  </r>
  <r>
    <x v="20152"/>
    <x v="17484"/>
    <n v="2590"/>
    <n v="411922"/>
    <n v="1"/>
    <x v="12775"/>
    <x v="2"/>
    <x v="6"/>
  </r>
  <r>
    <x v="20153"/>
    <x v="17485"/>
    <n v="48071"/>
    <n v="201884"/>
    <n v="2"/>
    <x v="12755"/>
    <x v="2"/>
    <x v="6"/>
  </r>
  <r>
    <x v="20154"/>
    <x v="17485"/>
    <n v="308501"/>
    <n v="304401"/>
    <n v="2"/>
    <x v="12755"/>
    <x v="2"/>
    <x v="6"/>
  </r>
  <r>
    <x v="20155"/>
    <x v="17485"/>
    <n v="310404"/>
    <n v="230507"/>
    <n v="2"/>
    <x v="12755"/>
    <x v="2"/>
    <x v="6"/>
  </r>
  <r>
    <x v="20156"/>
    <x v="17485"/>
    <n v="309129"/>
    <n v="432277"/>
    <n v="6"/>
    <x v="12776"/>
    <x v="2"/>
    <x v="0"/>
  </r>
  <r>
    <x v="20157"/>
    <x v="17486"/>
    <n v="142238"/>
    <n v="43842"/>
    <n v="1"/>
    <x v="12586"/>
    <x v="2"/>
    <x v="6"/>
  </r>
  <r>
    <x v="20158"/>
    <x v="17487"/>
    <n v="322144"/>
    <n v="189009"/>
    <n v="2"/>
    <x v="12777"/>
    <x v="2"/>
    <x v="6"/>
  </r>
  <r>
    <x v="20159"/>
    <x v="17488"/>
    <n v="89842"/>
    <n v="82901"/>
    <n v="0"/>
    <x v="12653"/>
    <x v="2"/>
    <x v="6"/>
  </r>
  <r>
    <x v="20160"/>
    <x v="17489"/>
    <n v="203571"/>
    <n v="291066"/>
    <n v="1"/>
    <x v="12756"/>
    <x v="2"/>
    <x v="6"/>
  </r>
  <r>
    <x v="20161"/>
    <x v="17489"/>
    <n v="228384"/>
    <n v="392358"/>
    <n v="1"/>
    <x v="12756"/>
    <x v="2"/>
    <x v="6"/>
  </r>
  <r>
    <x v="20162"/>
    <x v="17490"/>
    <n v="138628"/>
    <n v="123844"/>
    <n v="3"/>
    <x v="12778"/>
    <x v="2"/>
    <x v="6"/>
  </r>
  <r>
    <x v="20163"/>
    <x v="17491"/>
    <n v="88843"/>
    <n v="294433"/>
    <n v="0"/>
    <x v="12757"/>
    <x v="2"/>
    <x v="6"/>
  </r>
  <r>
    <x v="20164"/>
    <x v="17492"/>
    <n v="161846"/>
    <n v="373415"/>
    <n v="1"/>
    <x v="12779"/>
    <x v="2"/>
    <x v="6"/>
  </r>
  <r>
    <x v="20165"/>
    <x v="17493"/>
    <n v="319092"/>
    <n v="370276"/>
    <n v="1"/>
    <x v="12780"/>
    <x v="2"/>
    <x v="6"/>
  </r>
  <r>
    <x v="20166"/>
    <x v="17494"/>
    <n v="72411"/>
    <n v="347008"/>
    <n v="2"/>
    <x v="12781"/>
    <x v="2"/>
    <x v="6"/>
  </r>
  <r>
    <x v="20167"/>
    <x v="17495"/>
    <n v="204845"/>
    <n v="439981"/>
    <n v="0"/>
    <x v="12739"/>
    <x v="2"/>
    <x v="6"/>
  </r>
  <r>
    <x v="20168"/>
    <x v="17495"/>
    <n v="344719"/>
    <n v="411922"/>
    <n v="0"/>
    <x v="12739"/>
    <x v="2"/>
    <x v="6"/>
  </r>
  <r>
    <x v="20169"/>
    <x v="17496"/>
    <n v="30007"/>
    <n v="118549"/>
    <n v="1"/>
    <x v="12574"/>
    <x v="2"/>
    <x v="6"/>
  </r>
  <r>
    <x v="20170"/>
    <x v="17497"/>
    <n v="130384"/>
    <n v="117699"/>
    <n v="2"/>
    <x v="12621"/>
    <x v="2"/>
    <x v="6"/>
  </r>
  <r>
    <x v="20171"/>
    <x v="17498"/>
    <n v="55493"/>
    <n v="21527"/>
    <n v="3"/>
    <x v="12782"/>
    <x v="2"/>
    <x v="6"/>
  </r>
  <r>
    <x v="20172"/>
    <x v="17498"/>
    <n v="99086"/>
    <n v="106429"/>
    <n v="3"/>
    <x v="12782"/>
    <x v="2"/>
    <x v="6"/>
  </r>
  <r>
    <x v="20173"/>
    <x v="17499"/>
    <n v="68288"/>
    <n v="470762"/>
    <n v="0"/>
    <x v="12759"/>
    <x v="2"/>
    <x v="6"/>
  </r>
  <r>
    <x v="20174"/>
    <x v="17499"/>
    <n v="95512"/>
    <n v="111153"/>
    <n v="4"/>
    <x v="12783"/>
    <x v="2"/>
    <x v="6"/>
  </r>
  <r>
    <x v="20175"/>
    <x v="17500"/>
    <n v="235721"/>
    <n v="373415"/>
    <n v="2"/>
    <x v="12740"/>
    <x v="2"/>
    <x v="6"/>
  </r>
  <r>
    <x v="20176"/>
    <x v="17500"/>
    <n v="309839"/>
    <n v="250679"/>
    <n v="2"/>
    <x v="12740"/>
    <x v="2"/>
    <x v="6"/>
  </r>
  <r>
    <x v="20177"/>
    <x v="17501"/>
    <n v="257994"/>
    <n v="227775"/>
    <n v="3"/>
    <x v="12784"/>
    <x v="2"/>
    <x v="6"/>
  </r>
  <r>
    <x v="20178"/>
    <x v="17502"/>
    <n v="37588"/>
    <n v="464030"/>
    <n v="3"/>
    <x v="12785"/>
    <x v="2"/>
    <x v="6"/>
  </r>
  <r>
    <x v="20179"/>
    <x v="17502"/>
    <n v="301715"/>
    <n v="136029"/>
    <n v="3"/>
    <x v="12785"/>
    <x v="2"/>
    <x v="6"/>
  </r>
  <r>
    <x v="20180"/>
    <x v="17503"/>
    <n v="21309"/>
    <n v="119655"/>
    <n v="3"/>
    <x v="12704"/>
    <x v="2"/>
    <x v="6"/>
  </r>
  <r>
    <x v="20181"/>
    <x v="17504"/>
    <n v="2235"/>
    <n v="42035"/>
    <n v="1"/>
    <x v="12670"/>
    <x v="2"/>
    <x v="6"/>
  </r>
  <r>
    <x v="20182"/>
    <x v="17504"/>
    <n v="35912"/>
    <n v="470762"/>
    <n v="1"/>
    <x v="12670"/>
    <x v="2"/>
    <x v="6"/>
  </r>
  <r>
    <x v="20183"/>
    <x v="17504"/>
    <n v="153968"/>
    <n v="158978"/>
    <n v="1"/>
    <x v="12670"/>
    <x v="2"/>
    <x v="6"/>
  </r>
  <r>
    <x v="20184"/>
    <x v="17504"/>
    <n v="254737"/>
    <n v="439981"/>
    <n v="1"/>
    <x v="12670"/>
    <x v="2"/>
    <x v="6"/>
  </r>
  <r>
    <x v="20185"/>
    <x v="17504"/>
    <n v="295939"/>
    <n v="444546"/>
    <n v="1"/>
    <x v="12670"/>
    <x v="2"/>
    <x v="6"/>
  </r>
  <r>
    <x v="20186"/>
    <x v="17505"/>
    <n v="100172"/>
    <n v="5151"/>
    <n v="3"/>
    <x v="12786"/>
    <x v="2"/>
    <x v="6"/>
  </r>
  <r>
    <x v="20187"/>
    <x v="17506"/>
    <n v="100322"/>
    <n v="401945"/>
    <n v="0"/>
    <x v="12745"/>
    <x v="2"/>
    <x v="6"/>
  </r>
  <r>
    <x v="20188"/>
    <x v="17507"/>
    <n v="333690"/>
    <n v="239565"/>
    <n v="3"/>
    <x v="12787"/>
    <x v="2"/>
    <x v="6"/>
  </r>
  <r>
    <x v="20189"/>
    <x v="17508"/>
    <n v="292154"/>
    <n v="411922"/>
    <n v="0"/>
    <x v="12763"/>
    <x v="2"/>
    <x v="6"/>
  </r>
  <r>
    <x v="20190"/>
    <x v="17509"/>
    <n v="102245"/>
    <n v="95024"/>
    <n v="1"/>
    <x v="12577"/>
    <x v="2"/>
    <x v="6"/>
  </r>
  <r>
    <x v="20191"/>
    <x v="17510"/>
    <n v="60198"/>
    <n v="42035"/>
    <n v="2"/>
    <x v="12788"/>
    <x v="2"/>
    <x v="6"/>
  </r>
  <r>
    <x v="20192"/>
    <x v="17510"/>
    <n v="245751"/>
    <n v="7177"/>
    <n v="2"/>
    <x v="12788"/>
    <x v="2"/>
    <x v="6"/>
  </r>
  <r>
    <x v="20193"/>
    <x v="17511"/>
    <n v="309918"/>
    <n v="304267"/>
    <n v="1"/>
    <x v="12550"/>
    <x v="2"/>
    <x v="6"/>
  </r>
  <r>
    <x v="20194"/>
    <x v="17512"/>
    <n v="180129"/>
    <n v="128523"/>
    <n v="0"/>
    <x v="12565"/>
    <x v="2"/>
    <x v="6"/>
  </r>
  <r>
    <x v="20195"/>
    <x v="17513"/>
    <n v="349210"/>
    <n v="153893"/>
    <n v="3"/>
    <x v="12789"/>
    <x v="2"/>
    <x v="6"/>
  </r>
  <r>
    <x v="20196"/>
    <x v="17514"/>
    <n v="123347"/>
    <n v="318588"/>
    <n v="1"/>
    <x v="12684"/>
    <x v="2"/>
    <x v="6"/>
  </r>
  <r>
    <x v="20197"/>
    <x v="17514"/>
    <n v="182055"/>
    <n v="153893"/>
    <n v="1"/>
    <x v="12684"/>
    <x v="2"/>
    <x v="6"/>
  </r>
  <r>
    <x v="20198"/>
    <x v="17515"/>
    <n v="334729"/>
    <n v="59784"/>
    <n v="2"/>
    <x v="12767"/>
    <x v="2"/>
    <x v="6"/>
  </r>
  <r>
    <x v="20199"/>
    <x v="17516"/>
    <n v="296663"/>
    <n v="237"/>
    <n v="1"/>
    <x v="12732"/>
    <x v="2"/>
    <x v="6"/>
  </r>
  <r>
    <x v="20200"/>
    <x v="17517"/>
    <n v="287336"/>
    <n v="330333"/>
    <n v="1"/>
    <x v="12768"/>
    <x v="2"/>
    <x v="6"/>
  </r>
  <r>
    <x v="20201"/>
    <x v="17518"/>
    <n v="87638"/>
    <n v="182191"/>
    <n v="2"/>
    <x v="12790"/>
    <x v="2"/>
    <x v="6"/>
  </r>
  <r>
    <x v="20202"/>
    <x v="17519"/>
    <n v="217579"/>
    <n v="351192"/>
    <n v="4"/>
    <x v="12791"/>
    <x v="2"/>
    <x v="6"/>
  </r>
  <r>
    <x v="20203"/>
    <x v="17520"/>
    <n v="251578"/>
    <n v="143229"/>
    <n v="1"/>
    <x v="12734"/>
    <x v="2"/>
    <x v="6"/>
  </r>
  <r>
    <x v="20204"/>
    <x v="17521"/>
    <n v="313717"/>
    <n v="58674"/>
    <n v="2"/>
    <x v="12769"/>
    <x v="2"/>
    <x v="6"/>
  </r>
  <r>
    <x v="20205"/>
    <x v="17522"/>
    <n v="86353"/>
    <n v="43217"/>
    <n v="3"/>
    <x v="12751"/>
    <x v="2"/>
    <x v="6"/>
  </r>
  <r>
    <x v="20206"/>
    <x v="17522"/>
    <n v="343964"/>
    <n v="241927"/>
    <n v="3"/>
    <x v="12751"/>
    <x v="2"/>
    <x v="6"/>
  </r>
  <r>
    <x v="20207"/>
    <x v="17523"/>
    <n v="314606"/>
    <n v="173184"/>
    <n v="1"/>
    <x v="12694"/>
    <x v="2"/>
    <x v="6"/>
  </r>
  <r>
    <x v="20208"/>
    <x v="17524"/>
    <n v="166763"/>
    <n v="5151"/>
    <n v="3"/>
    <x v="12715"/>
    <x v="2"/>
    <x v="6"/>
  </r>
  <r>
    <x v="20209"/>
    <x v="17525"/>
    <n v="99032"/>
    <n v="227775"/>
    <n v="4"/>
    <x v="12792"/>
    <x v="2"/>
    <x v="6"/>
  </r>
  <r>
    <x v="20210"/>
    <x v="17526"/>
    <n v="6673"/>
    <n v="111368"/>
    <n v="5"/>
    <x v="12793"/>
    <x v="2"/>
    <x v="0"/>
  </r>
  <r>
    <x v="20211"/>
    <x v="17527"/>
    <n v="85215"/>
    <n v="401945"/>
    <n v="2"/>
    <x v="12696"/>
    <x v="2"/>
    <x v="6"/>
  </r>
  <r>
    <x v="20212"/>
    <x v="17528"/>
    <n v="130736"/>
    <n v="43842"/>
    <n v="1"/>
    <x v="12552"/>
    <x v="2"/>
    <x v="6"/>
  </r>
  <r>
    <x v="20213"/>
    <x v="17529"/>
    <n v="66085"/>
    <n v="162940"/>
    <n v="0"/>
    <x v="12754"/>
    <x v="2"/>
    <x v="6"/>
  </r>
  <r>
    <x v="20214"/>
    <x v="17530"/>
    <n v="78952"/>
    <n v="411922"/>
    <n v="0"/>
    <x v="12775"/>
    <x v="2"/>
    <x v="6"/>
  </r>
  <r>
    <x v="20215"/>
    <x v="17530"/>
    <n v="90421"/>
    <n v="250679"/>
    <n v="0"/>
    <x v="12775"/>
    <x v="2"/>
    <x v="6"/>
  </r>
  <r>
    <x v="20216"/>
    <x v="17531"/>
    <n v="117768"/>
    <n v="129210"/>
    <n v="1"/>
    <x v="12755"/>
    <x v="2"/>
    <x v="6"/>
  </r>
  <r>
    <x v="20217"/>
    <x v="17532"/>
    <n v="2015"/>
    <n v="158978"/>
    <n v="2"/>
    <x v="12716"/>
    <x v="2"/>
    <x v="6"/>
  </r>
  <r>
    <x v="20218"/>
    <x v="17533"/>
    <n v="341981"/>
    <n v="123413"/>
    <n v="4"/>
    <x v="12794"/>
    <x v="2"/>
    <x v="6"/>
  </r>
  <r>
    <x v="20219"/>
    <x v="17534"/>
    <n v="62601"/>
    <n v="266342"/>
    <n v="1"/>
    <x v="12777"/>
    <x v="2"/>
    <x v="6"/>
  </r>
  <r>
    <x v="20220"/>
    <x v="17535"/>
    <n v="318974"/>
    <n v="258219"/>
    <n v="3"/>
    <x v="12795"/>
    <x v="2"/>
    <x v="6"/>
  </r>
  <r>
    <x v="20221"/>
    <x v="17536"/>
    <n v="1868"/>
    <n v="230507"/>
    <n v="0"/>
    <x v="12756"/>
    <x v="2"/>
    <x v="6"/>
  </r>
  <r>
    <x v="20222"/>
    <x v="17536"/>
    <n v="112508"/>
    <n v="373732"/>
    <n v="0"/>
    <x v="12756"/>
    <x v="2"/>
    <x v="6"/>
  </r>
  <r>
    <x v="20223"/>
    <x v="17537"/>
    <n v="92586"/>
    <n v="118549"/>
    <n v="2"/>
    <x v="12778"/>
    <x v="2"/>
    <x v="6"/>
  </r>
  <r>
    <x v="20224"/>
    <x v="17538"/>
    <n v="246071"/>
    <n v="230507"/>
    <n v="-4"/>
    <x v="12655"/>
    <x v="2"/>
    <x v="6"/>
  </r>
  <r>
    <x v="20225"/>
    <x v="17539"/>
    <n v="253695"/>
    <n v="411922"/>
    <n v="2"/>
    <x v="12796"/>
    <x v="2"/>
    <x v="6"/>
  </r>
  <r>
    <x v="20226"/>
    <x v="17540"/>
    <n v="203165"/>
    <n v="154256"/>
    <n v="3"/>
    <x v="12797"/>
    <x v="2"/>
    <x v="6"/>
  </r>
  <r>
    <x v="20227"/>
    <x v="17541"/>
    <n v="246866"/>
    <n v="51162"/>
    <n v="0"/>
    <x v="12780"/>
    <x v="2"/>
    <x v="6"/>
  </r>
  <r>
    <x v="20228"/>
    <x v="17542"/>
    <n v="66749"/>
    <n v="182191"/>
    <n v="1"/>
    <x v="12781"/>
    <x v="2"/>
    <x v="6"/>
  </r>
  <r>
    <x v="20229"/>
    <x v="17543"/>
    <n v="281085"/>
    <n v="217497"/>
    <n v="2"/>
    <x v="12798"/>
    <x v="2"/>
    <x v="6"/>
  </r>
  <r>
    <x v="20230"/>
    <x v="17544"/>
    <n v="82456"/>
    <n v="91814"/>
    <n v="1"/>
    <x v="12799"/>
    <x v="2"/>
    <x v="6"/>
  </r>
  <r>
    <x v="20231"/>
    <x v="17545"/>
    <n v="113449"/>
    <n v="185435"/>
    <n v="1"/>
    <x v="12621"/>
    <x v="2"/>
    <x v="6"/>
  </r>
  <r>
    <x v="20232"/>
    <x v="17545"/>
    <n v="156154"/>
    <n v="258219"/>
    <n v="1"/>
    <x v="12621"/>
    <x v="2"/>
    <x v="6"/>
  </r>
  <r>
    <x v="20233"/>
    <x v="17546"/>
    <n v="303560"/>
    <n v="345637"/>
    <n v="2"/>
    <x v="12782"/>
    <x v="2"/>
    <x v="6"/>
  </r>
  <r>
    <x v="20234"/>
    <x v="17547"/>
    <n v="179646"/>
    <n v="323966"/>
    <n v="0"/>
    <x v="12800"/>
    <x v="2"/>
    <x v="6"/>
  </r>
  <r>
    <x v="20235"/>
    <x v="17548"/>
    <n v="69497"/>
    <n v="259049"/>
    <n v="4"/>
    <x v="12801"/>
    <x v="2"/>
    <x v="6"/>
  </r>
  <r>
    <x v="20236"/>
    <x v="17548"/>
    <n v="123599"/>
    <n v="409800"/>
    <n v="0"/>
    <x v="12802"/>
    <x v="2"/>
    <x v="6"/>
  </r>
  <r>
    <x v="20237"/>
    <x v="17548"/>
    <n v="335194"/>
    <n v="86587"/>
    <n v="0"/>
    <x v="12802"/>
    <x v="2"/>
    <x v="6"/>
  </r>
  <r>
    <x v="20238"/>
    <x v="17549"/>
    <n v="25354"/>
    <n v="250679"/>
    <n v="2"/>
    <x v="12784"/>
    <x v="2"/>
    <x v="6"/>
  </r>
  <r>
    <x v="20239"/>
    <x v="17550"/>
    <n v="17985"/>
    <n v="108961"/>
    <n v="3"/>
    <x v="12803"/>
    <x v="2"/>
    <x v="6"/>
  </r>
  <r>
    <x v="20240"/>
    <x v="17551"/>
    <n v="73621"/>
    <n v="155227"/>
    <n v="1"/>
    <x v="12723"/>
    <x v="2"/>
    <x v="6"/>
  </r>
  <r>
    <x v="20241"/>
    <x v="17551"/>
    <n v="128441"/>
    <n v="118549"/>
    <n v="1"/>
    <x v="12723"/>
    <x v="2"/>
    <x v="6"/>
  </r>
  <r>
    <x v="20242"/>
    <x v="17551"/>
    <n v="159076"/>
    <n v="111368"/>
    <n v="1"/>
    <x v="12723"/>
    <x v="2"/>
    <x v="6"/>
  </r>
  <r>
    <x v="20243"/>
    <x v="17552"/>
    <n v="279781"/>
    <n v="411922"/>
    <n v="2"/>
    <x v="12704"/>
    <x v="2"/>
    <x v="6"/>
  </r>
  <r>
    <x v="20244"/>
    <x v="17553"/>
    <n v="144097"/>
    <n v="158978"/>
    <n v="3"/>
    <x v="12804"/>
    <x v="2"/>
    <x v="6"/>
  </r>
  <r>
    <x v="20245"/>
    <x v="17554"/>
    <n v="92966"/>
    <n v="351192"/>
    <n v="2"/>
    <x v="12786"/>
    <x v="2"/>
    <x v="6"/>
  </r>
  <r>
    <x v="20246"/>
    <x v="17555"/>
    <n v="284602"/>
    <n v="328371"/>
    <n v="1"/>
    <x v="12805"/>
    <x v="2"/>
    <x v="6"/>
  </r>
  <r>
    <x v="20247"/>
    <x v="17556"/>
    <n v="174637"/>
    <n v="351192"/>
    <n v="0"/>
    <x v="12762"/>
    <x v="2"/>
    <x v="6"/>
  </r>
  <r>
    <x v="20248"/>
    <x v="17557"/>
    <n v="36645"/>
    <n v="347008"/>
    <n v="1"/>
    <x v="12806"/>
    <x v="2"/>
    <x v="6"/>
  </r>
  <r>
    <x v="20249"/>
    <x v="17558"/>
    <n v="78746"/>
    <n v="230778"/>
    <n v="5"/>
    <x v="12807"/>
    <x v="2"/>
    <x v="0"/>
  </r>
  <r>
    <x v="20250"/>
    <x v="17559"/>
    <n v="295080"/>
    <n v="411922"/>
    <n v="2"/>
    <x v="12808"/>
    <x v="2"/>
    <x v="6"/>
  </r>
  <r>
    <x v="20251"/>
    <x v="17559"/>
    <n v="318695"/>
    <n v="411922"/>
    <n v="2"/>
    <x v="12808"/>
    <x v="2"/>
    <x v="6"/>
  </r>
  <r>
    <x v="20252"/>
    <x v="17560"/>
    <n v="214541"/>
    <n v="181651"/>
    <n v="3"/>
    <x v="12678"/>
    <x v="2"/>
    <x v="6"/>
  </r>
  <r>
    <x v="20253"/>
    <x v="17561"/>
    <n v="189505"/>
    <n v="36890"/>
    <n v="0"/>
    <x v="12579"/>
    <x v="2"/>
    <x v="6"/>
  </r>
  <r>
    <x v="20254"/>
    <x v="17562"/>
    <n v="45167"/>
    <n v="411922"/>
    <n v="-7"/>
    <x v="12634"/>
    <x v="2"/>
    <x v="6"/>
  </r>
  <r>
    <x v="20255"/>
    <x v="17562"/>
    <n v="9612"/>
    <n v="351192"/>
    <n v="1"/>
    <x v="12764"/>
    <x v="2"/>
    <x v="6"/>
  </r>
  <r>
    <x v="20256"/>
    <x v="17562"/>
    <n v="57578"/>
    <n v="250679"/>
    <n v="1"/>
    <x v="12764"/>
    <x v="2"/>
    <x v="6"/>
  </r>
  <r>
    <x v="20257"/>
    <x v="17562"/>
    <n v="135130"/>
    <n v="118549"/>
    <n v="1"/>
    <x v="12764"/>
    <x v="2"/>
    <x v="6"/>
  </r>
  <r>
    <x v="20258"/>
    <x v="17562"/>
    <n v="315137"/>
    <n v="16360"/>
    <n v="1"/>
    <x v="12764"/>
    <x v="2"/>
    <x v="6"/>
  </r>
  <r>
    <x v="20259"/>
    <x v="17563"/>
    <n v="138344"/>
    <n v="421964"/>
    <n v="3"/>
    <x v="12765"/>
    <x v="2"/>
    <x v="6"/>
  </r>
  <r>
    <x v="20260"/>
    <x v="17564"/>
    <n v="67750"/>
    <n v="215663"/>
    <n v="1"/>
    <x v="12680"/>
    <x v="2"/>
    <x v="6"/>
  </r>
  <r>
    <x v="20261"/>
    <x v="17564"/>
    <n v="326517"/>
    <n v="21760"/>
    <n v="1"/>
    <x v="12680"/>
    <x v="2"/>
    <x v="6"/>
  </r>
  <r>
    <x v="20262"/>
    <x v="17565"/>
    <n v="7744"/>
    <n v="294433"/>
    <n v="1"/>
    <x v="12809"/>
    <x v="2"/>
    <x v="6"/>
  </r>
  <r>
    <x v="20263"/>
    <x v="17565"/>
    <n v="19334"/>
    <n v="374295"/>
    <n v="1"/>
    <x v="12809"/>
    <x v="2"/>
    <x v="6"/>
  </r>
  <r>
    <x v="20264"/>
    <x v="17566"/>
    <n v="131472"/>
    <n v="2004"/>
    <n v="4"/>
    <x v="12810"/>
    <x v="2"/>
    <x v="6"/>
  </r>
  <r>
    <x v="20265"/>
    <x v="17567"/>
    <n v="112969"/>
    <n v="154256"/>
    <n v="1"/>
    <x v="12767"/>
    <x v="2"/>
    <x v="6"/>
  </r>
  <r>
    <x v="20266"/>
    <x v="17568"/>
    <n v="186786"/>
    <n v="339123"/>
    <n v="3"/>
    <x v="12811"/>
    <x v="2"/>
    <x v="6"/>
  </r>
  <r>
    <x v="20267"/>
    <x v="17569"/>
    <n v="20316"/>
    <n v="310369"/>
    <n v="0"/>
    <x v="12749"/>
    <x v="2"/>
    <x v="6"/>
  </r>
  <r>
    <x v="20268"/>
    <x v="17570"/>
    <n v="42864"/>
    <n v="297198"/>
    <n v="1"/>
    <x v="12712"/>
    <x v="2"/>
    <x v="6"/>
  </r>
  <r>
    <x v="20269"/>
    <x v="17570"/>
    <n v="135047"/>
    <n v="250679"/>
    <n v="1"/>
    <x v="12712"/>
    <x v="2"/>
    <x v="6"/>
  </r>
  <r>
    <x v="20270"/>
    <x v="17571"/>
    <n v="136762"/>
    <n v="87812"/>
    <n v="3"/>
    <x v="12812"/>
    <x v="2"/>
    <x v="6"/>
  </r>
  <r>
    <x v="20271"/>
    <x v="17572"/>
    <n v="97694"/>
    <n v="411922"/>
    <n v="0"/>
    <x v="12732"/>
    <x v="2"/>
    <x v="6"/>
  </r>
  <r>
    <x v="20272"/>
    <x v="17573"/>
    <n v="92747"/>
    <n v="412293"/>
    <n v="2"/>
    <x v="12813"/>
    <x v="2"/>
    <x v="6"/>
  </r>
  <r>
    <x v="20273"/>
    <x v="17574"/>
    <n v="2847"/>
    <n v="36482"/>
    <n v="3"/>
    <x v="12814"/>
    <x v="2"/>
    <x v="6"/>
  </r>
  <r>
    <x v="20274"/>
    <x v="17575"/>
    <n v="189815"/>
    <n v="180863"/>
    <n v="2"/>
    <x v="12733"/>
    <x v="2"/>
    <x v="6"/>
  </r>
  <r>
    <x v="20275"/>
    <x v="17576"/>
    <n v="188385"/>
    <n v="105200"/>
    <n v="1"/>
    <x v="12770"/>
    <x v="2"/>
    <x v="6"/>
  </r>
  <r>
    <x v="20276"/>
    <x v="17577"/>
    <n v="348259"/>
    <n v="197645"/>
    <n v="2"/>
    <x v="12715"/>
    <x v="2"/>
    <x v="6"/>
  </r>
  <r>
    <x v="20277"/>
    <x v="17578"/>
    <n v="284018"/>
    <n v="104274"/>
    <n v="0"/>
    <x v="12552"/>
    <x v="2"/>
    <x v="6"/>
  </r>
  <r>
    <x v="20278"/>
    <x v="17579"/>
    <n v="188344"/>
    <n v="85026"/>
    <n v="2"/>
    <x v="12815"/>
    <x v="2"/>
    <x v="6"/>
  </r>
  <r>
    <x v="20279"/>
    <x v="17580"/>
    <n v="43941"/>
    <n v="473323"/>
    <n v="3"/>
    <x v="12816"/>
    <x v="2"/>
    <x v="6"/>
  </r>
  <r>
    <x v="20280"/>
    <x v="17580"/>
    <n v="268492"/>
    <n v="405774"/>
    <n v="3"/>
    <x v="12816"/>
    <x v="2"/>
    <x v="6"/>
  </r>
  <r>
    <x v="20281"/>
    <x v="17581"/>
    <n v="189303"/>
    <n v="117699"/>
    <n v="1"/>
    <x v="12773"/>
    <x v="2"/>
    <x v="6"/>
  </r>
  <r>
    <x v="20282"/>
    <x v="17582"/>
    <n v="78379"/>
    <n v="411922"/>
    <n v="1"/>
    <x v="12817"/>
    <x v="2"/>
    <x v="6"/>
  </r>
  <r>
    <x v="20283"/>
    <x v="17583"/>
    <n v="159540"/>
    <n v="230507"/>
    <n v="2"/>
    <x v="12818"/>
    <x v="2"/>
    <x v="6"/>
  </r>
  <r>
    <x v="20284"/>
    <x v="17584"/>
    <n v="11862"/>
    <n v="245650"/>
    <n v="0"/>
    <x v="12755"/>
    <x v="2"/>
    <x v="6"/>
  </r>
  <r>
    <x v="20285"/>
    <x v="17585"/>
    <n v="112663"/>
    <n v="347008"/>
    <n v="1"/>
    <x v="12716"/>
    <x v="2"/>
    <x v="6"/>
  </r>
  <r>
    <x v="20286"/>
    <x v="17585"/>
    <n v="259096"/>
    <n v="118549"/>
    <n v="1"/>
    <x v="12716"/>
    <x v="2"/>
    <x v="6"/>
  </r>
  <r>
    <x v="20287"/>
    <x v="17586"/>
    <n v="174396"/>
    <n v="449379"/>
    <n v="3"/>
    <x v="12794"/>
    <x v="2"/>
    <x v="6"/>
  </r>
  <r>
    <x v="20288"/>
    <x v="17587"/>
    <n v="65514"/>
    <n v="347008"/>
    <n v="1"/>
    <x v="12778"/>
    <x v="2"/>
    <x v="6"/>
  </r>
  <r>
    <x v="20289"/>
    <x v="17587"/>
    <n v="171367"/>
    <n v="242428"/>
    <n v="1"/>
    <x v="12778"/>
    <x v="2"/>
    <x v="6"/>
  </r>
  <r>
    <x v="20290"/>
    <x v="17587"/>
    <n v="243970"/>
    <n v="327968"/>
    <n v="-3"/>
    <x v="12717"/>
    <x v="2"/>
    <x v="6"/>
  </r>
  <r>
    <x v="20291"/>
    <x v="17588"/>
    <n v="268263"/>
    <n v="250679"/>
    <n v="3"/>
    <x v="12819"/>
    <x v="2"/>
    <x v="6"/>
  </r>
  <r>
    <x v="20292"/>
    <x v="17589"/>
    <n v="138569"/>
    <n v="230507"/>
    <n v="0"/>
    <x v="12737"/>
    <x v="2"/>
    <x v="6"/>
  </r>
  <r>
    <x v="20293"/>
    <x v="17590"/>
    <n v="196110"/>
    <n v="16599"/>
    <n v="1"/>
    <x v="12796"/>
    <x v="2"/>
    <x v="6"/>
  </r>
  <r>
    <x v="20294"/>
    <x v="17591"/>
    <n v="305974"/>
    <n v="411922"/>
    <n v="2"/>
    <x v="12797"/>
    <x v="2"/>
    <x v="6"/>
  </r>
  <r>
    <x v="20295"/>
    <x v="17592"/>
    <n v="38289"/>
    <n v="88863"/>
    <n v="3"/>
    <x v="12820"/>
    <x v="2"/>
    <x v="6"/>
  </r>
  <r>
    <x v="20296"/>
    <x v="17593"/>
    <n v="176910"/>
    <n v="254768"/>
    <n v="-4"/>
    <x v="12702"/>
    <x v="2"/>
    <x v="6"/>
  </r>
  <r>
    <x v="20297"/>
    <x v="17593"/>
    <n v="197564"/>
    <n v="411922"/>
    <n v="0"/>
    <x v="12621"/>
    <x v="2"/>
    <x v="6"/>
  </r>
  <r>
    <x v="20298"/>
    <x v="17594"/>
    <n v="182822"/>
    <n v="21760"/>
    <n v="0"/>
    <x v="12821"/>
    <x v="2"/>
    <x v="6"/>
  </r>
  <r>
    <x v="20299"/>
    <x v="17595"/>
    <n v="171055"/>
    <n v="182984"/>
    <n v="1"/>
    <x v="12784"/>
    <x v="2"/>
    <x v="6"/>
  </r>
  <r>
    <x v="20300"/>
    <x v="17596"/>
    <n v="46736"/>
    <n v="9110"/>
    <n v="2"/>
    <x v="12822"/>
    <x v="2"/>
    <x v="6"/>
  </r>
  <r>
    <x v="20301"/>
    <x v="17597"/>
    <n v="25349"/>
    <n v="153893"/>
    <n v="0"/>
    <x v="12723"/>
    <x v="2"/>
    <x v="6"/>
  </r>
  <r>
    <x v="20302"/>
    <x v="17598"/>
    <n v="54887"/>
    <n v="37644"/>
    <n v="2"/>
    <x v="12804"/>
    <x v="2"/>
    <x v="6"/>
  </r>
  <r>
    <x v="20303"/>
    <x v="17599"/>
    <n v="244901"/>
    <n v="322974"/>
    <n v="3"/>
    <x v="12823"/>
    <x v="2"/>
    <x v="6"/>
  </r>
  <r>
    <x v="20304"/>
    <x v="17600"/>
    <n v="9110"/>
    <n v="250679"/>
    <n v="0"/>
    <x v="12744"/>
    <x v="2"/>
    <x v="6"/>
  </r>
  <r>
    <x v="20305"/>
    <x v="17601"/>
    <n v="260454"/>
    <n v="369021"/>
    <n v="2"/>
    <x v="12824"/>
    <x v="2"/>
    <x v="6"/>
  </r>
  <r>
    <x v="20306"/>
    <x v="17602"/>
    <n v="42480"/>
    <n v="21407"/>
    <n v="3"/>
    <x v="12825"/>
    <x v="2"/>
    <x v="6"/>
  </r>
  <r>
    <x v="20307"/>
    <x v="17603"/>
    <n v="106017"/>
    <n v="297506"/>
    <n v="1"/>
    <x v="12787"/>
    <x v="2"/>
    <x v="6"/>
  </r>
  <r>
    <x v="20308"/>
    <x v="17603"/>
    <n v="336018"/>
    <n v="238334"/>
    <n v="1"/>
    <x v="12787"/>
    <x v="2"/>
    <x v="6"/>
  </r>
  <r>
    <x v="20309"/>
    <x v="17604"/>
    <n v="246528"/>
    <n v="364695"/>
    <n v="3"/>
    <x v="12826"/>
    <x v="2"/>
    <x v="6"/>
  </r>
  <r>
    <x v="20310"/>
    <x v="17605"/>
    <n v="104590"/>
    <n v="230507"/>
    <n v="1"/>
    <x v="12808"/>
    <x v="2"/>
    <x v="6"/>
  </r>
  <r>
    <x v="20311"/>
    <x v="17606"/>
    <n v="164339"/>
    <n v="111153"/>
    <n v="0"/>
    <x v="12827"/>
    <x v="2"/>
    <x v="6"/>
  </r>
  <r>
    <x v="20312"/>
    <x v="17607"/>
    <n v="174707"/>
    <n v="343491"/>
    <n v="2"/>
    <x v="12678"/>
    <x v="2"/>
    <x v="6"/>
  </r>
  <r>
    <x v="20313"/>
    <x v="17608"/>
    <n v="42462"/>
    <n v="343491"/>
    <n v="3"/>
    <x v="12828"/>
    <x v="2"/>
    <x v="6"/>
  </r>
  <r>
    <x v="20314"/>
    <x v="17609"/>
    <n v="76121"/>
    <n v="411922"/>
    <n v="0"/>
    <x v="12809"/>
    <x v="2"/>
    <x v="6"/>
  </r>
  <r>
    <x v="20315"/>
    <x v="17610"/>
    <n v="52924"/>
    <n v="244574"/>
    <n v="1"/>
    <x v="12829"/>
    <x v="2"/>
    <x v="6"/>
  </r>
  <r>
    <x v="20316"/>
    <x v="17611"/>
    <n v="21730"/>
    <n v="351192"/>
    <n v="2"/>
    <x v="12811"/>
    <x v="2"/>
    <x v="6"/>
  </r>
  <r>
    <x v="20317"/>
    <x v="17612"/>
    <n v="207335"/>
    <n v="250679"/>
    <n v="0"/>
    <x v="12830"/>
    <x v="2"/>
    <x v="6"/>
  </r>
  <r>
    <x v="20318"/>
    <x v="17613"/>
    <n v="142042"/>
    <n v="118549"/>
    <n v="1"/>
    <x v="12813"/>
    <x v="2"/>
    <x v="6"/>
  </r>
  <r>
    <x v="20319"/>
    <x v="17614"/>
    <n v="56355"/>
    <n v="6475"/>
    <n v="2"/>
    <x v="12814"/>
    <x v="2"/>
    <x v="6"/>
  </r>
  <r>
    <x v="20320"/>
    <x v="17615"/>
    <n v="149962"/>
    <n v="34186"/>
    <n v="1"/>
    <x v="12733"/>
    <x v="2"/>
    <x v="6"/>
  </r>
  <r>
    <x v="20321"/>
    <x v="17616"/>
    <n v="47836"/>
    <n v="123276"/>
    <n v="2"/>
    <x v="12791"/>
    <x v="2"/>
    <x v="6"/>
  </r>
  <r>
    <x v="20322"/>
    <x v="17617"/>
    <n v="27514"/>
    <n v="258219"/>
    <n v="1"/>
    <x v="12751"/>
    <x v="2"/>
    <x v="6"/>
  </r>
  <r>
    <x v="20323"/>
    <x v="17618"/>
    <n v="172209"/>
    <n v="70091"/>
    <n v="3"/>
    <x v="12831"/>
    <x v="2"/>
    <x v="6"/>
  </r>
  <r>
    <x v="20324"/>
    <x v="17619"/>
    <n v="143634"/>
    <n v="333995"/>
    <n v="0"/>
    <x v="12770"/>
    <x v="2"/>
    <x v="6"/>
  </r>
  <r>
    <x v="20325"/>
    <x v="17620"/>
    <n v="149639"/>
    <n v="411922"/>
    <n v="1"/>
    <x v="12715"/>
    <x v="2"/>
    <x v="6"/>
  </r>
  <r>
    <x v="20326"/>
    <x v="17621"/>
    <n v="112687"/>
    <n v="245484"/>
    <n v="0"/>
    <x v="12696"/>
    <x v="2"/>
    <x v="6"/>
  </r>
  <r>
    <x v="20327"/>
    <x v="17622"/>
    <n v="104705"/>
    <n v="21760"/>
    <n v="1"/>
    <x v="12832"/>
    <x v="2"/>
    <x v="6"/>
  </r>
  <r>
    <x v="20328"/>
    <x v="17622"/>
    <n v="188746"/>
    <n v="176181"/>
    <n v="1"/>
    <x v="12832"/>
    <x v="2"/>
    <x v="6"/>
  </r>
  <r>
    <x v="20329"/>
    <x v="17623"/>
    <n v="137227"/>
    <n v="136827"/>
    <n v="0"/>
    <x v="12772"/>
    <x v="2"/>
    <x v="6"/>
  </r>
  <r>
    <x v="20330"/>
    <x v="17624"/>
    <n v="146667"/>
    <n v="386066"/>
    <n v="1"/>
    <x v="12815"/>
    <x v="2"/>
    <x v="6"/>
  </r>
  <r>
    <x v="20331"/>
    <x v="17624"/>
    <n v="297054"/>
    <n v="436070"/>
    <n v="1"/>
    <x v="12815"/>
    <x v="2"/>
    <x v="6"/>
  </r>
  <r>
    <x v="20332"/>
    <x v="17624"/>
    <n v="302730"/>
    <n v="188971"/>
    <n v="1"/>
    <x v="12815"/>
    <x v="2"/>
    <x v="6"/>
  </r>
  <r>
    <x v="20333"/>
    <x v="17625"/>
    <n v="336684"/>
    <n v="351192"/>
    <n v="1"/>
    <x v="12833"/>
    <x v="2"/>
    <x v="6"/>
  </r>
  <r>
    <x v="20334"/>
    <x v="17626"/>
    <n v="327137"/>
    <n v="470762"/>
    <n v="1"/>
    <x v="12834"/>
    <x v="2"/>
    <x v="6"/>
  </r>
  <r>
    <x v="20335"/>
    <x v="17627"/>
    <n v="240260"/>
    <n v="227775"/>
    <n v="0"/>
    <x v="12796"/>
    <x v="2"/>
    <x v="6"/>
  </r>
  <r>
    <x v="20336"/>
    <x v="17628"/>
    <n v="288573"/>
    <n v="324893"/>
    <n v="3"/>
    <x v="12835"/>
    <x v="2"/>
    <x v="0"/>
  </r>
  <r>
    <x v="20337"/>
    <x v="17629"/>
    <n v="280942"/>
    <n v="411922"/>
    <n v="0"/>
    <x v="12782"/>
    <x v="2"/>
    <x v="6"/>
  </r>
  <r>
    <x v="20338"/>
    <x v="17630"/>
    <n v="51362"/>
    <n v="470762"/>
    <n v="3"/>
    <x v="12836"/>
    <x v="2"/>
    <x v="0"/>
  </r>
  <r>
    <x v="20339"/>
    <x v="17631"/>
    <n v="215726"/>
    <n v="230507"/>
    <n v="3"/>
    <x v="12837"/>
    <x v="2"/>
    <x v="0"/>
  </r>
  <r>
    <x v="20340"/>
    <x v="17632"/>
    <n v="159022"/>
    <n v="241927"/>
    <n v="2"/>
    <x v="12838"/>
    <x v="2"/>
    <x v="6"/>
  </r>
  <r>
    <x v="20341"/>
    <x v="17633"/>
    <n v="154620"/>
    <n v="126954"/>
    <n v="1"/>
    <x v="12803"/>
    <x v="2"/>
    <x v="6"/>
  </r>
  <r>
    <x v="20342"/>
    <x v="17634"/>
    <n v="324256"/>
    <n v="38046"/>
    <n v="2"/>
    <x v="12839"/>
    <x v="2"/>
    <x v="6"/>
  </r>
  <r>
    <x v="20343"/>
    <x v="17635"/>
    <n v="52446"/>
    <n v="250679"/>
    <n v="0"/>
    <x v="12840"/>
    <x v="2"/>
    <x v="6"/>
  </r>
  <r>
    <x v="20344"/>
    <x v="17636"/>
    <n v="295456"/>
    <n v="411922"/>
    <n v="0"/>
    <x v="12704"/>
    <x v="2"/>
    <x v="6"/>
  </r>
  <r>
    <x v="20345"/>
    <x v="17637"/>
    <n v="263447"/>
    <n v="118549"/>
    <n v="5"/>
    <x v="12841"/>
    <x v="2"/>
    <x v="0"/>
  </r>
  <r>
    <x v="20346"/>
    <x v="17638"/>
    <n v="257119"/>
    <n v="21760"/>
    <n v="1"/>
    <x v="12674"/>
    <x v="2"/>
    <x v="6"/>
  </r>
  <r>
    <x v="20347"/>
    <x v="17639"/>
    <n v="338086"/>
    <n v="474889"/>
    <n v="3"/>
    <x v="12842"/>
    <x v="2"/>
    <x v="0"/>
  </r>
  <r>
    <x v="20348"/>
    <x v="17640"/>
    <n v="146209"/>
    <n v="62570"/>
    <n v="0"/>
    <x v="12808"/>
    <x v="2"/>
    <x v="6"/>
  </r>
  <r>
    <x v="20349"/>
    <x v="17641"/>
    <n v="105953"/>
    <n v="155428"/>
    <n v="0"/>
    <x v="12635"/>
    <x v="2"/>
    <x v="6"/>
  </r>
  <r>
    <x v="20350"/>
    <x v="17642"/>
    <n v="213725"/>
    <n v="153893"/>
    <n v="1"/>
    <x v="12765"/>
    <x v="2"/>
    <x v="6"/>
  </r>
  <r>
    <x v="20351"/>
    <x v="17643"/>
    <n v="98488"/>
    <n v="81554"/>
    <n v="1"/>
    <x v="12843"/>
    <x v="2"/>
    <x v="6"/>
  </r>
  <r>
    <x v="20352"/>
    <x v="17644"/>
    <n v="206625"/>
    <n v="470762"/>
    <n v="3"/>
    <x v="12844"/>
    <x v="2"/>
    <x v="0"/>
  </r>
  <r>
    <x v="20353"/>
    <x v="17645"/>
    <n v="125413"/>
    <n v="158978"/>
    <n v="2"/>
    <x v="12845"/>
    <x v="2"/>
    <x v="6"/>
  </r>
  <r>
    <x v="20354"/>
    <x v="17645"/>
    <n v="302313"/>
    <n v="411922"/>
    <n v="2"/>
    <x v="12845"/>
    <x v="2"/>
    <x v="6"/>
  </r>
  <r>
    <x v="20355"/>
    <x v="17646"/>
    <n v="230586"/>
    <n v="114699"/>
    <n v="0"/>
    <x v="12641"/>
    <x v="2"/>
    <x v="6"/>
  </r>
  <r>
    <x v="20356"/>
    <x v="17646"/>
    <n v="330640"/>
    <n v="21760"/>
    <n v="0"/>
    <x v="12641"/>
    <x v="2"/>
    <x v="6"/>
  </r>
  <r>
    <x v="20357"/>
    <x v="17647"/>
    <n v="158099"/>
    <n v="470762"/>
    <n v="1"/>
    <x v="12812"/>
    <x v="2"/>
    <x v="6"/>
  </r>
  <r>
    <x v="20358"/>
    <x v="17648"/>
    <n v="240644"/>
    <n v="153893"/>
    <n v="1"/>
    <x v="12814"/>
    <x v="2"/>
    <x v="6"/>
  </r>
  <r>
    <x v="20359"/>
    <x v="17649"/>
    <n v="171667"/>
    <n v="411922"/>
    <n v="1"/>
    <x v="12791"/>
    <x v="2"/>
    <x v="6"/>
  </r>
  <r>
    <x v="20360"/>
    <x v="17650"/>
    <n v="53678"/>
    <n v="330333"/>
    <n v="2"/>
    <x v="12846"/>
    <x v="2"/>
    <x v="6"/>
  </r>
  <r>
    <x v="20361"/>
    <x v="17651"/>
    <n v="267072"/>
    <n v="264283"/>
    <n v="1"/>
    <x v="12792"/>
    <x v="2"/>
    <x v="6"/>
  </r>
  <r>
    <x v="20362"/>
    <x v="17652"/>
    <n v="239100"/>
    <n v="394087"/>
    <n v="2"/>
    <x v="12847"/>
    <x v="2"/>
    <x v="0"/>
  </r>
  <r>
    <x v="20363"/>
    <x v="17652"/>
    <n v="284254"/>
    <n v="347008"/>
    <n v="2"/>
    <x v="12847"/>
    <x v="2"/>
    <x v="0"/>
  </r>
  <r>
    <x v="20364"/>
    <x v="17653"/>
    <n v="117463"/>
    <n v="20216"/>
    <n v="-1"/>
    <x v="12773"/>
    <x v="2"/>
    <x v="6"/>
  </r>
  <r>
    <x v="20365"/>
    <x v="17654"/>
    <n v="21822"/>
    <n v="433247"/>
    <n v="1"/>
    <x v="12774"/>
    <x v="2"/>
    <x v="6"/>
  </r>
  <r>
    <x v="20366"/>
    <x v="17654"/>
    <n v="85318"/>
    <n v="317239"/>
    <n v="1"/>
    <x v="12774"/>
    <x v="2"/>
    <x v="6"/>
  </r>
  <r>
    <x v="20367"/>
    <x v="17655"/>
    <n v="242991"/>
    <n v="30093"/>
    <n v="-6"/>
    <x v="12613"/>
    <x v="2"/>
    <x v="6"/>
  </r>
  <r>
    <x v="20368"/>
    <x v="17656"/>
    <n v="162220"/>
    <n v="17862"/>
    <n v="1"/>
    <x v="12794"/>
    <x v="2"/>
    <x v="6"/>
  </r>
  <r>
    <x v="20369"/>
    <x v="17657"/>
    <n v="256046"/>
    <n v="9125"/>
    <n v="2"/>
    <x v="12848"/>
    <x v="2"/>
    <x v="0"/>
  </r>
  <r>
    <x v="20370"/>
    <x v="17658"/>
    <n v="159374"/>
    <n v="288529"/>
    <n v="1"/>
    <x v="12849"/>
    <x v="2"/>
    <x v="6"/>
  </r>
  <r>
    <x v="20371"/>
    <x v="17659"/>
    <n v="218109"/>
    <n v="341025"/>
    <n v="3"/>
    <x v="12850"/>
    <x v="2"/>
    <x v="0"/>
  </r>
  <r>
    <x v="20372"/>
    <x v="17660"/>
    <n v="344000"/>
    <n v="250115"/>
    <n v="3"/>
    <x v="12851"/>
    <x v="2"/>
    <x v="0"/>
  </r>
  <r>
    <x v="20373"/>
    <x v="17661"/>
    <n v="183684"/>
    <n v="405774"/>
    <n v="0"/>
    <x v="12783"/>
    <x v="2"/>
    <x v="6"/>
  </r>
  <r>
    <x v="20374"/>
    <x v="17662"/>
    <n v="304088"/>
    <n v="271445"/>
    <n v="2"/>
    <x v="12852"/>
    <x v="2"/>
    <x v="0"/>
  </r>
  <r>
    <x v="20375"/>
    <x v="17663"/>
    <n v="253434"/>
    <n v="439981"/>
    <n v="1"/>
    <x v="12838"/>
    <x v="2"/>
    <x v="6"/>
  </r>
  <r>
    <x v="20376"/>
    <x v="17664"/>
    <n v="258191"/>
    <n v="304722"/>
    <n v="-5"/>
    <x v="12722"/>
    <x v="2"/>
    <x v="6"/>
  </r>
  <r>
    <x v="20377"/>
    <x v="17665"/>
    <n v="91655"/>
    <n v="256102"/>
    <n v="0"/>
    <x v="12803"/>
    <x v="2"/>
    <x v="6"/>
  </r>
  <r>
    <x v="20378"/>
    <x v="17666"/>
    <n v="138349"/>
    <n v="313721"/>
    <n v="0"/>
    <x v="12804"/>
    <x v="2"/>
    <x v="6"/>
  </r>
  <r>
    <x v="20379"/>
    <x v="17667"/>
    <n v="211714"/>
    <n v="394154"/>
    <n v="-3"/>
    <x v="12670"/>
    <x v="2"/>
    <x v="6"/>
  </r>
  <r>
    <x v="20380"/>
    <x v="17668"/>
    <n v="25419"/>
    <n v="408587"/>
    <n v="0"/>
    <x v="12674"/>
    <x v="2"/>
    <x v="6"/>
  </r>
  <r>
    <x v="20381"/>
    <x v="17668"/>
    <n v="317859"/>
    <n v="65828"/>
    <n v="0"/>
    <x v="12674"/>
    <x v="2"/>
    <x v="6"/>
  </r>
  <r>
    <x v="20382"/>
    <x v="17669"/>
    <n v="309918"/>
    <n v="351192"/>
    <n v="1"/>
    <x v="12853"/>
    <x v="2"/>
    <x v="6"/>
  </r>
  <r>
    <x v="20383"/>
    <x v="17670"/>
    <n v="186554"/>
    <n v="42035"/>
    <n v="1"/>
    <x v="12845"/>
    <x v="2"/>
    <x v="6"/>
  </r>
  <r>
    <x v="20384"/>
    <x v="17670"/>
    <n v="229248"/>
    <n v="472712"/>
    <n v="1"/>
    <x v="12845"/>
    <x v="2"/>
    <x v="6"/>
  </r>
  <r>
    <x v="20385"/>
    <x v="17671"/>
    <n v="293516"/>
    <n v="258251"/>
    <n v="-7"/>
    <x v="12646"/>
    <x v="2"/>
    <x v="6"/>
  </r>
  <r>
    <x v="20386"/>
    <x v="17671"/>
    <n v="42302"/>
    <n v="250679"/>
    <n v="1"/>
    <x v="12846"/>
    <x v="2"/>
    <x v="6"/>
  </r>
  <r>
    <x v="20387"/>
    <x v="17672"/>
    <n v="9138"/>
    <n v="277361"/>
    <n v="2"/>
    <x v="12854"/>
    <x v="2"/>
    <x v="0"/>
  </r>
  <r>
    <x v="20388"/>
    <x v="17672"/>
    <n v="202120"/>
    <n v="158978"/>
    <n v="2"/>
    <x v="12854"/>
    <x v="2"/>
    <x v="0"/>
  </r>
  <r>
    <x v="20389"/>
    <x v="17673"/>
    <n v="3297"/>
    <n v="244574"/>
    <n v="0"/>
    <x v="12794"/>
    <x v="2"/>
    <x v="6"/>
  </r>
  <r>
    <x v="20390"/>
    <x v="17674"/>
    <n v="93352"/>
    <n v="230507"/>
    <n v="2"/>
    <x v="12736"/>
    <x v="2"/>
    <x v="0"/>
  </r>
  <r>
    <x v="20391"/>
    <x v="17675"/>
    <n v="249870"/>
    <n v="118549"/>
    <n v="1"/>
    <x v="12855"/>
    <x v="2"/>
    <x v="0"/>
  </r>
  <r>
    <x v="20392"/>
    <x v="17676"/>
    <n v="16486"/>
    <n v="153893"/>
    <n v="-4"/>
    <x v="12761"/>
    <x v="2"/>
    <x v="6"/>
  </r>
  <r>
    <x v="20393"/>
    <x v="17676"/>
    <n v="93158"/>
    <n v="411922"/>
    <n v="-8"/>
    <x v="12666"/>
    <x v="2"/>
    <x v="6"/>
  </r>
  <r>
    <x v="20394"/>
    <x v="17677"/>
    <n v="212551"/>
    <n v="180863"/>
    <n v="-6"/>
    <x v="12667"/>
    <x v="2"/>
    <x v="6"/>
  </r>
  <r>
    <x v="20395"/>
    <x v="17678"/>
    <n v="200104"/>
    <n v="88863"/>
    <n v="0"/>
    <x v="12823"/>
    <x v="2"/>
    <x v="6"/>
  </r>
  <r>
    <x v="20396"/>
    <x v="17679"/>
    <n v="324668"/>
    <n v="424394"/>
    <n v="0"/>
    <x v="12825"/>
    <x v="2"/>
    <x v="6"/>
  </r>
  <r>
    <x v="20397"/>
    <x v="17680"/>
    <n v="195420"/>
    <n v="124786"/>
    <n v="1"/>
    <x v="12856"/>
    <x v="2"/>
    <x v="0"/>
  </r>
  <r>
    <x v="20398"/>
    <x v="17681"/>
    <n v="147502"/>
    <n v="165821"/>
    <n v="2"/>
    <x v="12857"/>
    <x v="2"/>
    <x v="0"/>
  </r>
  <r>
    <x v="20399"/>
    <x v="17682"/>
    <n v="161846"/>
    <n v="472712"/>
    <n v="1"/>
    <x v="12858"/>
    <x v="2"/>
    <x v="0"/>
  </r>
  <r>
    <x v="20400"/>
    <x v="17683"/>
    <n v="292154"/>
    <n v="227775"/>
    <n v="0"/>
    <x v="12859"/>
    <x v="2"/>
    <x v="6"/>
  </r>
  <r>
    <x v="20401"/>
    <x v="17684"/>
    <n v="291021"/>
    <n v="158978"/>
    <n v="1"/>
    <x v="12860"/>
    <x v="2"/>
    <x v="0"/>
  </r>
  <r>
    <x v="20402"/>
    <x v="17685"/>
    <n v="173423"/>
    <n v="82901"/>
    <n v="0"/>
    <x v="12861"/>
    <x v="2"/>
    <x v="0"/>
  </r>
  <r>
    <x v="20403"/>
    <x v="17685"/>
    <n v="174943"/>
    <n v="272330"/>
    <n v="0"/>
    <x v="12861"/>
    <x v="2"/>
    <x v="0"/>
  </r>
  <r>
    <x v="20404"/>
    <x v="17686"/>
    <n v="176270"/>
    <n v="189009"/>
    <n v="1"/>
    <x v="12862"/>
    <x v="2"/>
    <x v="0"/>
  </r>
  <r>
    <x v="20405"/>
    <x v="17687"/>
    <n v="271369"/>
    <n v="250679"/>
    <n v="-6"/>
    <x v="12700"/>
    <x v="2"/>
    <x v="6"/>
  </r>
  <r>
    <x v="20406"/>
    <x v="17688"/>
    <n v="238658"/>
    <n v="43842"/>
    <n v="1"/>
    <x v="12854"/>
    <x v="2"/>
    <x v="0"/>
  </r>
  <r>
    <x v="20407"/>
    <x v="17689"/>
    <n v="115104"/>
    <n v="122902"/>
    <n v="9"/>
    <x v="12863"/>
    <x v="2"/>
    <x v="0"/>
  </r>
  <r>
    <x v="20408"/>
    <x v="17690"/>
    <n v="202060"/>
    <n v="250679"/>
    <n v="1"/>
    <x v="12850"/>
    <x v="2"/>
    <x v="0"/>
  </r>
  <r>
    <x v="20409"/>
    <x v="17691"/>
    <n v="273388"/>
    <n v="158978"/>
    <n v="1"/>
    <x v="12864"/>
    <x v="2"/>
    <x v="0"/>
  </r>
  <r>
    <x v="20410"/>
    <x v="17692"/>
    <n v="188164"/>
    <n v="116857"/>
    <n v="2"/>
    <x v="12841"/>
    <x v="2"/>
    <x v="0"/>
  </r>
  <r>
    <x v="20411"/>
    <x v="17693"/>
    <n v="316729"/>
    <n v="304722"/>
    <n v="1"/>
    <x v="12865"/>
    <x v="2"/>
    <x v="0"/>
  </r>
  <r>
    <x v="20412"/>
    <x v="17694"/>
    <n v="240136"/>
    <n v="325852"/>
    <n v="0"/>
    <x v="12844"/>
    <x v="2"/>
    <x v="0"/>
  </r>
  <r>
    <x v="20413"/>
    <x v="17695"/>
    <n v="309914"/>
    <n v="207265"/>
    <n v="1"/>
    <x v="12866"/>
    <x v="2"/>
    <x v="0"/>
  </r>
  <r>
    <x v="20414"/>
    <x v="17696"/>
    <n v="304584"/>
    <n v="472712"/>
    <n v="-7"/>
    <x v="12750"/>
    <x v="2"/>
    <x v="6"/>
  </r>
  <r>
    <x v="20415"/>
    <x v="17697"/>
    <n v="150552"/>
    <n v="81226"/>
    <n v="3"/>
    <x v="12867"/>
    <x v="2"/>
    <x v="0"/>
  </r>
  <r>
    <x v="20416"/>
    <x v="17698"/>
    <n v="101530"/>
    <n v="60239"/>
    <n v="7"/>
    <x v="12868"/>
    <x v="2"/>
    <x v="0"/>
  </r>
  <r>
    <x v="20417"/>
    <x v="17699"/>
    <n v="339005"/>
    <n v="347393"/>
    <n v="-4"/>
    <x v="12770"/>
    <x v="2"/>
    <x v="6"/>
  </r>
  <r>
    <x v="20418"/>
    <x v="17700"/>
    <n v="335480"/>
    <n v="245484"/>
    <n v="0"/>
    <x v="12860"/>
    <x v="2"/>
    <x v="0"/>
  </r>
  <r>
    <x v="20419"/>
    <x v="17701"/>
    <n v="177453"/>
    <n v="385477"/>
    <n v="1"/>
    <x v="12869"/>
    <x v="2"/>
    <x v="0"/>
  </r>
  <r>
    <x v="20420"/>
    <x v="17702"/>
    <n v="280942"/>
    <n v="341081"/>
    <n v="0"/>
    <x v="12854"/>
    <x v="2"/>
    <x v="0"/>
  </r>
  <r>
    <x v="20421"/>
    <x v="17703"/>
    <n v="254805"/>
    <n v="250679"/>
    <n v="0"/>
    <x v="12870"/>
    <x v="2"/>
    <x v="0"/>
  </r>
  <r>
    <x v="20422"/>
    <x v="17704"/>
    <n v="167121"/>
    <n v="344043"/>
    <n v="-6"/>
    <x v="12780"/>
    <x v="2"/>
    <x v="6"/>
  </r>
  <r>
    <x v="20423"/>
    <x v="17705"/>
    <n v="236447"/>
    <n v="411922"/>
    <n v="12"/>
    <x v="12871"/>
    <x v="2"/>
    <x v="0"/>
  </r>
  <r>
    <x v="20424"/>
    <x v="17706"/>
    <n v="278275"/>
    <n v="442979"/>
    <n v="1"/>
    <x v="12872"/>
    <x v="2"/>
    <x v="0"/>
  </r>
  <r>
    <x v="20425"/>
    <x v="17707"/>
    <n v="35131"/>
    <n v="327633"/>
    <n v="0"/>
    <x v="12873"/>
    <x v="2"/>
    <x v="0"/>
  </r>
  <r>
    <x v="20426"/>
    <x v="17708"/>
    <n v="144836"/>
    <n v="5151"/>
    <n v="0"/>
    <x v="12874"/>
    <x v="2"/>
    <x v="0"/>
  </r>
  <r>
    <x v="20427"/>
    <x v="17708"/>
    <n v="326577"/>
    <n v="341333"/>
    <n v="0"/>
    <x v="12874"/>
    <x v="2"/>
    <x v="0"/>
  </r>
  <r>
    <x v="20428"/>
    <x v="17709"/>
    <n v="112508"/>
    <n v="396686"/>
    <n v="0"/>
    <x v="12864"/>
    <x v="2"/>
    <x v="0"/>
  </r>
  <r>
    <x v="20429"/>
    <x v="17710"/>
    <n v="161137"/>
    <n v="405774"/>
    <n v="1"/>
    <x v="12875"/>
    <x v="2"/>
    <x v="0"/>
  </r>
  <r>
    <x v="20430"/>
    <x v="17711"/>
    <n v="102245"/>
    <n v="284325"/>
    <n v="1"/>
    <x v="12876"/>
    <x v="2"/>
    <x v="0"/>
  </r>
  <r>
    <x v="20431"/>
    <x v="17712"/>
    <n v="24410"/>
    <n v="12149"/>
    <n v="2"/>
    <x v="12877"/>
    <x v="2"/>
    <x v="0"/>
  </r>
  <r>
    <x v="20432"/>
    <x v="17713"/>
    <n v="338589"/>
    <n v="98789"/>
    <n v="-5"/>
    <x v="12790"/>
    <x v="2"/>
    <x v="6"/>
  </r>
  <r>
    <x v="20433"/>
    <x v="17714"/>
    <n v="191066"/>
    <n v="439981"/>
    <n v="-4"/>
    <x v="12733"/>
    <x v="2"/>
    <x v="6"/>
  </r>
  <r>
    <x v="20434"/>
    <x v="17715"/>
    <n v="74907"/>
    <n v="228405"/>
    <n v="2"/>
    <x v="12878"/>
    <x v="2"/>
    <x v="0"/>
  </r>
  <r>
    <x v="20435"/>
    <x v="17716"/>
    <n v="276399"/>
    <n v="5982"/>
    <n v="-3"/>
    <x v="12774"/>
    <x v="2"/>
    <x v="6"/>
  </r>
  <r>
    <x v="20436"/>
    <x v="17717"/>
    <n v="60217"/>
    <n v="250679"/>
    <n v="0"/>
    <x v="12879"/>
    <x v="2"/>
    <x v="0"/>
  </r>
  <r>
    <x v="20437"/>
    <x v="17718"/>
    <n v="152440"/>
    <n v="411922"/>
    <n v="1"/>
    <x v="12880"/>
    <x v="2"/>
    <x v="0"/>
  </r>
  <r>
    <x v="20438"/>
    <x v="17719"/>
    <n v="226470"/>
    <n v="38735"/>
    <n v="0"/>
    <x v="12881"/>
    <x v="2"/>
    <x v="0"/>
  </r>
  <r>
    <x v="20439"/>
    <x v="17720"/>
    <n v="252005"/>
    <n v="351192"/>
    <n v="1"/>
    <x v="12882"/>
    <x v="2"/>
    <x v="0"/>
  </r>
  <r>
    <x v="20440"/>
    <x v="17721"/>
    <n v="116025"/>
    <n v="180863"/>
    <n v="0"/>
    <x v="12883"/>
    <x v="2"/>
    <x v="0"/>
  </r>
  <r>
    <x v="20441"/>
    <x v="17721"/>
    <n v="189088"/>
    <n v="242428"/>
    <n v="-8"/>
    <x v="12570"/>
    <x v="2"/>
    <x v="6"/>
  </r>
  <r>
    <x v="20442"/>
    <x v="17722"/>
    <n v="183587"/>
    <n v="311460"/>
    <n v="-7"/>
    <x v="12552"/>
    <x v="2"/>
    <x v="6"/>
  </r>
  <r>
    <x v="20443"/>
    <x v="17723"/>
    <n v="287501"/>
    <n v="411922"/>
    <n v="1"/>
    <x v="12884"/>
    <x v="2"/>
    <x v="0"/>
  </r>
  <r>
    <x v="20444"/>
    <x v="17724"/>
    <n v="298315"/>
    <n v="347008"/>
    <n v="-8"/>
    <x v="12550"/>
    <x v="2"/>
    <x v="6"/>
  </r>
  <r>
    <x v="20445"/>
    <x v="17725"/>
    <n v="172662"/>
    <n v="136689"/>
    <n v="3"/>
    <x v="12885"/>
    <x v="2"/>
    <x v="0"/>
  </r>
  <r>
    <x v="20446"/>
    <x v="17726"/>
    <n v="230417"/>
    <n v="180467"/>
    <n v="3"/>
    <x v="12886"/>
    <x v="2"/>
    <x v="0"/>
  </r>
  <r>
    <x v="20447"/>
    <x v="17727"/>
    <n v="16976"/>
    <n v="153893"/>
    <n v="-7"/>
    <x v="12767"/>
    <x v="2"/>
    <x v="6"/>
  </r>
  <r>
    <x v="20448"/>
    <x v="17728"/>
    <n v="307712"/>
    <n v="465248"/>
    <n v="-8"/>
    <x v="12749"/>
    <x v="2"/>
    <x v="6"/>
  </r>
  <r>
    <x v="20449"/>
    <x v="17729"/>
    <n v="91014"/>
    <n v="215663"/>
    <n v="3"/>
    <x v="12887"/>
    <x v="2"/>
    <x v="0"/>
  </r>
  <r>
    <x v="20450"/>
    <x v="17729"/>
    <n v="138394"/>
    <n v="230507"/>
    <n v="0"/>
    <x v="12888"/>
    <x v="2"/>
    <x v="0"/>
  </r>
  <r>
    <x v="20451"/>
    <x v="17730"/>
    <n v="2172"/>
    <n v="154256"/>
    <n v="1"/>
    <x v="12889"/>
    <x v="2"/>
    <x v="0"/>
  </r>
  <r>
    <x v="20452"/>
    <x v="17731"/>
    <n v="51040"/>
    <n v="17862"/>
    <n v="-4"/>
    <x v="12890"/>
    <x v="2"/>
    <x v="0"/>
  </r>
  <r>
    <x v="20453"/>
    <x v="17732"/>
    <n v="334399"/>
    <n v="250679"/>
    <n v="5"/>
    <x v="12891"/>
    <x v="2"/>
    <x v="0"/>
  </r>
  <r>
    <x v="20454"/>
    <x v="17733"/>
    <n v="56430"/>
    <n v="185131"/>
    <n v="2"/>
    <x v="12892"/>
    <x v="2"/>
    <x v="0"/>
  </r>
  <r>
    <x v="20455"/>
    <x v="17734"/>
    <n v="192147"/>
    <n v="304128"/>
    <n v="-4"/>
    <x v="12893"/>
    <x v="2"/>
    <x v="0"/>
  </r>
  <r>
    <x v="20456"/>
    <x v="17735"/>
    <n v="183355"/>
    <n v="391218"/>
    <n v="-4"/>
    <x v="12856"/>
    <x v="2"/>
    <x v="0"/>
  </r>
  <r>
    <x v="20457"/>
    <x v="17736"/>
    <n v="92715"/>
    <n v="382270"/>
    <n v="2"/>
    <x v="12894"/>
    <x v="2"/>
    <x v="0"/>
  </r>
  <r>
    <x v="20458"/>
    <x v="17737"/>
    <n v="308321"/>
    <n v="43697"/>
    <n v="2"/>
    <x v="12895"/>
    <x v="2"/>
    <x v="0"/>
  </r>
  <r>
    <x v="20459"/>
    <x v="17738"/>
    <n v="3335"/>
    <n v="347393"/>
    <n v="-8"/>
    <x v="12896"/>
    <x v="2"/>
    <x v="6"/>
  </r>
  <r>
    <x v="20460"/>
    <x v="17739"/>
    <n v="53385"/>
    <n v="308856"/>
    <n v="0"/>
    <x v="12897"/>
    <x v="2"/>
    <x v="0"/>
  </r>
  <r>
    <x v="20461"/>
    <x v="17740"/>
    <n v="221957"/>
    <n v="115256"/>
    <n v="2"/>
    <x v="12898"/>
    <x v="2"/>
    <x v="0"/>
  </r>
  <r>
    <x v="20462"/>
    <x v="17741"/>
    <n v="186554"/>
    <n v="158978"/>
    <n v="1"/>
    <x v="12899"/>
    <x v="2"/>
    <x v="0"/>
  </r>
  <r>
    <x v="20463"/>
    <x v="17742"/>
    <n v="127081"/>
    <n v="21527"/>
    <n v="-5"/>
    <x v="12900"/>
    <x v="2"/>
    <x v="0"/>
  </r>
  <r>
    <x v="20464"/>
    <x v="17743"/>
    <n v="128958"/>
    <n v="154228"/>
    <n v="0"/>
    <x v="12901"/>
    <x v="2"/>
    <x v="0"/>
  </r>
  <r>
    <x v="20465"/>
    <x v="17744"/>
    <n v="42190"/>
    <n v="83485"/>
    <n v="7"/>
    <x v="12902"/>
    <x v="2"/>
    <x v="0"/>
  </r>
  <r>
    <x v="20466"/>
    <x v="17745"/>
    <n v="57932"/>
    <n v="394819"/>
    <n v="2"/>
    <x v="12903"/>
    <x v="2"/>
    <x v="0"/>
  </r>
  <r>
    <x v="20467"/>
    <x v="17746"/>
    <n v="254409"/>
    <n v="336616"/>
    <n v="6"/>
    <x v="12904"/>
    <x v="2"/>
    <x v="0"/>
  </r>
  <r>
    <x v="20468"/>
    <x v="17747"/>
    <n v="320146"/>
    <n v="230507"/>
    <n v="9"/>
    <x v="12905"/>
    <x v="2"/>
    <x v="0"/>
  </r>
  <r>
    <x v="20469"/>
    <x v="17748"/>
    <n v="31349"/>
    <n v="214224"/>
    <n v="6"/>
    <x v="12906"/>
    <x v="2"/>
    <x v="0"/>
  </r>
  <r>
    <x v="20470"/>
    <x v="17749"/>
    <n v="312903"/>
    <n v="102086"/>
    <n v="7"/>
    <x v="12907"/>
    <x v="2"/>
    <x v="0"/>
  </r>
  <r>
    <x v="20471"/>
    <x v="17750"/>
    <n v="327592"/>
    <n v="250679"/>
    <n v="2"/>
    <x v="12908"/>
    <x v="2"/>
    <x v="0"/>
  </r>
  <r>
    <x v="20472"/>
    <x v="17751"/>
    <n v="209643"/>
    <n v="310059"/>
    <n v="9"/>
    <x v="12909"/>
    <x v="2"/>
    <x v="0"/>
  </r>
  <r>
    <x v="20473"/>
    <x v="17752"/>
    <n v="245142"/>
    <n v="318588"/>
    <n v="3"/>
    <x v="12910"/>
    <x v="2"/>
    <x v="0"/>
  </r>
  <r>
    <x v="20474"/>
    <x v="17753"/>
    <n v="246568"/>
    <n v="417253"/>
    <n v="3"/>
    <x v="12911"/>
    <x v="2"/>
    <x v="0"/>
  </r>
  <r>
    <x v="20475"/>
    <x v="17754"/>
    <n v="277953"/>
    <n v="347393"/>
    <n v="7"/>
    <x v="12912"/>
    <x v="2"/>
    <x v="0"/>
  </r>
  <r>
    <x v="20476"/>
    <x v="17755"/>
    <n v="147931"/>
    <n v="118549"/>
    <n v="-8"/>
    <x v="12913"/>
    <x v="2"/>
    <x v="0"/>
  </r>
  <r>
    <x v="20477"/>
    <x v="17756"/>
    <n v="18378"/>
    <n v="318588"/>
    <n v="1"/>
    <x v="12914"/>
    <x v="2"/>
    <x v="0"/>
  </r>
  <r>
    <x v="20478"/>
    <x v="17757"/>
    <n v="333878"/>
    <n v="49732"/>
    <n v="7"/>
    <x v="12915"/>
    <x v="2"/>
    <x v="0"/>
  </r>
  <r>
    <x v="20479"/>
    <x v="17758"/>
    <n v="60728"/>
    <n v="347393"/>
    <n v="2"/>
    <x v="12916"/>
    <x v="2"/>
    <x v="0"/>
  </r>
  <r>
    <x v="20480"/>
    <x v="17759"/>
    <n v="60217"/>
    <n v="305103"/>
    <n v="0"/>
    <x v="12917"/>
    <x v="2"/>
    <x v="0"/>
  </r>
  <r>
    <x v="20481"/>
    <x v="17760"/>
    <n v="98463"/>
    <n v="230507"/>
    <n v="2"/>
    <x v="12918"/>
    <x v="2"/>
    <x v="0"/>
  </r>
  <r>
    <x v="20482"/>
    <x v="17761"/>
    <n v="50739"/>
    <n v="472585"/>
    <n v="2"/>
    <x v="12919"/>
    <x v="2"/>
    <x v="0"/>
  </r>
  <r>
    <x v="20483"/>
    <x v="17762"/>
    <n v="260063"/>
    <n v="203035"/>
    <n v="1"/>
    <x v="12920"/>
    <x v="2"/>
    <x v="0"/>
  </r>
  <r>
    <x v="20484"/>
    <x v="17763"/>
    <n v="31479"/>
    <n v="161398"/>
    <n v="3"/>
    <x v="12921"/>
    <x v="2"/>
    <x v="0"/>
  </r>
  <r>
    <x v="20485"/>
    <x v="17763"/>
    <n v="305905"/>
    <n v="250679"/>
    <n v="0"/>
    <x v="12922"/>
    <x v="2"/>
    <x v="0"/>
  </r>
  <r>
    <x v="20486"/>
    <x v="17764"/>
    <n v="188746"/>
    <n v="246229"/>
    <n v="1"/>
    <x v="12923"/>
    <x v="2"/>
    <x v="0"/>
  </r>
  <r>
    <x v="20487"/>
    <x v="17765"/>
    <n v="85520"/>
    <n v="412795"/>
    <n v="0"/>
    <x v="12924"/>
    <x v="2"/>
    <x v="0"/>
  </r>
  <r>
    <x v="20488"/>
    <x v="17766"/>
    <n v="206536"/>
    <n v="250679"/>
    <n v="2"/>
    <x v="12925"/>
    <x v="2"/>
    <x v="0"/>
  </r>
  <r>
    <x v="20489"/>
    <x v="17767"/>
    <n v="81234"/>
    <n v="250679"/>
    <n v="1"/>
    <x v="12926"/>
    <x v="2"/>
    <x v="0"/>
  </r>
  <r>
    <x v="20490"/>
    <x v="17768"/>
    <n v="279359"/>
    <n v="90383"/>
    <n v="0"/>
    <x v="12927"/>
    <x v="2"/>
    <x v="0"/>
  </r>
  <r>
    <x v="20491"/>
    <x v="17769"/>
    <n v="39190"/>
    <n v="351192"/>
    <n v="5"/>
    <x v="12928"/>
    <x v="2"/>
    <x v="0"/>
  </r>
  <r>
    <x v="20492"/>
    <x v="17770"/>
    <n v="2651"/>
    <n v="333889"/>
    <n v="6"/>
    <x v="12929"/>
    <x v="2"/>
    <x v="0"/>
  </r>
  <r>
    <x v="20493"/>
    <x v="17771"/>
    <n v="278971"/>
    <n v="411922"/>
    <n v="9"/>
    <x v="12930"/>
    <x v="2"/>
    <x v="0"/>
  </r>
  <r>
    <x v="20494"/>
    <x v="17772"/>
    <n v="40526"/>
    <n v="473323"/>
    <n v="8"/>
    <x v="12931"/>
    <x v="2"/>
    <x v="0"/>
  </r>
  <r>
    <x v="20495"/>
    <x v="17773"/>
    <n v="345515"/>
    <n v="349014"/>
    <n v="1"/>
    <x v="12932"/>
    <x v="2"/>
    <x v="0"/>
  </r>
  <r>
    <x v="20496"/>
    <x v="17774"/>
    <n v="142668"/>
    <n v="473323"/>
    <n v="2"/>
    <x v="12933"/>
    <x v="2"/>
    <x v="0"/>
  </r>
  <r>
    <x v="20497"/>
    <x v="17775"/>
    <n v="69239"/>
    <n v="15045"/>
    <n v="7"/>
    <x v="12934"/>
    <x v="2"/>
    <x v="0"/>
  </r>
  <r>
    <x v="20498"/>
    <x v="17776"/>
    <n v="99950"/>
    <n v="250679"/>
    <n v="3"/>
    <x v="12935"/>
    <x v="2"/>
    <x v="0"/>
  </r>
  <r>
    <x v="20499"/>
    <x v="17777"/>
    <n v="129654"/>
    <n v="411922"/>
    <n v="4"/>
    <x v="12907"/>
    <x v="2"/>
    <x v="0"/>
  </r>
  <r>
    <x v="20500"/>
    <x v="17778"/>
    <n v="220906"/>
    <n v="118549"/>
    <n v="5"/>
    <x v="12936"/>
    <x v="2"/>
    <x v="0"/>
  </r>
  <r>
    <x v="20501"/>
    <x v="17779"/>
    <n v="203994"/>
    <n v="347393"/>
    <n v="3"/>
    <x v="12937"/>
    <x v="2"/>
    <x v="0"/>
  </r>
  <r>
    <x v="20502"/>
    <x v="17780"/>
    <n v="3917"/>
    <n v="96007"/>
    <n v="9"/>
    <x v="12938"/>
    <x v="2"/>
    <x v="0"/>
  </r>
  <r>
    <x v="20503"/>
    <x v="17780"/>
    <n v="341606"/>
    <n v="111368"/>
    <n v="1"/>
    <x v="12939"/>
    <x v="2"/>
    <x v="0"/>
  </r>
  <r>
    <x v="20504"/>
    <x v="17781"/>
    <n v="275884"/>
    <n v="78687"/>
    <n v="3"/>
    <x v="12940"/>
    <x v="2"/>
    <x v="0"/>
  </r>
  <r>
    <x v="20505"/>
    <x v="17782"/>
    <n v="76608"/>
    <n v="302612"/>
    <n v="3"/>
    <x v="12941"/>
    <x v="2"/>
    <x v="0"/>
  </r>
  <r>
    <x v="20506"/>
    <x v="17783"/>
    <n v="38411"/>
    <n v="276687"/>
    <n v="5"/>
    <x v="12942"/>
    <x v="2"/>
    <x v="0"/>
  </r>
  <r>
    <x v="20507"/>
    <x v="17784"/>
    <n v="66809"/>
    <n v="396686"/>
    <n v="0"/>
    <x v="12919"/>
    <x v="2"/>
    <x v="0"/>
  </r>
  <r>
    <x v="20508"/>
    <x v="17785"/>
    <n v="99936"/>
    <n v="311201"/>
    <n v="2"/>
    <x v="12871"/>
    <x v="2"/>
    <x v="0"/>
  </r>
  <r>
    <x v="20509"/>
    <x v="17786"/>
    <n v="83745"/>
    <n v="133619"/>
    <n v="7"/>
    <x v="12943"/>
    <x v="2"/>
    <x v="0"/>
  </r>
  <r>
    <x v="20510"/>
    <x v="17787"/>
    <n v="263237"/>
    <n v="316958"/>
    <n v="5"/>
    <x v="12944"/>
    <x v="2"/>
    <x v="0"/>
  </r>
  <r>
    <x v="20511"/>
    <x v="17788"/>
    <n v="150552"/>
    <n v="473327"/>
    <n v="3"/>
    <x v="12945"/>
    <x v="2"/>
    <x v="0"/>
  </r>
  <r>
    <x v="20512"/>
    <x v="17788"/>
    <n v="185585"/>
    <n v="180939"/>
    <n v="7"/>
    <x v="12931"/>
    <x v="2"/>
    <x v="0"/>
  </r>
  <r>
    <x v="20513"/>
    <x v="17789"/>
    <n v="243834"/>
    <n v="50995"/>
    <n v="1"/>
    <x v="12933"/>
    <x v="2"/>
    <x v="0"/>
  </r>
  <r>
    <x v="20514"/>
    <x v="17790"/>
    <n v="52031"/>
    <n v="420674"/>
    <n v="4"/>
    <x v="12946"/>
    <x v="2"/>
    <x v="0"/>
  </r>
  <r>
    <x v="20515"/>
    <x v="17791"/>
    <n v="239243"/>
    <n v="206264"/>
    <n v="6"/>
    <x v="12947"/>
    <x v="2"/>
    <x v="0"/>
  </r>
  <r>
    <x v="20516"/>
    <x v="17792"/>
    <n v="126203"/>
    <n v="273920"/>
    <n v="5"/>
    <x v="12948"/>
    <x v="2"/>
    <x v="0"/>
  </r>
  <r>
    <x v="20517"/>
    <x v="17793"/>
    <n v="51742"/>
    <n v="343491"/>
    <n v="5"/>
    <x v="12949"/>
    <x v="2"/>
    <x v="0"/>
  </r>
  <r>
    <x v="20518"/>
    <x v="17793"/>
    <n v="177687"/>
    <n v="154228"/>
    <n v="1"/>
    <x v="12904"/>
    <x v="2"/>
    <x v="0"/>
  </r>
  <r>
    <x v="20519"/>
    <x v="17794"/>
    <n v="222686"/>
    <n v="135377"/>
    <n v="2"/>
    <x v="12950"/>
    <x v="2"/>
    <x v="0"/>
  </r>
  <r>
    <x v="20520"/>
    <x v="17795"/>
    <n v="305114"/>
    <n v="141494"/>
    <n v="6"/>
    <x v="12951"/>
    <x v="2"/>
    <x v="0"/>
  </r>
  <r>
    <x v="20521"/>
    <x v="17796"/>
    <n v="342246"/>
    <n v="360778"/>
    <n v="3"/>
    <x v="12952"/>
    <x v="2"/>
    <x v="0"/>
  </r>
  <r>
    <x v="20522"/>
    <x v="17797"/>
    <n v="60198"/>
    <n v="310239"/>
    <n v="2"/>
    <x v="12953"/>
    <x v="2"/>
    <x v="0"/>
  </r>
  <r>
    <x v="20523"/>
    <x v="17798"/>
    <n v="175047"/>
    <n v="143750"/>
    <n v="6"/>
    <x v="12954"/>
    <x v="2"/>
    <x v="0"/>
  </r>
  <r>
    <x v="20524"/>
    <x v="17798"/>
    <n v="188906"/>
    <n v="170498"/>
    <n v="2"/>
    <x v="12955"/>
    <x v="2"/>
    <x v="0"/>
  </r>
  <r>
    <x v="20525"/>
    <x v="17799"/>
    <n v="305386"/>
    <n v="182191"/>
    <n v="2"/>
    <x v="12956"/>
    <x v="2"/>
    <x v="0"/>
  </r>
  <r>
    <x v="20526"/>
    <x v="17800"/>
    <n v="189045"/>
    <n v="411922"/>
    <n v="6"/>
    <x v="12957"/>
    <x v="2"/>
    <x v="0"/>
  </r>
  <r>
    <x v="20527"/>
    <x v="17801"/>
    <n v="118350"/>
    <n v="347393"/>
    <n v="6"/>
    <x v="12958"/>
    <x v="2"/>
    <x v="0"/>
  </r>
  <r>
    <x v="20528"/>
    <x v="17802"/>
    <n v="343566"/>
    <n v="62068"/>
    <n v="1"/>
    <x v="12959"/>
    <x v="2"/>
    <x v="0"/>
  </r>
  <r>
    <x v="20529"/>
    <x v="17803"/>
    <n v="168916"/>
    <n v="250679"/>
    <n v="2"/>
    <x v="12960"/>
    <x v="2"/>
    <x v="0"/>
  </r>
  <r>
    <x v="20530"/>
    <x v="17804"/>
    <n v="221339"/>
    <n v="411922"/>
    <n v="3"/>
    <x v="12961"/>
    <x v="2"/>
    <x v="0"/>
  </r>
  <r>
    <x v="20531"/>
    <x v="17805"/>
    <n v="79952"/>
    <n v="325852"/>
    <n v="-9"/>
    <x v="12962"/>
    <x v="2"/>
    <x v="0"/>
  </r>
  <r>
    <x v="20532"/>
    <x v="17806"/>
    <n v="259291"/>
    <n v="109473"/>
    <n v="1"/>
    <x v="12963"/>
    <x v="2"/>
    <x v="0"/>
  </r>
  <r>
    <x v="20533"/>
    <x v="17807"/>
    <n v="197384"/>
    <n v="226626"/>
    <n v="1"/>
    <x v="12964"/>
    <x v="2"/>
    <x v="0"/>
  </r>
  <r>
    <x v="20534"/>
    <x v="17808"/>
    <n v="198496"/>
    <n v="118549"/>
    <n v="7"/>
    <x v="12965"/>
    <x v="2"/>
    <x v="0"/>
  </r>
  <r>
    <x v="20535"/>
    <x v="17809"/>
    <n v="135266"/>
    <n v="215014"/>
    <n v="1"/>
    <x v="12871"/>
    <x v="2"/>
    <x v="0"/>
  </r>
  <r>
    <x v="20536"/>
    <x v="17810"/>
    <n v="47967"/>
    <n v="182670"/>
    <n v="2"/>
    <x v="12966"/>
    <x v="2"/>
    <x v="0"/>
  </r>
  <r>
    <x v="20537"/>
    <x v="17811"/>
    <n v="186504"/>
    <n v="330333"/>
    <n v="2"/>
    <x v="12967"/>
    <x v="2"/>
    <x v="0"/>
  </r>
  <r>
    <x v="20538"/>
    <x v="17811"/>
    <n v="164238"/>
    <n v="230507"/>
    <n v="6"/>
    <x v="12968"/>
    <x v="2"/>
    <x v="0"/>
  </r>
  <r>
    <x v="20539"/>
    <x v="17812"/>
    <n v="260180"/>
    <n v="31749"/>
    <n v="3"/>
    <x v="12928"/>
    <x v="2"/>
    <x v="0"/>
  </r>
  <r>
    <x v="20540"/>
    <x v="17813"/>
    <n v="298597"/>
    <n v="409506"/>
    <n v="5"/>
    <x v="12969"/>
    <x v="2"/>
    <x v="0"/>
  </r>
  <r>
    <x v="20541"/>
    <x v="17814"/>
    <n v="333251"/>
    <n v="119655"/>
    <n v="1"/>
    <x v="12970"/>
    <x v="2"/>
    <x v="0"/>
  </r>
  <r>
    <x v="20542"/>
    <x v="17815"/>
    <n v="337545"/>
    <n v="401945"/>
    <n v="2"/>
    <x v="12971"/>
    <x v="2"/>
    <x v="0"/>
  </r>
  <r>
    <x v="20543"/>
    <x v="17816"/>
    <n v="213872"/>
    <n v="258251"/>
    <n v="1"/>
    <x v="12972"/>
    <x v="2"/>
    <x v="0"/>
  </r>
  <r>
    <x v="20544"/>
    <x v="17817"/>
    <n v="94604"/>
    <n v="153893"/>
    <n v="2"/>
    <x v="12973"/>
    <x v="2"/>
    <x v="0"/>
  </r>
  <r>
    <x v="20545"/>
    <x v="17818"/>
    <n v="121001"/>
    <n v="333665"/>
    <n v="4"/>
    <x v="12974"/>
    <x v="2"/>
    <x v="0"/>
  </r>
  <r>
    <x v="20546"/>
    <x v="17819"/>
    <n v="112663"/>
    <n v="41372"/>
    <n v="1"/>
    <x v="12975"/>
    <x v="2"/>
    <x v="0"/>
  </r>
  <r>
    <x v="20547"/>
    <x v="17820"/>
    <n v="139678"/>
    <n v="1047"/>
    <n v="5"/>
    <x v="12976"/>
    <x v="2"/>
    <x v="0"/>
  </r>
  <r>
    <x v="20548"/>
    <x v="17821"/>
    <n v="46715"/>
    <n v="328371"/>
    <n v="0"/>
    <x v="12977"/>
    <x v="2"/>
    <x v="0"/>
  </r>
  <r>
    <x v="20549"/>
    <x v="17822"/>
    <n v="273055"/>
    <n v="215749"/>
    <n v="2"/>
    <x v="12978"/>
    <x v="2"/>
    <x v="0"/>
  </r>
  <r>
    <x v="20550"/>
    <x v="17823"/>
    <n v="20125"/>
    <n v="339039"/>
    <n v="2"/>
    <x v="12907"/>
    <x v="2"/>
    <x v="0"/>
  </r>
  <r>
    <x v="20551"/>
    <x v="17824"/>
    <n v="195980"/>
    <n v="265382"/>
    <n v="4"/>
    <x v="12979"/>
    <x v="2"/>
    <x v="0"/>
  </r>
  <r>
    <x v="20552"/>
    <x v="17825"/>
    <n v="140984"/>
    <n v="74456"/>
    <n v="7"/>
    <x v="12938"/>
    <x v="2"/>
    <x v="0"/>
  </r>
  <r>
    <x v="20553"/>
    <x v="17826"/>
    <n v="302889"/>
    <n v="81226"/>
    <n v="0"/>
    <x v="12980"/>
    <x v="2"/>
    <x v="0"/>
  </r>
  <r>
    <x v="20554"/>
    <x v="17826"/>
    <n v="249224"/>
    <n v="158978"/>
    <n v="4"/>
    <x v="12981"/>
    <x v="2"/>
    <x v="0"/>
  </r>
  <r>
    <x v="20555"/>
    <x v="17827"/>
    <n v="235487"/>
    <n v="470762"/>
    <n v="1"/>
    <x v="12982"/>
    <x v="2"/>
    <x v="0"/>
  </r>
  <r>
    <x v="20556"/>
    <x v="17828"/>
    <n v="296148"/>
    <n v="250679"/>
    <n v="3"/>
    <x v="12983"/>
    <x v="2"/>
    <x v="0"/>
  </r>
  <r>
    <x v="20557"/>
    <x v="17829"/>
    <n v="10970"/>
    <n v="454895"/>
    <n v="5"/>
    <x v="12984"/>
    <x v="2"/>
    <x v="0"/>
  </r>
  <r>
    <x v="20558"/>
    <x v="17829"/>
    <n v="233623"/>
    <n v="394154"/>
    <n v="1"/>
    <x v="12941"/>
    <x v="2"/>
    <x v="0"/>
  </r>
  <r>
    <x v="20559"/>
    <x v="17830"/>
    <n v="347819"/>
    <n v="245457"/>
    <n v="2"/>
    <x v="12952"/>
    <x v="2"/>
    <x v="0"/>
  </r>
  <r>
    <x v="20560"/>
    <x v="17830"/>
    <n v="141697"/>
    <n v="41396"/>
    <n v="6"/>
    <x v="12985"/>
    <x v="2"/>
    <x v="0"/>
  </r>
  <r>
    <x v="20561"/>
    <x v="17831"/>
    <n v="262186"/>
    <n v="43842"/>
    <n v="4"/>
    <x v="12986"/>
    <x v="2"/>
    <x v="0"/>
  </r>
  <r>
    <x v="20562"/>
    <x v="17832"/>
    <n v="34346"/>
    <n v="411922"/>
    <n v="3"/>
    <x v="12987"/>
    <x v="2"/>
    <x v="0"/>
  </r>
  <r>
    <x v="20563"/>
    <x v="17833"/>
    <n v="81234"/>
    <n v="63666"/>
    <n v="1"/>
    <x v="12988"/>
    <x v="2"/>
    <x v="0"/>
  </r>
  <r>
    <x v="20564"/>
    <x v="17834"/>
    <n v="305806"/>
    <n v="118549"/>
    <n v="3"/>
    <x v="12989"/>
    <x v="2"/>
    <x v="0"/>
  </r>
  <r>
    <x v="20565"/>
    <x v="17835"/>
    <n v="42864"/>
    <n v="111368"/>
    <n v="1"/>
    <x v="12990"/>
    <x v="2"/>
    <x v="0"/>
  </r>
  <r>
    <x v="20566"/>
    <x v="17836"/>
    <n v="93351"/>
    <n v="351192"/>
    <n v="1"/>
    <x v="12956"/>
    <x v="2"/>
    <x v="0"/>
  </r>
  <r>
    <x v="20567"/>
    <x v="17837"/>
    <n v="64132"/>
    <n v="250679"/>
    <n v="7"/>
    <x v="12991"/>
    <x v="2"/>
    <x v="0"/>
  </r>
  <r>
    <x v="20568"/>
    <x v="17838"/>
    <n v="92911"/>
    <n v="147087"/>
    <n v="3"/>
    <x v="12942"/>
    <x v="2"/>
    <x v="0"/>
  </r>
  <r>
    <x v="20569"/>
    <x v="17839"/>
    <n v="280441"/>
    <n v="250679"/>
    <n v="4"/>
    <x v="12992"/>
    <x v="2"/>
    <x v="0"/>
  </r>
  <r>
    <x v="20570"/>
    <x v="17840"/>
    <n v="114604"/>
    <n v="258219"/>
    <n v="3"/>
    <x v="12993"/>
    <x v="2"/>
    <x v="0"/>
  </r>
  <r>
    <x v="20571"/>
    <x v="17840"/>
    <n v="342808"/>
    <n v="284325"/>
    <n v="3"/>
    <x v="12993"/>
    <x v="2"/>
    <x v="0"/>
  </r>
  <r>
    <x v="20572"/>
    <x v="17841"/>
    <n v="125583"/>
    <n v="163865"/>
    <n v="1"/>
    <x v="12960"/>
    <x v="2"/>
    <x v="0"/>
  </r>
  <r>
    <x v="20573"/>
    <x v="17842"/>
    <n v="67536"/>
    <n v="341333"/>
    <n v="1"/>
    <x v="12994"/>
    <x v="2"/>
    <x v="0"/>
  </r>
  <r>
    <x v="20574"/>
    <x v="17843"/>
    <n v="17766"/>
    <n v="179296"/>
    <n v="4"/>
    <x v="12995"/>
    <x v="2"/>
    <x v="0"/>
  </r>
  <r>
    <x v="20575"/>
    <x v="17844"/>
    <n v="134449"/>
    <n v="68042"/>
    <n v="2"/>
    <x v="12912"/>
    <x v="2"/>
    <x v="0"/>
  </r>
  <r>
    <x v="20576"/>
    <x v="17845"/>
    <n v="348404"/>
    <n v="339123"/>
    <n v="3"/>
    <x v="12996"/>
    <x v="2"/>
    <x v="0"/>
  </r>
  <r>
    <x v="20577"/>
    <x v="17846"/>
    <n v="171316"/>
    <n v="248634"/>
    <n v="2"/>
    <x v="12997"/>
    <x v="2"/>
    <x v="0"/>
  </r>
  <r>
    <x v="20578"/>
    <x v="17847"/>
    <n v="224982"/>
    <n v="398027"/>
    <n v="4"/>
    <x v="12998"/>
    <x v="2"/>
    <x v="0"/>
  </r>
  <r>
    <x v="20579"/>
    <x v="17848"/>
    <n v="95896"/>
    <n v="304128"/>
    <n v="1"/>
    <x v="12967"/>
    <x v="2"/>
    <x v="0"/>
  </r>
  <r>
    <x v="20580"/>
    <x v="17849"/>
    <n v="126418"/>
    <n v="336616"/>
    <n v="2"/>
    <x v="12928"/>
    <x v="2"/>
    <x v="0"/>
  </r>
  <r>
    <x v="20581"/>
    <x v="17849"/>
    <n v="135181"/>
    <n v="272104"/>
    <n v="2"/>
    <x v="12928"/>
    <x v="2"/>
    <x v="0"/>
  </r>
  <r>
    <x v="20582"/>
    <x v="17850"/>
    <n v="143077"/>
    <n v="479106"/>
    <n v="1"/>
    <x v="12999"/>
    <x v="2"/>
    <x v="0"/>
  </r>
  <r>
    <x v="20583"/>
    <x v="17851"/>
    <n v="262076"/>
    <n v="158978"/>
    <n v="1"/>
    <x v="13000"/>
    <x v="2"/>
    <x v="0"/>
  </r>
  <r>
    <x v="20584"/>
    <x v="17852"/>
    <n v="247332"/>
    <n v="214668"/>
    <n v="3"/>
    <x v="12944"/>
    <x v="2"/>
    <x v="0"/>
  </r>
  <r>
    <x v="20585"/>
    <x v="17853"/>
    <n v="147502"/>
    <n v="468882"/>
    <n v="2"/>
    <x v="13001"/>
    <x v="2"/>
    <x v="0"/>
  </r>
  <r>
    <x v="20586"/>
    <x v="17854"/>
    <n v="257069"/>
    <n v="250679"/>
    <n v="1"/>
    <x v="13002"/>
    <x v="2"/>
    <x v="0"/>
  </r>
  <r>
    <x v="20587"/>
    <x v="17855"/>
    <n v="267402"/>
    <n v="411922"/>
    <n v="3"/>
    <x v="13003"/>
    <x v="2"/>
    <x v="0"/>
  </r>
  <r>
    <x v="20588"/>
    <x v="17856"/>
    <n v="306912"/>
    <n v="122902"/>
    <n v="0"/>
    <x v="13004"/>
    <x v="2"/>
    <x v="0"/>
  </r>
  <r>
    <x v="20589"/>
    <x v="17857"/>
    <n v="345423"/>
    <n v="294433"/>
    <n v="1"/>
    <x v="13005"/>
    <x v="2"/>
    <x v="0"/>
  </r>
  <r>
    <x v="20590"/>
    <x v="17858"/>
    <n v="73274"/>
    <n v="209666"/>
    <n v="2"/>
    <x v="12915"/>
    <x v="2"/>
    <x v="0"/>
  </r>
  <r>
    <x v="20591"/>
    <x v="17859"/>
    <n v="222699"/>
    <n v="162939"/>
    <n v="10"/>
    <x v="13006"/>
    <x v="2"/>
    <x v="0"/>
  </r>
  <r>
    <x v="20592"/>
    <x v="17860"/>
    <n v="317588"/>
    <n v="323221"/>
    <n v="0"/>
    <x v="13007"/>
    <x v="2"/>
    <x v="0"/>
  </r>
  <r>
    <x v="20593"/>
    <x v="17861"/>
    <n v="299344"/>
    <n v="351192"/>
    <n v="3"/>
    <x v="12974"/>
    <x v="2"/>
    <x v="0"/>
  </r>
  <r>
    <x v="20594"/>
    <x v="17862"/>
    <n v="331856"/>
    <n v="158978"/>
    <n v="9"/>
    <x v="13008"/>
    <x v="2"/>
    <x v="0"/>
  </r>
  <r>
    <x v="20595"/>
    <x v="17863"/>
    <n v="9612"/>
    <n v="158978"/>
    <n v="1"/>
    <x v="13009"/>
    <x v="2"/>
    <x v="0"/>
  </r>
  <r>
    <x v="20596"/>
    <x v="17864"/>
    <n v="254123"/>
    <n v="158978"/>
    <n v="3"/>
    <x v="12981"/>
    <x v="2"/>
    <x v="0"/>
  </r>
  <r>
    <x v="20597"/>
    <x v="17865"/>
    <n v="60084"/>
    <n v="158978"/>
    <n v="1"/>
    <x v="13010"/>
    <x v="2"/>
    <x v="0"/>
  </r>
  <r>
    <x v="20598"/>
    <x v="17866"/>
    <n v="260295"/>
    <n v="143750"/>
    <n v="2"/>
    <x v="12987"/>
    <x v="2"/>
    <x v="0"/>
  </r>
  <r>
    <x v="20599"/>
    <x v="17867"/>
    <n v="167852"/>
    <n v="15560"/>
    <n v="1"/>
    <x v="13011"/>
    <x v="2"/>
    <x v="0"/>
  </r>
  <r>
    <x v="20600"/>
    <x v="17868"/>
    <n v="83745"/>
    <n v="439981"/>
    <n v="7"/>
    <x v="13012"/>
    <x v="2"/>
    <x v="0"/>
  </r>
  <r>
    <x v="20601"/>
    <x v="17869"/>
    <n v="337828"/>
    <n v="411922"/>
    <n v="0"/>
    <x v="12990"/>
    <x v="2"/>
    <x v="0"/>
  </r>
  <r>
    <x v="20602"/>
    <x v="17870"/>
    <n v="259705"/>
    <n v="242428"/>
    <n v="0"/>
    <x v="12956"/>
    <x v="2"/>
    <x v="0"/>
  </r>
  <r>
    <x v="20603"/>
    <x v="17871"/>
    <n v="57356"/>
    <n v="23181"/>
    <n v="2"/>
    <x v="13013"/>
    <x v="2"/>
    <x v="0"/>
  </r>
  <r>
    <x v="20604"/>
    <x v="17872"/>
    <n v="114353"/>
    <n v="230507"/>
    <n v="3"/>
    <x v="13014"/>
    <x v="2"/>
    <x v="0"/>
  </r>
  <r>
    <x v="20605"/>
    <x v="17873"/>
    <n v="111903"/>
    <n v="158978"/>
    <n v="9"/>
    <x v="13015"/>
    <x v="2"/>
    <x v="0"/>
  </r>
  <r>
    <x v="20606"/>
    <x v="17874"/>
    <n v="305135"/>
    <n v="287277"/>
    <n v="7"/>
    <x v="13016"/>
    <x v="2"/>
    <x v="0"/>
  </r>
  <r>
    <x v="20607"/>
    <x v="17875"/>
    <n v="287478"/>
    <n v="111368"/>
    <n v="1"/>
    <x v="13017"/>
    <x v="2"/>
    <x v="0"/>
  </r>
  <r>
    <x v="20608"/>
    <x v="17875"/>
    <n v="338964"/>
    <n v="111368"/>
    <n v="1"/>
    <x v="13017"/>
    <x v="2"/>
    <x v="0"/>
  </r>
  <r>
    <x v="20609"/>
    <x v="17876"/>
    <n v="132287"/>
    <n v="347008"/>
    <n v="2"/>
    <x v="12993"/>
    <x v="2"/>
    <x v="0"/>
  </r>
  <r>
    <x v="20610"/>
    <x v="17876"/>
    <n v="147481"/>
    <n v="238729"/>
    <n v="2"/>
    <x v="12993"/>
    <x v="2"/>
    <x v="0"/>
  </r>
  <r>
    <x v="20611"/>
    <x v="17877"/>
    <n v="183588"/>
    <n v="384325"/>
    <n v="1"/>
    <x v="12961"/>
    <x v="2"/>
    <x v="0"/>
  </r>
  <r>
    <x v="20612"/>
    <x v="17877"/>
    <n v="221768"/>
    <n v="227151"/>
    <n v="1"/>
    <x v="12961"/>
    <x v="2"/>
    <x v="0"/>
  </r>
  <r>
    <x v="20613"/>
    <x v="17878"/>
    <n v="163674"/>
    <n v="98789"/>
    <n v="2"/>
    <x v="13018"/>
    <x v="2"/>
    <x v="0"/>
  </r>
  <r>
    <x v="20614"/>
    <x v="17878"/>
    <n v="261355"/>
    <n v="473327"/>
    <n v="2"/>
    <x v="13018"/>
    <x v="2"/>
    <x v="0"/>
  </r>
  <r>
    <x v="20615"/>
    <x v="17879"/>
    <n v="31191"/>
    <n v="250679"/>
    <n v="3"/>
    <x v="13019"/>
    <x v="2"/>
    <x v="0"/>
  </r>
  <r>
    <x v="20616"/>
    <x v="17879"/>
    <n v="31256"/>
    <n v="449291"/>
    <n v="3"/>
    <x v="13019"/>
    <x v="2"/>
    <x v="0"/>
  </r>
  <r>
    <x v="20617"/>
    <x v="17880"/>
    <n v="252399"/>
    <n v="250679"/>
    <n v="0"/>
    <x v="12994"/>
    <x v="2"/>
    <x v="0"/>
  </r>
  <r>
    <x v="20618"/>
    <x v="17881"/>
    <n v="42018"/>
    <n v="208036"/>
    <n v="3"/>
    <x v="12995"/>
    <x v="2"/>
    <x v="0"/>
  </r>
  <r>
    <x v="20619"/>
    <x v="17882"/>
    <n v="108480"/>
    <n v="298909"/>
    <n v="5"/>
    <x v="12965"/>
    <x v="2"/>
    <x v="0"/>
  </r>
  <r>
    <x v="20620"/>
    <x v="17882"/>
    <n v="12874"/>
    <n v="304128"/>
    <n v="1"/>
    <x v="12912"/>
    <x v="2"/>
    <x v="0"/>
  </r>
  <r>
    <x v="20621"/>
    <x v="17882"/>
    <n v="113076"/>
    <n v="411922"/>
    <n v="1"/>
    <x v="12912"/>
    <x v="2"/>
    <x v="0"/>
  </r>
  <r>
    <x v="20622"/>
    <x v="17883"/>
    <n v="344000"/>
    <n v="436070"/>
    <n v="3"/>
    <x v="13020"/>
    <x v="2"/>
    <x v="0"/>
  </r>
  <r>
    <x v="20623"/>
    <x v="17884"/>
    <n v="146802"/>
    <n v="463334"/>
    <n v="0"/>
    <x v="12966"/>
    <x v="2"/>
    <x v="0"/>
  </r>
  <r>
    <x v="20624"/>
    <x v="17885"/>
    <n v="101164"/>
    <n v="452314"/>
    <n v="2"/>
    <x v="13021"/>
    <x v="2"/>
    <x v="0"/>
  </r>
  <r>
    <x v="20625"/>
    <x v="17885"/>
    <n v="158057"/>
    <n v="250679"/>
    <n v="2"/>
    <x v="13021"/>
    <x v="2"/>
    <x v="0"/>
  </r>
  <r>
    <x v="20626"/>
    <x v="17886"/>
    <n v="153085"/>
    <n v="347008"/>
    <n v="3"/>
    <x v="12998"/>
    <x v="2"/>
    <x v="0"/>
  </r>
  <r>
    <x v="20627"/>
    <x v="17886"/>
    <n v="331282"/>
    <n v="120096"/>
    <n v="3"/>
    <x v="12998"/>
    <x v="2"/>
    <x v="0"/>
  </r>
  <r>
    <x v="20628"/>
    <x v="17886"/>
    <n v="156679"/>
    <n v="230507"/>
    <n v="7"/>
    <x v="13022"/>
    <x v="2"/>
    <x v="0"/>
  </r>
  <r>
    <x v="20629"/>
    <x v="17887"/>
    <n v="233146"/>
    <n v="347393"/>
    <n v="1"/>
    <x v="12928"/>
    <x v="2"/>
    <x v="0"/>
  </r>
  <r>
    <x v="20630"/>
    <x v="17888"/>
    <n v="13620"/>
    <n v="244574"/>
    <n v="6"/>
    <x v="13023"/>
    <x v="2"/>
    <x v="0"/>
  </r>
  <r>
    <x v="20631"/>
    <x v="17888"/>
    <n v="258156"/>
    <n v="21760"/>
    <n v="6"/>
    <x v="13023"/>
    <x v="2"/>
    <x v="0"/>
  </r>
  <r>
    <x v="20632"/>
    <x v="17889"/>
    <n v="49581"/>
    <n v="145779"/>
    <n v="4"/>
    <x v="13024"/>
    <x v="2"/>
    <x v="0"/>
  </r>
  <r>
    <x v="20633"/>
    <x v="17890"/>
    <n v="289036"/>
    <n v="330333"/>
    <n v="1"/>
    <x v="13025"/>
    <x v="2"/>
    <x v="0"/>
  </r>
  <r>
    <x v="20634"/>
    <x v="17890"/>
    <n v="329269"/>
    <n v="112334"/>
    <n v="1"/>
    <x v="13025"/>
    <x v="2"/>
    <x v="0"/>
  </r>
  <r>
    <x v="20635"/>
    <x v="17891"/>
    <n v="34987"/>
    <n v="122982"/>
    <n v="1"/>
    <x v="13001"/>
    <x v="2"/>
    <x v="0"/>
  </r>
  <r>
    <x v="20636"/>
    <x v="17892"/>
    <n v="91926"/>
    <n v="230507"/>
    <n v="6"/>
    <x v="13026"/>
    <x v="2"/>
    <x v="0"/>
  </r>
  <r>
    <x v="20637"/>
    <x v="17892"/>
    <n v="114264"/>
    <n v="158978"/>
    <n v="2"/>
    <x v="13003"/>
    <x v="2"/>
    <x v="0"/>
  </r>
  <r>
    <x v="20638"/>
    <x v="17893"/>
    <n v="244901"/>
    <n v="250679"/>
    <n v="3"/>
    <x v="13027"/>
    <x v="2"/>
    <x v="0"/>
  </r>
  <r>
    <x v="20639"/>
    <x v="17893"/>
    <n v="297639"/>
    <n v="463830"/>
    <n v="3"/>
    <x v="13027"/>
    <x v="2"/>
    <x v="0"/>
  </r>
  <r>
    <x v="20640"/>
    <x v="17894"/>
    <n v="140002"/>
    <n v="158978"/>
    <n v="1"/>
    <x v="13028"/>
    <x v="2"/>
    <x v="0"/>
  </r>
  <r>
    <x v="20641"/>
    <x v="17894"/>
    <n v="224734"/>
    <n v="411922"/>
    <n v="1"/>
    <x v="13028"/>
    <x v="2"/>
    <x v="0"/>
  </r>
  <r>
    <x v="20642"/>
    <x v="17895"/>
    <n v="60683"/>
    <n v="356280"/>
    <n v="3"/>
    <x v="13029"/>
    <x v="2"/>
    <x v="0"/>
  </r>
  <r>
    <x v="20643"/>
    <x v="17895"/>
    <n v="178679"/>
    <n v="154256"/>
    <n v="7"/>
    <x v="13030"/>
    <x v="2"/>
    <x v="0"/>
  </r>
  <r>
    <x v="20644"/>
    <x v="17896"/>
    <n v="246919"/>
    <n v="472712"/>
    <n v="4"/>
    <x v="13031"/>
    <x v="2"/>
    <x v="0"/>
  </r>
  <r>
    <x v="20645"/>
    <x v="17897"/>
    <n v="1358"/>
    <n v="33076"/>
    <n v="1"/>
    <x v="12946"/>
    <x v="2"/>
    <x v="0"/>
  </r>
  <r>
    <x v="20646"/>
    <x v="17897"/>
    <n v="287097"/>
    <n v="411922"/>
    <n v="1"/>
    <x v="12946"/>
    <x v="2"/>
    <x v="0"/>
  </r>
  <r>
    <x v="20647"/>
    <x v="17898"/>
    <n v="154292"/>
    <n v="472585"/>
    <n v="2"/>
    <x v="13032"/>
    <x v="2"/>
    <x v="0"/>
  </r>
  <r>
    <x v="20648"/>
    <x v="17899"/>
    <n v="129649"/>
    <n v="351192"/>
    <n v="1"/>
    <x v="12915"/>
    <x v="2"/>
    <x v="0"/>
  </r>
  <r>
    <x v="20649"/>
    <x v="17899"/>
    <n v="319290"/>
    <n v="230507"/>
    <n v="1"/>
    <x v="12915"/>
    <x v="2"/>
    <x v="0"/>
  </r>
  <r>
    <x v="20650"/>
    <x v="17900"/>
    <n v="245531"/>
    <n v="230507"/>
    <n v="2"/>
    <x v="12948"/>
    <x v="2"/>
    <x v="0"/>
  </r>
  <r>
    <x v="20651"/>
    <x v="17901"/>
    <n v="150552"/>
    <n v="471403"/>
    <n v="3"/>
    <x v="12934"/>
    <x v="2"/>
    <x v="0"/>
  </r>
  <r>
    <x v="20652"/>
    <x v="17902"/>
    <n v="181288"/>
    <n v="153893"/>
    <n v="4"/>
    <x v="13033"/>
    <x v="2"/>
    <x v="0"/>
  </r>
  <r>
    <x v="20653"/>
    <x v="17903"/>
    <n v="167354"/>
    <n v="411922"/>
    <n v="5"/>
    <x v="13034"/>
    <x v="2"/>
    <x v="0"/>
  </r>
  <r>
    <x v="20654"/>
    <x v="17904"/>
    <n v="122622"/>
    <n v="58674"/>
    <n v="1"/>
    <x v="13035"/>
    <x v="2"/>
    <x v="0"/>
  </r>
  <r>
    <x v="20655"/>
    <x v="17905"/>
    <n v="176487"/>
    <n v="401945"/>
    <n v="2"/>
    <x v="13036"/>
    <x v="2"/>
    <x v="0"/>
  </r>
  <r>
    <x v="20656"/>
    <x v="17906"/>
    <n v="176723"/>
    <n v="249345"/>
    <n v="3"/>
    <x v="12976"/>
    <x v="2"/>
    <x v="0"/>
  </r>
  <r>
    <x v="20657"/>
    <x v="17906"/>
    <n v="272876"/>
    <n v="86587"/>
    <n v="3"/>
    <x v="12976"/>
    <x v="2"/>
    <x v="0"/>
  </r>
  <r>
    <x v="20658"/>
    <x v="17906"/>
    <n v="274122"/>
    <n v="21760"/>
    <n v="3"/>
    <x v="12976"/>
    <x v="2"/>
    <x v="0"/>
  </r>
  <r>
    <x v="20659"/>
    <x v="17906"/>
    <n v="315123"/>
    <n v="347008"/>
    <n v="3"/>
    <x v="12976"/>
    <x v="2"/>
    <x v="0"/>
  </r>
  <r>
    <x v="20660"/>
    <x v="17907"/>
    <n v="324668"/>
    <n v="74456"/>
    <n v="0"/>
    <x v="13037"/>
    <x v="2"/>
    <x v="0"/>
  </r>
  <r>
    <x v="20661"/>
    <x v="17908"/>
    <n v="254481"/>
    <n v="401945"/>
    <n v="5"/>
    <x v="13038"/>
    <x v="2"/>
    <x v="0"/>
  </r>
  <r>
    <x v="20662"/>
    <x v="17909"/>
    <n v="50299"/>
    <n v="325852"/>
    <n v="3"/>
    <x v="13039"/>
    <x v="2"/>
    <x v="0"/>
  </r>
  <r>
    <x v="20663"/>
    <x v="17909"/>
    <n v="226672"/>
    <n v="324893"/>
    <n v="3"/>
    <x v="13039"/>
    <x v="2"/>
    <x v="0"/>
  </r>
  <r>
    <x v="20664"/>
    <x v="17910"/>
    <n v="108121"/>
    <n v="411922"/>
    <n v="1"/>
    <x v="13040"/>
    <x v="2"/>
    <x v="0"/>
  </r>
  <r>
    <x v="20665"/>
    <x v="17910"/>
    <n v="218228"/>
    <n v="230507"/>
    <n v="1"/>
    <x v="13040"/>
    <x v="2"/>
    <x v="0"/>
  </r>
  <r>
    <x v="20666"/>
    <x v="17911"/>
    <n v="154390"/>
    <n v="169042"/>
    <n v="2"/>
    <x v="13041"/>
    <x v="2"/>
    <x v="0"/>
  </r>
  <r>
    <x v="20667"/>
    <x v="17911"/>
    <n v="199379"/>
    <n v="175948"/>
    <n v="2"/>
    <x v="13041"/>
    <x v="2"/>
    <x v="0"/>
  </r>
  <r>
    <x v="20668"/>
    <x v="17912"/>
    <n v="133006"/>
    <n v="224760"/>
    <n v="1"/>
    <x v="12936"/>
    <x v="2"/>
    <x v="0"/>
  </r>
  <r>
    <x v="20669"/>
    <x v="17912"/>
    <n v="253434"/>
    <n v="146737"/>
    <n v="1"/>
    <x v="12936"/>
    <x v="2"/>
    <x v="0"/>
  </r>
  <r>
    <x v="20670"/>
    <x v="17913"/>
    <n v="185266"/>
    <n v="377194"/>
    <n v="2"/>
    <x v="12979"/>
    <x v="2"/>
    <x v="0"/>
  </r>
  <r>
    <x v="20671"/>
    <x v="17913"/>
    <n v="234274"/>
    <n v="100134"/>
    <n v="2"/>
    <x v="12979"/>
    <x v="2"/>
    <x v="0"/>
  </r>
  <r>
    <x v="20672"/>
    <x v="17914"/>
    <n v="255857"/>
    <n v="158978"/>
    <n v="3"/>
    <x v="13042"/>
    <x v="2"/>
    <x v="0"/>
  </r>
  <r>
    <x v="20673"/>
    <x v="17915"/>
    <n v="277473"/>
    <n v="98789"/>
    <n v="3"/>
    <x v="13043"/>
    <x v="2"/>
    <x v="0"/>
  </r>
  <r>
    <x v="20674"/>
    <x v="17916"/>
    <n v="28734"/>
    <n v="12149"/>
    <n v="1"/>
    <x v="13044"/>
    <x v="2"/>
    <x v="0"/>
  </r>
  <r>
    <x v="20675"/>
    <x v="17916"/>
    <n v="249270"/>
    <n v="58674"/>
    <n v="9"/>
    <x v="13045"/>
    <x v="2"/>
    <x v="0"/>
  </r>
  <r>
    <x v="20676"/>
    <x v="17917"/>
    <n v="304889"/>
    <n v="351192"/>
    <n v="3"/>
    <x v="13046"/>
    <x v="2"/>
    <x v="0"/>
  </r>
  <r>
    <x v="20677"/>
    <x v="17917"/>
    <n v="326000"/>
    <n v="316541"/>
    <n v="3"/>
    <x v="13046"/>
    <x v="2"/>
    <x v="0"/>
  </r>
  <r>
    <x v="20678"/>
    <x v="17917"/>
    <n v="336945"/>
    <n v="250679"/>
    <n v="3"/>
    <x v="13046"/>
    <x v="2"/>
    <x v="0"/>
  </r>
  <r>
    <x v="20679"/>
    <x v="17918"/>
    <n v="95034"/>
    <n v="258219"/>
    <n v="2"/>
    <x v="13047"/>
    <x v="2"/>
    <x v="0"/>
  </r>
  <r>
    <x v="20680"/>
    <x v="17919"/>
    <n v="330714"/>
    <n v="189009"/>
    <n v="3"/>
    <x v="13048"/>
    <x v="2"/>
    <x v="0"/>
  </r>
  <r>
    <x v="20681"/>
    <x v="17920"/>
    <n v="334924"/>
    <n v="86587"/>
    <n v="1"/>
    <x v="13049"/>
    <x v="2"/>
    <x v="0"/>
  </r>
  <r>
    <x v="20682"/>
    <x v="17921"/>
    <n v="323339"/>
    <n v="88863"/>
    <n v="2"/>
    <x v="12909"/>
    <x v="2"/>
    <x v="0"/>
  </r>
  <r>
    <x v="20683"/>
    <x v="17922"/>
    <n v="68026"/>
    <n v="112334"/>
    <n v="7"/>
    <x v="13050"/>
    <x v="2"/>
    <x v="0"/>
  </r>
  <r>
    <x v="20684"/>
    <x v="17923"/>
    <n v="123316"/>
    <n v="81226"/>
    <n v="1"/>
    <x v="12905"/>
    <x v="2"/>
    <x v="0"/>
  </r>
  <r>
    <x v="20685"/>
    <x v="17924"/>
    <n v="302313"/>
    <n v="112456"/>
    <n v="2"/>
    <x v="12986"/>
    <x v="2"/>
    <x v="0"/>
  </r>
  <r>
    <x v="20686"/>
    <x v="17925"/>
    <n v="30410"/>
    <n v="182191"/>
    <n v="3"/>
    <x v="13051"/>
    <x v="2"/>
    <x v="0"/>
  </r>
  <r>
    <x v="20687"/>
    <x v="17926"/>
    <n v="110864"/>
    <n v="189009"/>
    <n v="0"/>
    <x v="13010"/>
    <x v="2"/>
    <x v="0"/>
  </r>
  <r>
    <x v="20688"/>
    <x v="17927"/>
    <n v="57980"/>
    <n v="472712"/>
    <n v="1"/>
    <x v="12987"/>
    <x v="2"/>
    <x v="0"/>
  </r>
  <r>
    <x v="20689"/>
    <x v="17927"/>
    <n v="138632"/>
    <n v="112334"/>
    <n v="1"/>
    <x v="12987"/>
    <x v="2"/>
    <x v="0"/>
  </r>
  <r>
    <x v="20690"/>
    <x v="17928"/>
    <n v="242719"/>
    <n v="285253"/>
    <n v="2"/>
    <x v="13052"/>
    <x v="2"/>
    <x v="0"/>
  </r>
  <r>
    <x v="20691"/>
    <x v="17928"/>
    <n v="272136"/>
    <n v="105352"/>
    <n v="2"/>
    <x v="13052"/>
    <x v="2"/>
    <x v="0"/>
  </r>
  <r>
    <x v="20692"/>
    <x v="17929"/>
    <n v="115302"/>
    <n v="138209"/>
    <n v="0"/>
    <x v="13011"/>
    <x v="2"/>
    <x v="0"/>
  </r>
  <r>
    <x v="20693"/>
    <x v="17929"/>
    <n v="215444"/>
    <n v="411922"/>
    <n v="4"/>
    <x v="13053"/>
    <x v="2"/>
    <x v="0"/>
  </r>
  <r>
    <x v="20694"/>
    <x v="17930"/>
    <n v="73982"/>
    <n v="82901"/>
    <n v="1"/>
    <x v="12989"/>
    <x v="2"/>
    <x v="0"/>
  </r>
  <r>
    <x v="20695"/>
    <x v="17930"/>
    <n v="149660"/>
    <n v="347008"/>
    <n v="1"/>
    <x v="12989"/>
    <x v="2"/>
    <x v="0"/>
  </r>
  <r>
    <x v="20696"/>
    <x v="17930"/>
    <n v="221051"/>
    <n v="411922"/>
    <n v="1"/>
    <x v="12989"/>
    <x v="2"/>
    <x v="0"/>
  </r>
  <r>
    <x v="20697"/>
    <x v="17931"/>
    <n v="208099"/>
    <n v="341081"/>
    <n v="2"/>
    <x v="13054"/>
    <x v="2"/>
    <x v="0"/>
  </r>
  <r>
    <x v="20698"/>
    <x v="17932"/>
    <n v="149657"/>
    <n v="411922"/>
    <n v="7"/>
    <x v="13055"/>
    <x v="2"/>
    <x v="0"/>
  </r>
  <r>
    <x v="20699"/>
    <x v="17933"/>
    <n v="94160"/>
    <n v="4199"/>
    <n v="1"/>
    <x v="13013"/>
    <x v="2"/>
    <x v="0"/>
  </r>
  <r>
    <x v="20700"/>
    <x v="17933"/>
    <n v="322578"/>
    <n v="411922"/>
    <n v="1"/>
    <x v="13013"/>
    <x v="2"/>
    <x v="0"/>
  </r>
  <r>
    <x v="20701"/>
    <x v="17934"/>
    <n v="253695"/>
    <n v="347393"/>
    <n v="2"/>
    <x v="13056"/>
    <x v="2"/>
    <x v="0"/>
  </r>
  <r>
    <x v="20702"/>
    <x v="17935"/>
    <n v="226762"/>
    <n v="351192"/>
    <n v="1"/>
    <x v="13057"/>
    <x v="2"/>
    <x v="0"/>
  </r>
  <r>
    <x v="20703"/>
    <x v="17936"/>
    <n v="67944"/>
    <n v="347393"/>
    <n v="3"/>
    <x v="12957"/>
    <x v="2"/>
    <x v="0"/>
  </r>
  <r>
    <x v="20704"/>
    <x v="17936"/>
    <n v="85501"/>
    <n v="365723"/>
    <n v="7"/>
    <x v="13058"/>
    <x v="2"/>
    <x v="0"/>
  </r>
  <r>
    <x v="20705"/>
    <x v="17936"/>
    <n v="190444"/>
    <n v="157871"/>
    <n v="3"/>
    <x v="12957"/>
    <x v="2"/>
    <x v="0"/>
  </r>
  <r>
    <x v="20706"/>
    <x v="17937"/>
    <n v="174164"/>
    <n v="30899"/>
    <n v="0"/>
    <x v="13059"/>
    <x v="2"/>
    <x v="0"/>
  </r>
  <r>
    <x v="20707"/>
    <x v="17938"/>
    <n v="261730"/>
    <n v="461611"/>
    <n v="0"/>
    <x v="13060"/>
    <x v="2"/>
    <x v="0"/>
  </r>
  <r>
    <x v="20708"/>
    <x v="17939"/>
    <n v="62672"/>
    <n v="321129"/>
    <n v="1"/>
    <x v="12942"/>
    <x v="2"/>
    <x v="0"/>
  </r>
  <r>
    <x v="20709"/>
    <x v="17940"/>
    <n v="35868"/>
    <n v="227775"/>
    <n v="1"/>
    <x v="13061"/>
    <x v="2"/>
    <x v="0"/>
  </r>
  <r>
    <x v="20710"/>
    <x v="17941"/>
    <n v="123921"/>
    <n v="182191"/>
    <n v="2"/>
    <x v="12992"/>
    <x v="2"/>
    <x v="0"/>
  </r>
  <r>
    <x v="20711"/>
    <x v="17942"/>
    <n v="117640"/>
    <n v="182191"/>
    <n v="7"/>
    <x v="13062"/>
    <x v="2"/>
    <x v="0"/>
  </r>
  <r>
    <x v="20712"/>
    <x v="17943"/>
    <n v="104785"/>
    <n v="411922"/>
    <n v="1"/>
    <x v="12993"/>
    <x v="2"/>
    <x v="0"/>
  </r>
  <r>
    <x v="20713"/>
    <x v="17943"/>
    <n v="164129"/>
    <n v="177109"/>
    <n v="1"/>
    <x v="12993"/>
    <x v="2"/>
    <x v="0"/>
  </r>
  <r>
    <x v="20714"/>
    <x v="17944"/>
    <n v="98463"/>
    <n v="226626"/>
    <n v="2"/>
    <x v="13063"/>
    <x v="2"/>
    <x v="0"/>
  </r>
  <r>
    <x v="20715"/>
    <x v="17945"/>
    <n v="173633"/>
    <n v="112334"/>
    <n v="5"/>
    <x v="13064"/>
    <x v="2"/>
    <x v="0"/>
  </r>
  <r>
    <x v="20716"/>
    <x v="17945"/>
    <n v="98840"/>
    <n v="37644"/>
    <n v="1"/>
    <x v="13018"/>
    <x v="2"/>
    <x v="0"/>
  </r>
  <r>
    <x v="20717"/>
    <x v="17945"/>
    <n v="124927"/>
    <n v="230507"/>
    <n v="1"/>
    <x v="13018"/>
    <x v="2"/>
    <x v="0"/>
  </r>
  <r>
    <x v="20718"/>
    <x v="17946"/>
    <n v="167686"/>
    <n v="387595"/>
    <n v="3"/>
    <x v="13065"/>
    <x v="2"/>
    <x v="0"/>
  </r>
  <r>
    <x v="20719"/>
    <x v="17946"/>
    <n v="264009"/>
    <n v="462579"/>
    <n v="3"/>
    <x v="13065"/>
    <x v="2"/>
    <x v="0"/>
  </r>
  <r>
    <x v="20720"/>
    <x v="17947"/>
    <n v="151503"/>
    <n v="72388"/>
    <n v="0"/>
    <x v="13066"/>
    <x v="2"/>
    <x v="0"/>
  </r>
  <r>
    <x v="20721"/>
    <x v="17947"/>
    <n v="299004"/>
    <n v="411922"/>
    <n v="4"/>
    <x v="13067"/>
    <x v="2"/>
    <x v="0"/>
  </r>
  <r>
    <x v="20722"/>
    <x v="17948"/>
    <n v="104256"/>
    <n v="411922"/>
    <n v="9"/>
    <x v="13068"/>
    <x v="2"/>
    <x v="1"/>
  </r>
  <r>
    <x v="20723"/>
    <x v="17949"/>
    <n v="50465"/>
    <n v="298909"/>
    <n v="2"/>
    <x v="12995"/>
    <x v="2"/>
    <x v="0"/>
  </r>
  <r>
    <x v="20724"/>
    <x v="17949"/>
    <n v="92747"/>
    <n v="23181"/>
    <n v="2"/>
    <x v="12995"/>
    <x v="2"/>
    <x v="0"/>
  </r>
  <r>
    <x v="20725"/>
    <x v="17950"/>
    <n v="149264"/>
    <n v="105558"/>
    <n v="1"/>
    <x v="13069"/>
    <x v="2"/>
    <x v="0"/>
  </r>
  <r>
    <x v="20726"/>
    <x v="17951"/>
    <n v="241532"/>
    <n v="123413"/>
    <n v="3"/>
    <x v="13070"/>
    <x v="2"/>
    <x v="0"/>
  </r>
  <r>
    <x v="20727"/>
    <x v="17952"/>
    <n v="121112"/>
    <n v="390221"/>
    <n v="5"/>
    <x v="13071"/>
    <x v="2"/>
    <x v="0"/>
  </r>
  <r>
    <x v="20728"/>
    <x v="17953"/>
    <n v="91994"/>
    <n v="285680"/>
    <n v="2"/>
    <x v="13020"/>
    <x v="2"/>
    <x v="0"/>
  </r>
  <r>
    <x v="20729"/>
    <x v="17954"/>
    <n v="129356"/>
    <n v="227775"/>
    <n v="0"/>
    <x v="12997"/>
    <x v="2"/>
    <x v="0"/>
  </r>
  <r>
    <x v="20730"/>
    <x v="17954"/>
    <n v="260478"/>
    <n v="459600"/>
    <n v="0"/>
    <x v="12997"/>
    <x v="2"/>
    <x v="0"/>
  </r>
  <r>
    <x v="20731"/>
    <x v="17955"/>
    <n v="263182"/>
    <n v="250679"/>
    <n v="2"/>
    <x v="12998"/>
    <x v="2"/>
    <x v="0"/>
  </r>
  <r>
    <x v="20732"/>
    <x v="17956"/>
    <n v="140610"/>
    <n v="436459"/>
    <n v="1"/>
    <x v="12944"/>
    <x v="2"/>
    <x v="0"/>
  </r>
  <r>
    <x v="20733"/>
    <x v="17956"/>
    <n v="283317"/>
    <n v="436459"/>
    <n v="1"/>
    <x v="12944"/>
    <x v="2"/>
    <x v="0"/>
  </r>
  <r>
    <x v="20734"/>
    <x v="17957"/>
    <n v="211337"/>
    <n v="327633"/>
    <n v="3"/>
    <x v="12931"/>
    <x v="2"/>
    <x v="0"/>
  </r>
  <r>
    <x v="20735"/>
    <x v="17958"/>
    <n v="153990"/>
    <n v="172263"/>
    <n v="1"/>
    <x v="13003"/>
    <x v="2"/>
    <x v="0"/>
  </r>
  <r>
    <x v="20736"/>
    <x v="17958"/>
    <n v="284602"/>
    <n v="404226"/>
    <n v="1"/>
    <x v="13003"/>
    <x v="2"/>
    <x v="0"/>
  </r>
  <r>
    <x v="20737"/>
    <x v="17959"/>
    <n v="275474"/>
    <n v="411922"/>
    <n v="5"/>
    <x v="13072"/>
    <x v="2"/>
    <x v="0"/>
  </r>
  <r>
    <x v="20738"/>
    <x v="17960"/>
    <n v="52789"/>
    <n v="192331"/>
    <n v="3"/>
    <x v="13031"/>
    <x v="2"/>
    <x v="0"/>
  </r>
  <r>
    <x v="20739"/>
    <x v="17961"/>
    <n v="56370"/>
    <n v="178668"/>
    <n v="1"/>
    <x v="13032"/>
    <x v="2"/>
    <x v="0"/>
  </r>
  <r>
    <x v="20740"/>
    <x v="17962"/>
    <n v="264132"/>
    <n v="394819"/>
    <n v="0"/>
    <x v="12915"/>
    <x v="2"/>
    <x v="0"/>
  </r>
  <r>
    <x v="20741"/>
    <x v="17963"/>
    <n v="140363"/>
    <n v="473327"/>
    <n v="1"/>
    <x v="12948"/>
    <x v="2"/>
    <x v="0"/>
  </r>
  <r>
    <x v="20742"/>
    <x v="17964"/>
    <n v="168927"/>
    <n v="37644"/>
    <n v="2"/>
    <x v="12934"/>
    <x v="2"/>
    <x v="0"/>
  </r>
  <r>
    <x v="20743"/>
    <x v="17965"/>
    <n v="273052"/>
    <n v="158978"/>
    <n v="0"/>
    <x v="13073"/>
    <x v="2"/>
    <x v="0"/>
  </r>
  <r>
    <x v="20744"/>
    <x v="17966"/>
    <n v="313874"/>
    <n v="270904"/>
    <n v="3"/>
    <x v="13074"/>
    <x v="2"/>
    <x v="0"/>
  </r>
  <r>
    <x v="20745"/>
    <x v="17967"/>
    <n v="52518"/>
    <n v="78646"/>
    <n v="0"/>
    <x v="13035"/>
    <x v="2"/>
    <x v="0"/>
  </r>
  <r>
    <x v="20746"/>
    <x v="17967"/>
    <n v="273630"/>
    <n v="347008"/>
    <n v="4"/>
    <x v="13075"/>
    <x v="2"/>
    <x v="0"/>
  </r>
  <r>
    <x v="20747"/>
    <x v="17968"/>
    <n v="107884"/>
    <n v="249345"/>
    <n v="2"/>
    <x v="13076"/>
    <x v="2"/>
    <x v="0"/>
  </r>
  <r>
    <x v="20748"/>
    <x v="17968"/>
    <n v="287896"/>
    <n v="411922"/>
    <n v="2"/>
    <x v="13076"/>
    <x v="2"/>
    <x v="0"/>
  </r>
  <r>
    <x v="20749"/>
    <x v="17969"/>
    <n v="241183"/>
    <n v="118549"/>
    <n v="7"/>
    <x v="13077"/>
    <x v="2"/>
    <x v="0"/>
  </r>
  <r>
    <x v="20750"/>
    <x v="17969"/>
    <n v="333690"/>
    <n v="153893"/>
    <n v="3"/>
    <x v="13078"/>
    <x v="2"/>
    <x v="0"/>
  </r>
  <r>
    <x v="20751"/>
    <x v="17970"/>
    <n v="17628"/>
    <n v="230507"/>
    <n v="0"/>
    <x v="13079"/>
    <x v="2"/>
    <x v="0"/>
  </r>
  <r>
    <x v="20752"/>
    <x v="17971"/>
    <n v="49278"/>
    <n v="75550"/>
    <n v="2"/>
    <x v="12976"/>
    <x v="2"/>
    <x v="0"/>
  </r>
  <r>
    <x v="20753"/>
    <x v="17972"/>
    <n v="9110"/>
    <n v="21407"/>
    <n v="0"/>
    <x v="13080"/>
    <x v="2"/>
    <x v="0"/>
  </r>
  <r>
    <x v="20754"/>
    <x v="17972"/>
    <n v="197842"/>
    <n v="298909"/>
    <n v="0"/>
    <x v="13080"/>
    <x v="2"/>
    <x v="0"/>
  </r>
  <r>
    <x v="20755"/>
    <x v="17973"/>
    <n v="126593"/>
    <n v="196571"/>
    <n v="1"/>
    <x v="13081"/>
    <x v="2"/>
    <x v="0"/>
  </r>
  <r>
    <x v="20756"/>
    <x v="17973"/>
    <n v="319500"/>
    <n v="323088"/>
    <n v="1"/>
    <x v="13081"/>
    <x v="2"/>
    <x v="0"/>
  </r>
  <r>
    <x v="20757"/>
    <x v="17974"/>
    <n v="154137"/>
    <n v="472330"/>
    <n v="2"/>
    <x v="13039"/>
    <x v="2"/>
    <x v="0"/>
  </r>
  <r>
    <x v="20758"/>
    <x v="17974"/>
    <n v="301401"/>
    <n v="370651"/>
    <n v="2"/>
    <x v="13039"/>
    <x v="2"/>
    <x v="0"/>
  </r>
  <r>
    <x v="20759"/>
    <x v="17975"/>
    <n v="117497"/>
    <n v="411922"/>
    <n v="1"/>
    <x v="13041"/>
    <x v="2"/>
    <x v="0"/>
  </r>
  <r>
    <x v="20760"/>
    <x v="17976"/>
    <n v="237255"/>
    <n v="250679"/>
    <n v="0"/>
    <x v="13044"/>
    <x v="2"/>
    <x v="0"/>
  </r>
  <r>
    <x v="20761"/>
    <x v="17977"/>
    <n v="6744"/>
    <n v="292258"/>
    <n v="1"/>
    <x v="12981"/>
    <x v="2"/>
    <x v="0"/>
  </r>
  <r>
    <x v="20762"/>
    <x v="17977"/>
    <n v="164408"/>
    <n v="436070"/>
    <n v="1"/>
    <x v="12981"/>
    <x v="2"/>
    <x v="0"/>
  </r>
  <r>
    <x v="20763"/>
    <x v="17978"/>
    <n v="205358"/>
    <n v="158978"/>
    <n v="3"/>
    <x v="13082"/>
    <x v="2"/>
    <x v="0"/>
  </r>
  <r>
    <x v="20764"/>
    <x v="17979"/>
    <n v="239544"/>
    <n v="250679"/>
    <n v="3"/>
    <x v="13083"/>
    <x v="2"/>
    <x v="0"/>
  </r>
  <r>
    <x v="20765"/>
    <x v="17980"/>
    <n v="279053"/>
    <n v="198146"/>
    <n v="4"/>
    <x v="13084"/>
    <x v="2"/>
    <x v="0"/>
  </r>
  <r>
    <x v="20766"/>
    <x v="17981"/>
    <n v="305223"/>
    <n v="153893"/>
    <n v="2"/>
    <x v="12984"/>
    <x v="2"/>
    <x v="0"/>
  </r>
  <r>
    <x v="20767"/>
    <x v="17982"/>
    <n v="88564"/>
    <n v="411922"/>
    <n v="3"/>
    <x v="12985"/>
    <x v="2"/>
    <x v="0"/>
  </r>
  <r>
    <x v="20768"/>
    <x v="17982"/>
    <n v="329480"/>
    <n v="347008"/>
    <n v="7"/>
    <x v="13085"/>
    <x v="2"/>
    <x v="0"/>
  </r>
  <r>
    <x v="20769"/>
    <x v="17983"/>
    <n v="65710"/>
    <n v="367087"/>
    <n v="0"/>
    <x v="12905"/>
    <x v="2"/>
    <x v="0"/>
  </r>
  <r>
    <x v="20770"/>
    <x v="17984"/>
    <n v="346873"/>
    <n v="154256"/>
    <n v="1"/>
    <x v="12986"/>
    <x v="2"/>
    <x v="0"/>
  </r>
  <r>
    <x v="20771"/>
    <x v="17985"/>
    <n v="127891"/>
    <n v="244574"/>
    <n v="0"/>
    <x v="13086"/>
    <x v="2"/>
    <x v="0"/>
  </r>
  <r>
    <x v="20772"/>
    <x v="17986"/>
    <n v="98436"/>
    <n v="123413"/>
    <n v="1"/>
    <x v="13052"/>
    <x v="2"/>
    <x v="0"/>
  </r>
  <r>
    <x v="20773"/>
    <x v="17987"/>
    <n v="28384"/>
    <n v="347393"/>
    <n v="2"/>
    <x v="12954"/>
    <x v="2"/>
    <x v="0"/>
  </r>
  <r>
    <x v="20774"/>
    <x v="17988"/>
    <n v="139782"/>
    <n v="230507"/>
    <n v="2"/>
    <x v="13087"/>
    <x v="2"/>
    <x v="0"/>
  </r>
  <r>
    <x v="20775"/>
    <x v="17989"/>
    <n v="217471"/>
    <n v="389689"/>
    <n v="5"/>
    <x v="13088"/>
    <x v="2"/>
    <x v="0"/>
  </r>
  <r>
    <x v="20776"/>
    <x v="17990"/>
    <n v="275532"/>
    <n v="373415"/>
    <n v="5"/>
    <x v="13089"/>
    <x v="2"/>
    <x v="0"/>
  </r>
  <r>
    <x v="20777"/>
    <x v="17991"/>
    <n v="112112"/>
    <n v="441137"/>
    <n v="2"/>
    <x v="13090"/>
    <x v="2"/>
    <x v="0"/>
  </r>
  <r>
    <x v="20778"/>
    <x v="17991"/>
    <n v="284314"/>
    <n v="191238"/>
    <n v="2"/>
    <x v="13090"/>
    <x v="2"/>
    <x v="0"/>
  </r>
  <r>
    <x v="20779"/>
    <x v="17992"/>
    <n v="212748"/>
    <n v="250679"/>
    <n v="3"/>
    <x v="13091"/>
    <x v="2"/>
    <x v="0"/>
  </r>
  <r>
    <x v="20780"/>
    <x v="17993"/>
    <n v="290152"/>
    <n v="250679"/>
    <n v="1"/>
    <x v="13063"/>
    <x v="2"/>
    <x v="0"/>
  </r>
  <r>
    <x v="20781"/>
    <x v="17994"/>
    <n v="74374"/>
    <n v="49819"/>
    <n v="2"/>
    <x v="13092"/>
    <x v="2"/>
    <x v="0"/>
  </r>
  <r>
    <x v="20782"/>
    <x v="17994"/>
    <n v="305386"/>
    <n v="34712"/>
    <n v="2"/>
    <x v="13092"/>
    <x v="2"/>
    <x v="0"/>
  </r>
  <r>
    <x v="20783"/>
    <x v="17995"/>
    <n v="51362"/>
    <n v="75080"/>
    <n v="3"/>
    <x v="13093"/>
    <x v="2"/>
    <x v="0"/>
  </r>
  <r>
    <x v="20784"/>
    <x v="17996"/>
    <n v="39134"/>
    <n v="209122"/>
    <n v="1"/>
    <x v="12995"/>
    <x v="2"/>
    <x v="0"/>
  </r>
  <r>
    <x v="20785"/>
    <x v="17996"/>
    <n v="135130"/>
    <n v="43623"/>
    <n v="1"/>
    <x v="12995"/>
    <x v="2"/>
    <x v="0"/>
  </r>
  <r>
    <x v="20786"/>
    <x v="17997"/>
    <n v="55329"/>
    <n v="357547"/>
    <n v="6"/>
    <x v="13094"/>
    <x v="2"/>
    <x v="0"/>
  </r>
  <r>
    <x v="20787"/>
    <x v="17998"/>
    <n v="35249"/>
    <n v="250679"/>
    <n v="3"/>
    <x v="12965"/>
    <x v="2"/>
    <x v="0"/>
  </r>
  <r>
    <x v="20788"/>
    <x v="17999"/>
    <n v="38458"/>
    <n v="439981"/>
    <n v="2"/>
    <x v="12968"/>
    <x v="2"/>
    <x v="0"/>
  </r>
  <r>
    <x v="20789"/>
    <x v="17999"/>
    <n v="50739"/>
    <n v="301748"/>
    <n v="2"/>
    <x v="12968"/>
    <x v="2"/>
    <x v="0"/>
  </r>
  <r>
    <x v="20790"/>
    <x v="18000"/>
    <n v="152543"/>
    <n v="242428"/>
    <n v="3"/>
    <x v="13095"/>
    <x v="2"/>
    <x v="0"/>
  </r>
  <r>
    <x v="20791"/>
    <x v="18001"/>
    <n v="241470"/>
    <n v="111742"/>
    <n v="0"/>
    <x v="12929"/>
    <x v="2"/>
    <x v="0"/>
  </r>
  <r>
    <x v="20792"/>
    <x v="18002"/>
    <n v="144809"/>
    <n v="411922"/>
    <n v="1"/>
    <x v="13096"/>
    <x v="2"/>
    <x v="0"/>
  </r>
  <r>
    <x v="20793"/>
    <x v="18003"/>
    <n v="265159"/>
    <n v="383061"/>
    <n v="0"/>
    <x v="12944"/>
    <x v="2"/>
    <x v="0"/>
  </r>
  <r>
    <x v="20794"/>
    <x v="18003"/>
    <n v="295856"/>
    <n v="88863"/>
    <n v="0"/>
    <x v="12944"/>
    <x v="2"/>
    <x v="0"/>
  </r>
  <r>
    <x v="20795"/>
    <x v="18004"/>
    <n v="58357"/>
    <n v="445443"/>
    <n v="1"/>
    <x v="12969"/>
    <x v="2"/>
    <x v="0"/>
  </r>
  <r>
    <x v="20796"/>
    <x v="18004"/>
    <n v="296349"/>
    <n v="411922"/>
    <n v="5"/>
    <x v="13097"/>
    <x v="2"/>
    <x v="0"/>
  </r>
  <r>
    <x v="20797"/>
    <x v="18005"/>
    <n v="231474"/>
    <n v="347008"/>
    <n v="3"/>
    <x v="13098"/>
    <x v="2"/>
    <x v="0"/>
  </r>
  <r>
    <x v="20798"/>
    <x v="18006"/>
    <n v="297774"/>
    <n v="187920"/>
    <n v="1"/>
    <x v="13099"/>
    <x v="2"/>
    <x v="0"/>
  </r>
  <r>
    <x v="20799"/>
    <x v="18007"/>
    <n v="229043"/>
    <n v="370651"/>
    <n v="-4"/>
    <x v="13100"/>
    <x v="2"/>
    <x v="0"/>
  </r>
  <r>
    <x v="20800"/>
    <x v="18008"/>
    <n v="261468"/>
    <n v="182984"/>
    <n v="5"/>
    <x v="13030"/>
    <x v="2"/>
    <x v="0"/>
  </r>
  <r>
    <x v="20801"/>
    <x v="18009"/>
    <n v="25998"/>
    <n v="214389"/>
    <n v="2"/>
    <x v="13031"/>
    <x v="2"/>
    <x v="0"/>
  </r>
  <r>
    <x v="20802"/>
    <x v="18009"/>
    <n v="297348"/>
    <n v="420674"/>
    <n v="2"/>
    <x v="13031"/>
    <x v="2"/>
    <x v="0"/>
  </r>
  <r>
    <x v="20803"/>
    <x v="18010"/>
    <n v="121059"/>
    <n v="411922"/>
    <n v="3"/>
    <x v="13101"/>
    <x v="2"/>
    <x v="0"/>
  </r>
  <r>
    <x v="20804"/>
    <x v="18010"/>
    <n v="146075"/>
    <n v="470762"/>
    <n v="3"/>
    <x v="13101"/>
    <x v="2"/>
    <x v="0"/>
  </r>
  <r>
    <x v="20805"/>
    <x v="18011"/>
    <n v="165850"/>
    <n v="179296"/>
    <n v="1"/>
    <x v="12947"/>
    <x v="2"/>
    <x v="0"/>
  </r>
  <r>
    <x v="20806"/>
    <x v="18012"/>
    <n v="138343"/>
    <n v="244574"/>
    <n v="2"/>
    <x v="13102"/>
    <x v="2"/>
    <x v="0"/>
  </r>
  <r>
    <x v="20807"/>
    <x v="18012"/>
    <n v="140549"/>
    <n v="244574"/>
    <n v="2"/>
    <x v="13102"/>
    <x v="2"/>
    <x v="0"/>
  </r>
  <r>
    <x v="20808"/>
    <x v="18012"/>
    <n v="341018"/>
    <n v="230507"/>
    <n v="2"/>
    <x v="13102"/>
    <x v="2"/>
    <x v="0"/>
  </r>
  <r>
    <x v="20809"/>
    <x v="18013"/>
    <n v="64840"/>
    <n v="118549"/>
    <n v="2"/>
    <x v="13033"/>
    <x v="2"/>
    <x v="0"/>
  </r>
  <r>
    <x v="20810"/>
    <x v="18013"/>
    <n v="203702"/>
    <n v="426606"/>
    <n v="2"/>
    <x v="13033"/>
    <x v="2"/>
    <x v="0"/>
  </r>
  <r>
    <x v="20811"/>
    <x v="18014"/>
    <n v="205133"/>
    <n v="70091"/>
    <n v="0"/>
    <x v="12974"/>
    <x v="2"/>
    <x v="0"/>
  </r>
  <r>
    <x v="20812"/>
    <x v="18015"/>
    <n v="32086"/>
    <n v="405278"/>
    <n v="3"/>
    <x v="13103"/>
    <x v="2"/>
    <x v="0"/>
  </r>
  <r>
    <x v="20813"/>
    <x v="18016"/>
    <n v="4484"/>
    <n v="158262"/>
    <n v="2"/>
    <x v="13104"/>
    <x v="2"/>
    <x v="0"/>
  </r>
  <r>
    <x v="20814"/>
    <x v="18017"/>
    <n v="57791"/>
    <n v="78282"/>
    <n v="2"/>
    <x v="13105"/>
    <x v="2"/>
    <x v="0"/>
  </r>
  <r>
    <x v="20815"/>
    <x v="18018"/>
    <n v="270048"/>
    <n v="238576"/>
    <n v="3"/>
    <x v="13106"/>
    <x v="2"/>
    <x v="0"/>
  </r>
  <r>
    <x v="20816"/>
    <x v="18019"/>
    <n v="295456"/>
    <n v="387595"/>
    <n v="0"/>
    <x v="12979"/>
    <x v="2"/>
    <x v="0"/>
  </r>
  <r>
    <x v="20817"/>
    <x v="18020"/>
    <n v="110000"/>
    <n v="201884"/>
    <n v="1"/>
    <x v="13046"/>
    <x v="2"/>
    <x v="0"/>
  </r>
  <r>
    <x v="20818"/>
    <x v="18020"/>
    <n v="159215"/>
    <n v="473323"/>
    <n v="1"/>
    <x v="13046"/>
    <x v="2"/>
    <x v="0"/>
  </r>
  <r>
    <x v="20819"/>
    <x v="18020"/>
    <n v="183101"/>
    <n v="430624"/>
    <n v="1"/>
    <x v="13046"/>
    <x v="2"/>
    <x v="0"/>
  </r>
  <r>
    <x v="20820"/>
    <x v="18021"/>
    <n v="171972"/>
    <n v="394819"/>
    <n v="0"/>
    <x v="13047"/>
    <x v="2"/>
    <x v="0"/>
  </r>
  <r>
    <x v="20821"/>
    <x v="18021"/>
    <n v="348064"/>
    <n v="250679"/>
    <n v="0"/>
    <x v="13047"/>
    <x v="2"/>
    <x v="0"/>
  </r>
  <r>
    <x v="20822"/>
    <x v="18022"/>
    <n v="279151"/>
    <n v="472712"/>
    <n v="3"/>
    <x v="13107"/>
    <x v="2"/>
    <x v="0"/>
  </r>
  <r>
    <x v="20823"/>
    <x v="18023"/>
    <n v="116263"/>
    <n v="122902"/>
    <n v="0"/>
    <x v="12909"/>
    <x v="2"/>
    <x v="0"/>
  </r>
  <r>
    <x v="20824"/>
    <x v="18024"/>
    <n v="330194"/>
    <n v="38593"/>
    <n v="3"/>
    <x v="13108"/>
    <x v="2"/>
    <x v="0"/>
  </r>
  <r>
    <x v="20825"/>
    <x v="18025"/>
    <n v="150867"/>
    <n v="250679"/>
    <n v="1"/>
    <x v="12984"/>
    <x v="2"/>
    <x v="0"/>
  </r>
  <r>
    <x v="20826"/>
    <x v="18026"/>
    <n v="100721"/>
    <n v="262099"/>
    <n v="2"/>
    <x v="12985"/>
    <x v="2"/>
    <x v="0"/>
  </r>
  <r>
    <x v="20827"/>
    <x v="18027"/>
    <n v="32300"/>
    <n v="42035"/>
    <n v="1"/>
    <x v="13051"/>
    <x v="2"/>
    <x v="0"/>
  </r>
  <r>
    <x v="20828"/>
    <x v="18028"/>
    <n v="177482"/>
    <n v="417366"/>
    <n v="2"/>
    <x v="13109"/>
    <x v="2"/>
    <x v="0"/>
  </r>
  <r>
    <x v="20829"/>
    <x v="18029"/>
    <n v="322761"/>
    <n v="325629"/>
    <n v="3"/>
    <x v="13110"/>
    <x v="2"/>
    <x v="0"/>
  </r>
  <r>
    <x v="20830"/>
    <x v="18030"/>
    <n v="8791"/>
    <n v="242428"/>
    <n v="5"/>
    <x v="13111"/>
    <x v="2"/>
    <x v="0"/>
  </r>
  <r>
    <x v="20831"/>
    <x v="18030"/>
    <n v="299892"/>
    <n v="129210"/>
    <n v="1"/>
    <x v="12954"/>
    <x v="2"/>
    <x v="0"/>
  </r>
  <r>
    <x v="20832"/>
    <x v="18031"/>
    <n v="86353"/>
    <n v="191608"/>
    <n v="3"/>
    <x v="13112"/>
    <x v="2"/>
    <x v="0"/>
  </r>
  <r>
    <x v="20833"/>
    <x v="18032"/>
    <n v="22298"/>
    <n v="5151"/>
    <n v="3"/>
    <x v="12991"/>
    <x v="2"/>
    <x v="0"/>
  </r>
  <r>
    <x v="20834"/>
    <x v="18032"/>
    <n v="188353"/>
    <n v="357547"/>
    <n v="-5"/>
    <x v="12925"/>
    <x v="2"/>
    <x v="0"/>
  </r>
  <r>
    <x v="20835"/>
    <x v="18032"/>
    <n v="214424"/>
    <n v="443594"/>
    <n v="3"/>
    <x v="12991"/>
    <x v="2"/>
    <x v="0"/>
  </r>
  <r>
    <x v="20836"/>
    <x v="18033"/>
    <n v="14068"/>
    <n v="158978"/>
    <n v="1"/>
    <x v="12957"/>
    <x v="2"/>
    <x v="0"/>
  </r>
  <r>
    <x v="20837"/>
    <x v="18034"/>
    <n v="44348"/>
    <n v="250679"/>
    <n v="3"/>
    <x v="13113"/>
    <x v="2"/>
    <x v="0"/>
  </r>
  <r>
    <x v="20838"/>
    <x v="18035"/>
    <n v="277603"/>
    <n v="5151"/>
    <n v="2"/>
    <x v="13114"/>
    <x v="2"/>
    <x v="0"/>
  </r>
  <r>
    <x v="20839"/>
    <x v="18036"/>
    <n v="198950"/>
    <n v="245484"/>
    <n v="0"/>
    <x v="12992"/>
    <x v="2"/>
    <x v="0"/>
  </r>
  <r>
    <x v="20840"/>
    <x v="18036"/>
    <n v="306912"/>
    <n v="191893"/>
    <n v="0"/>
    <x v="12992"/>
    <x v="2"/>
    <x v="0"/>
  </r>
  <r>
    <x v="20841"/>
    <x v="18037"/>
    <n v="70273"/>
    <n v="341081"/>
    <n v="7"/>
    <x v="13115"/>
    <x v="2"/>
    <x v="1"/>
  </r>
  <r>
    <x v="20842"/>
    <x v="18038"/>
    <n v="319408"/>
    <n v="133619"/>
    <n v="0"/>
    <x v="13063"/>
    <x v="2"/>
    <x v="0"/>
  </r>
  <r>
    <x v="20843"/>
    <x v="18039"/>
    <n v="84787"/>
    <n v="250679"/>
    <n v="1"/>
    <x v="13065"/>
    <x v="2"/>
    <x v="0"/>
  </r>
  <r>
    <x v="20844"/>
    <x v="18040"/>
    <n v="16693"/>
    <n v="154228"/>
    <n v="2"/>
    <x v="13067"/>
    <x v="2"/>
    <x v="0"/>
  </r>
  <r>
    <x v="20845"/>
    <x v="18041"/>
    <n v="146802"/>
    <n v="118549"/>
    <n v="0"/>
    <x v="13116"/>
    <x v="2"/>
    <x v="0"/>
  </r>
  <r>
    <x v="20846"/>
    <x v="18042"/>
    <n v="251687"/>
    <n v="411922"/>
    <n v="5"/>
    <x v="13094"/>
    <x v="2"/>
    <x v="0"/>
  </r>
  <r>
    <x v="20847"/>
    <x v="18042"/>
    <n v="290491"/>
    <n v="463226"/>
    <n v="1"/>
    <x v="13070"/>
    <x v="2"/>
    <x v="0"/>
  </r>
  <r>
    <x v="20848"/>
    <x v="18043"/>
    <n v="107966"/>
    <n v="291883"/>
    <n v="2"/>
    <x v="12965"/>
    <x v="2"/>
    <x v="0"/>
  </r>
  <r>
    <x v="20849"/>
    <x v="18044"/>
    <n v="42616"/>
    <n v="191893"/>
    <n v="2"/>
    <x v="13117"/>
    <x v="2"/>
    <x v="0"/>
  </r>
  <r>
    <x v="20850"/>
    <x v="18045"/>
    <n v="91014"/>
    <n v="254768"/>
    <n v="3"/>
    <x v="13118"/>
    <x v="2"/>
    <x v="0"/>
  </r>
  <r>
    <x v="20851"/>
    <x v="18046"/>
    <n v="259141"/>
    <n v="123584"/>
    <n v="4"/>
    <x v="13022"/>
    <x v="2"/>
    <x v="0"/>
  </r>
  <r>
    <x v="20852"/>
    <x v="18047"/>
    <n v="124457"/>
    <n v="297015"/>
    <n v="2"/>
    <x v="13095"/>
    <x v="2"/>
    <x v="0"/>
  </r>
  <r>
    <x v="20853"/>
    <x v="18047"/>
    <n v="186970"/>
    <n v="82901"/>
    <n v="2"/>
    <x v="13095"/>
    <x v="2"/>
    <x v="0"/>
  </r>
  <r>
    <x v="20854"/>
    <x v="18048"/>
    <n v="211484"/>
    <n v="446536"/>
    <n v="0"/>
    <x v="13096"/>
    <x v="2"/>
    <x v="0"/>
  </r>
  <r>
    <x v="20855"/>
    <x v="18049"/>
    <n v="192531"/>
    <n v="158978"/>
    <n v="1"/>
    <x v="13024"/>
    <x v="2"/>
    <x v="0"/>
  </r>
  <r>
    <x v="20856"/>
    <x v="18050"/>
    <n v="40109"/>
    <n v="74456"/>
    <n v="2"/>
    <x v="12930"/>
    <x v="2"/>
    <x v="0"/>
  </r>
  <r>
    <x v="20857"/>
    <x v="18051"/>
    <n v="11390"/>
    <n v="12149"/>
    <n v="1"/>
    <x v="13119"/>
    <x v="2"/>
    <x v="0"/>
  </r>
  <r>
    <x v="20858"/>
    <x v="18052"/>
    <n v="82280"/>
    <n v="473327"/>
    <n v="1"/>
    <x v="12931"/>
    <x v="2"/>
    <x v="0"/>
  </r>
  <r>
    <x v="20859"/>
    <x v="18053"/>
    <n v="237584"/>
    <n v="284325"/>
    <n v="3"/>
    <x v="13026"/>
    <x v="2"/>
    <x v="0"/>
  </r>
  <r>
    <x v="20860"/>
    <x v="18054"/>
    <n v="321329"/>
    <n v="182984"/>
    <n v="0"/>
    <x v="13027"/>
    <x v="2"/>
    <x v="0"/>
  </r>
  <r>
    <x v="20861"/>
    <x v="18055"/>
    <n v="124431"/>
    <n v="222412"/>
    <n v="1"/>
    <x v="13120"/>
    <x v="2"/>
    <x v="0"/>
  </r>
  <r>
    <x v="20862"/>
    <x v="18055"/>
    <n v="234636"/>
    <n v="123413"/>
    <n v="1"/>
    <x v="13120"/>
    <x v="2"/>
    <x v="0"/>
  </r>
  <r>
    <x v="20863"/>
    <x v="18056"/>
    <n v="144369"/>
    <n v="271445"/>
    <n v="3"/>
    <x v="13121"/>
    <x v="2"/>
    <x v="0"/>
  </r>
  <r>
    <x v="20864"/>
    <x v="18056"/>
    <n v="186510"/>
    <n v="411922"/>
    <n v="3"/>
    <x v="13121"/>
    <x v="2"/>
    <x v="0"/>
  </r>
  <r>
    <x v="20865"/>
    <x v="18056"/>
    <n v="215726"/>
    <n v="250679"/>
    <n v="3"/>
    <x v="13121"/>
    <x v="2"/>
    <x v="0"/>
  </r>
  <r>
    <x v="20866"/>
    <x v="18057"/>
    <n v="56637"/>
    <n v="158978"/>
    <n v="0"/>
    <x v="12947"/>
    <x v="2"/>
    <x v="0"/>
  </r>
  <r>
    <x v="20867"/>
    <x v="18058"/>
    <n v="113278"/>
    <n v="287577"/>
    <n v="1"/>
    <x v="13102"/>
    <x v="2"/>
    <x v="0"/>
  </r>
  <r>
    <x v="20868"/>
    <x v="18058"/>
    <n v="201538"/>
    <n v="238134"/>
    <n v="1"/>
    <x v="13102"/>
    <x v="2"/>
    <x v="0"/>
  </r>
  <r>
    <x v="20869"/>
    <x v="18059"/>
    <n v="2728"/>
    <n v="230507"/>
    <n v="2"/>
    <x v="13122"/>
    <x v="2"/>
    <x v="0"/>
  </r>
  <r>
    <x v="20870"/>
    <x v="18059"/>
    <n v="183025"/>
    <n v="182984"/>
    <n v="2"/>
    <x v="13122"/>
    <x v="2"/>
    <x v="0"/>
  </r>
  <r>
    <x v="20871"/>
    <x v="18060"/>
    <n v="172409"/>
    <n v="19714"/>
    <n v="-5"/>
    <x v="13123"/>
    <x v="2"/>
    <x v="0"/>
  </r>
  <r>
    <x v="20872"/>
    <x v="18061"/>
    <n v="31449"/>
    <n v="138209"/>
    <n v="0"/>
    <x v="12934"/>
    <x v="2"/>
    <x v="0"/>
  </r>
  <r>
    <x v="20873"/>
    <x v="18062"/>
    <n v="98290"/>
    <n v="69774"/>
    <n v="1"/>
    <x v="13033"/>
    <x v="2"/>
    <x v="0"/>
  </r>
  <r>
    <x v="20874"/>
    <x v="18063"/>
    <n v="157770"/>
    <n v="155428"/>
    <n v="3"/>
    <x v="13124"/>
    <x v="2"/>
    <x v="0"/>
  </r>
  <r>
    <x v="20875"/>
    <x v="18064"/>
    <n v="300876"/>
    <n v="451656"/>
    <n v="4"/>
    <x v="13125"/>
    <x v="2"/>
    <x v="0"/>
  </r>
  <r>
    <x v="20876"/>
    <x v="18065"/>
    <n v="99400"/>
    <n v="411922"/>
    <n v="3"/>
    <x v="13126"/>
    <x v="2"/>
    <x v="0"/>
  </r>
  <r>
    <x v="20877"/>
    <x v="18066"/>
    <n v="261084"/>
    <n v="250679"/>
    <n v="0"/>
    <x v="13076"/>
    <x v="2"/>
    <x v="0"/>
  </r>
  <r>
    <x v="20878"/>
    <x v="18067"/>
    <n v="241961"/>
    <n v="125262"/>
    <n v="1"/>
    <x v="13078"/>
    <x v="2"/>
    <x v="0"/>
  </r>
  <r>
    <x v="20879"/>
    <x v="18068"/>
    <n v="88733"/>
    <n v="471403"/>
    <n v="12"/>
    <x v="13127"/>
    <x v="2"/>
    <x v="1"/>
  </r>
  <r>
    <x v="20880"/>
    <x v="18069"/>
    <n v="41878"/>
    <n v="118549"/>
    <n v="0"/>
    <x v="12976"/>
    <x v="2"/>
    <x v="0"/>
  </r>
  <r>
    <x v="20881"/>
    <x v="18070"/>
    <n v="135181"/>
    <n v="411922"/>
    <n v="2"/>
    <x v="13038"/>
    <x v="2"/>
    <x v="0"/>
  </r>
  <r>
    <x v="20882"/>
    <x v="18071"/>
    <n v="57260"/>
    <n v="238134"/>
    <n v="0"/>
    <x v="13039"/>
    <x v="2"/>
    <x v="0"/>
  </r>
  <r>
    <x v="20883"/>
    <x v="18071"/>
    <n v="134700"/>
    <n v="42035"/>
    <n v="4"/>
    <x v="13128"/>
    <x v="2"/>
    <x v="0"/>
  </r>
  <r>
    <x v="20884"/>
    <x v="18072"/>
    <n v="264193"/>
    <n v="411922"/>
    <n v="-5"/>
    <x v="13129"/>
    <x v="2"/>
    <x v="0"/>
  </r>
  <r>
    <x v="20885"/>
    <x v="18073"/>
    <n v="181617"/>
    <n v="204610"/>
    <n v="0"/>
    <x v="12951"/>
    <x v="2"/>
    <x v="0"/>
  </r>
  <r>
    <x v="20886"/>
    <x v="18073"/>
    <n v="346365"/>
    <n v="238334"/>
    <n v="4"/>
    <x v="13130"/>
    <x v="2"/>
    <x v="0"/>
  </r>
  <r>
    <x v="20887"/>
    <x v="18074"/>
    <n v="13881"/>
    <n v="31302"/>
    <n v="2"/>
    <x v="13131"/>
    <x v="2"/>
    <x v="0"/>
  </r>
  <r>
    <x v="20888"/>
    <x v="18074"/>
    <n v="37462"/>
    <n v="182191"/>
    <n v="2"/>
    <x v="13131"/>
    <x v="2"/>
    <x v="0"/>
  </r>
  <r>
    <x v="20889"/>
    <x v="18074"/>
    <n v="347353"/>
    <n v="258219"/>
    <n v="2"/>
    <x v="13131"/>
    <x v="2"/>
    <x v="0"/>
  </r>
  <r>
    <x v="20890"/>
    <x v="18075"/>
    <n v="334062"/>
    <n v="466414"/>
    <n v="4"/>
    <x v="13132"/>
    <x v="2"/>
    <x v="0"/>
  </r>
  <r>
    <x v="20891"/>
    <x v="18076"/>
    <n v="125842"/>
    <n v="244574"/>
    <n v="1"/>
    <x v="13133"/>
    <x v="2"/>
    <x v="0"/>
  </r>
  <r>
    <x v="20892"/>
    <x v="18076"/>
    <n v="313973"/>
    <n v="411922"/>
    <n v="1"/>
    <x v="13133"/>
    <x v="2"/>
    <x v="0"/>
  </r>
  <r>
    <x v="20893"/>
    <x v="18077"/>
    <n v="100172"/>
    <n v="242428"/>
    <n v="3"/>
    <x v="13134"/>
    <x v="2"/>
    <x v="0"/>
  </r>
  <r>
    <x v="20894"/>
    <x v="18078"/>
    <n v="166043"/>
    <n v="149749"/>
    <n v="1"/>
    <x v="13082"/>
    <x v="2"/>
    <x v="0"/>
  </r>
  <r>
    <x v="20895"/>
    <x v="18078"/>
    <n v="203431"/>
    <n v="158978"/>
    <n v="1"/>
    <x v="13082"/>
    <x v="2"/>
    <x v="0"/>
  </r>
  <r>
    <x v="20896"/>
    <x v="18079"/>
    <n v="242318"/>
    <n v="394154"/>
    <n v="0"/>
    <x v="13048"/>
    <x v="2"/>
    <x v="0"/>
  </r>
  <r>
    <x v="20897"/>
    <x v="18079"/>
    <n v="280362"/>
    <n v="250679"/>
    <n v="0"/>
    <x v="13048"/>
    <x v="2"/>
    <x v="0"/>
  </r>
  <r>
    <x v="20898"/>
    <x v="18080"/>
    <n v="240930"/>
    <n v="291066"/>
    <n v="1"/>
    <x v="13083"/>
    <x v="2"/>
    <x v="0"/>
  </r>
  <r>
    <x v="20899"/>
    <x v="18081"/>
    <n v="112914"/>
    <n v="16360"/>
    <n v="2"/>
    <x v="13084"/>
    <x v="2"/>
    <x v="0"/>
  </r>
  <r>
    <x v="20900"/>
    <x v="18082"/>
    <n v="216763"/>
    <n v="411922"/>
    <n v="1"/>
    <x v="12985"/>
    <x v="2"/>
    <x v="0"/>
  </r>
  <r>
    <x v="20901"/>
    <x v="18083"/>
    <n v="292250"/>
    <n v="227775"/>
    <n v="2"/>
    <x v="13135"/>
    <x v="2"/>
    <x v="0"/>
  </r>
  <r>
    <x v="20902"/>
    <x v="18084"/>
    <n v="200431"/>
    <n v="155428"/>
    <n v="1"/>
    <x v="13109"/>
    <x v="2"/>
    <x v="0"/>
  </r>
  <r>
    <x v="20903"/>
    <x v="18085"/>
    <n v="285048"/>
    <n v="347008"/>
    <n v="0"/>
    <x v="12954"/>
    <x v="2"/>
    <x v="0"/>
  </r>
  <r>
    <x v="20904"/>
    <x v="18085"/>
    <n v="100118"/>
    <n v="439981"/>
    <n v="4"/>
    <x v="13111"/>
    <x v="2"/>
    <x v="0"/>
  </r>
  <r>
    <x v="20905"/>
    <x v="18086"/>
    <n v="14498"/>
    <n v="59310"/>
    <n v="1"/>
    <x v="13053"/>
    <x v="2"/>
    <x v="0"/>
  </r>
  <r>
    <x v="20906"/>
    <x v="18086"/>
    <n v="16952"/>
    <n v="153893"/>
    <n v="1"/>
    <x v="13053"/>
    <x v="2"/>
    <x v="0"/>
  </r>
  <r>
    <x v="20907"/>
    <x v="18086"/>
    <n v="135641"/>
    <n v="411922"/>
    <n v="1"/>
    <x v="13053"/>
    <x v="2"/>
    <x v="0"/>
  </r>
  <r>
    <x v="20908"/>
    <x v="18086"/>
    <n v="340146"/>
    <n v="472712"/>
    <n v="1"/>
    <x v="13053"/>
    <x v="2"/>
    <x v="0"/>
  </r>
  <r>
    <x v="20909"/>
    <x v="18087"/>
    <n v="220854"/>
    <n v="21760"/>
    <n v="0"/>
    <x v="13136"/>
    <x v="2"/>
    <x v="0"/>
  </r>
  <r>
    <x v="20910"/>
    <x v="18087"/>
    <n v="256738"/>
    <n v="443594"/>
    <n v="0"/>
    <x v="13136"/>
    <x v="2"/>
    <x v="0"/>
  </r>
  <r>
    <x v="20911"/>
    <x v="18088"/>
    <n v="280914"/>
    <n v="158978"/>
    <n v="1"/>
    <x v="13137"/>
    <x v="2"/>
    <x v="0"/>
  </r>
  <r>
    <x v="20912"/>
    <x v="18089"/>
    <n v="211548"/>
    <n v="143150"/>
    <n v="2"/>
    <x v="12991"/>
    <x v="2"/>
    <x v="0"/>
  </r>
  <r>
    <x v="20913"/>
    <x v="18090"/>
    <n v="26094"/>
    <n v="347393"/>
    <n v="0"/>
    <x v="12957"/>
    <x v="2"/>
    <x v="0"/>
  </r>
  <r>
    <x v="20914"/>
    <x v="18090"/>
    <n v="256576"/>
    <n v="7650"/>
    <n v="0"/>
    <x v="12957"/>
    <x v="2"/>
    <x v="0"/>
  </r>
  <r>
    <x v="20915"/>
    <x v="18091"/>
    <n v="307487"/>
    <n v="153893"/>
    <n v="1"/>
    <x v="13114"/>
    <x v="2"/>
    <x v="0"/>
  </r>
  <r>
    <x v="20916"/>
    <x v="18092"/>
    <n v="169844"/>
    <n v="250679"/>
    <n v="2"/>
    <x v="13138"/>
    <x v="2"/>
    <x v="0"/>
  </r>
  <r>
    <x v="20917"/>
    <x v="18093"/>
    <n v="97516"/>
    <n v="308796"/>
    <n v="0"/>
    <x v="13090"/>
    <x v="2"/>
    <x v="0"/>
  </r>
  <r>
    <x v="20918"/>
    <x v="18094"/>
    <n v="183042"/>
    <n v="290260"/>
    <n v="1"/>
    <x v="13091"/>
    <x v="2"/>
    <x v="0"/>
  </r>
  <r>
    <x v="20919"/>
    <x v="18095"/>
    <n v="135247"/>
    <n v="153893"/>
    <n v="1"/>
    <x v="13093"/>
    <x v="2"/>
    <x v="0"/>
  </r>
  <r>
    <x v="20920"/>
    <x v="18095"/>
    <n v="268979"/>
    <n v="411922"/>
    <n v="1"/>
    <x v="13093"/>
    <x v="2"/>
    <x v="0"/>
  </r>
  <r>
    <x v="20921"/>
    <x v="18096"/>
    <n v="287653"/>
    <n v="162482"/>
    <n v="2"/>
    <x v="13064"/>
    <x v="2"/>
    <x v="0"/>
  </r>
  <r>
    <x v="20922"/>
    <x v="18097"/>
    <n v="92747"/>
    <n v="192331"/>
    <n v="2"/>
    <x v="13139"/>
    <x v="2"/>
    <x v="0"/>
  </r>
  <r>
    <x v="20923"/>
    <x v="18097"/>
    <n v="269341"/>
    <n v="250679"/>
    <n v="2"/>
    <x v="13139"/>
    <x v="2"/>
    <x v="0"/>
  </r>
  <r>
    <x v="20924"/>
    <x v="18098"/>
    <n v="138394"/>
    <n v="250679"/>
    <n v="0"/>
    <x v="13070"/>
    <x v="2"/>
    <x v="0"/>
  </r>
  <r>
    <x v="20925"/>
    <x v="18098"/>
    <n v="256483"/>
    <n v="396686"/>
    <n v="0"/>
    <x v="13070"/>
    <x v="2"/>
    <x v="0"/>
  </r>
  <r>
    <x v="20926"/>
    <x v="18098"/>
    <n v="330392"/>
    <n v="250679"/>
    <n v="4"/>
    <x v="13094"/>
    <x v="2"/>
    <x v="0"/>
  </r>
  <r>
    <x v="20927"/>
    <x v="18099"/>
    <n v="19625"/>
    <n v="230507"/>
    <n v="1"/>
    <x v="12965"/>
    <x v="2"/>
    <x v="0"/>
  </r>
  <r>
    <x v="20928"/>
    <x v="18099"/>
    <n v="239381"/>
    <n v="347008"/>
    <n v="1"/>
    <x v="12965"/>
    <x v="2"/>
    <x v="0"/>
  </r>
  <r>
    <x v="20929"/>
    <x v="18099"/>
    <n v="313702"/>
    <n v="43842"/>
    <n v="1"/>
    <x v="12965"/>
    <x v="2"/>
    <x v="0"/>
  </r>
  <r>
    <x v="20930"/>
    <x v="18100"/>
    <n v="89705"/>
    <n v="192331"/>
    <n v="2"/>
    <x v="13071"/>
    <x v="2"/>
    <x v="0"/>
  </r>
  <r>
    <x v="20931"/>
    <x v="18101"/>
    <n v="184716"/>
    <n v="198326"/>
    <n v="0"/>
    <x v="12943"/>
    <x v="2"/>
    <x v="0"/>
  </r>
  <r>
    <x v="20932"/>
    <x v="18102"/>
    <n v="51909"/>
    <n v="12149"/>
    <n v="2"/>
    <x v="13118"/>
    <x v="2"/>
    <x v="0"/>
  </r>
  <r>
    <x v="20933"/>
    <x v="18103"/>
    <n v="103613"/>
    <n v="401945"/>
    <n v="0"/>
    <x v="12968"/>
    <x v="2"/>
    <x v="0"/>
  </r>
  <r>
    <x v="20934"/>
    <x v="18103"/>
    <n v="268521"/>
    <n v="154256"/>
    <n v="0"/>
    <x v="12968"/>
    <x v="2"/>
    <x v="0"/>
  </r>
  <r>
    <x v="20935"/>
    <x v="18104"/>
    <n v="253634"/>
    <n v="305874"/>
    <n v="2"/>
    <x v="13023"/>
    <x v="2"/>
    <x v="0"/>
  </r>
  <r>
    <x v="20936"/>
    <x v="18105"/>
    <n v="343302"/>
    <n v="347393"/>
    <n v="3"/>
    <x v="13140"/>
    <x v="2"/>
    <x v="0"/>
  </r>
  <r>
    <x v="20937"/>
    <x v="18106"/>
    <n v="49971"/>
    <n v="351192"/>
    <n v="0"/>
    <x v="13024"/>
    <x v="2"/>
    <x v="0"/>
  </r>
  <r>
    <x v="20938"/>
    <x v="18107"/>
    <n v="138344"/>
    <n v="115825"/>
    <n v="3"/>
    <x v="13097"/>
    <x v="2"/>
    <x v="0"/>
  </r>
  <r>
    <x v="20939"/>
    <x v="18108"/>
    <n v="102793"/>
    <n v="250679"/>
    <n v="1"/>
    <x v="13098"/>
    <x v="2"/>
    <x v="0"/>
  </r>
  <r>
    <x v="20940"/>
    <x v="18109"/>
    <n v="318008"/>
    <n v="439981"/>
    <n v="2"/>
    <x v="13026"/>
    <x v="2"/>
    <x v="0"/>
  </r>
  <r>
    <x v="20941"/>
    <x v="18110"/>
    <n v="226813"/>
    <n v="123413"/>
    <n v="1"/>
    <x v="13141"/>
    <x v="2"/>
    <x v="0"/>
  </r>
  <r>
    <x v="20942"/>
    <x v="18111"/>
    <n v="82847"/>
    <n v="379466"/>
    <n v="0"/>
    <x v="13120"/>
    <x v="2"/>
    <x v="0"/>
  </r>
  <r>
    <x v="20943"/>
    <x v="18112"/>
    <n v="279702"/>
    <n v="396686"/>
    <n v="1"/>
    <x v="13142"/>
    <x v="2"/>
    <x v="0"/>
  </r>
  <r>
    <x v="20944"/>
    <x v="18113"/>
    <n v="95519"/>
    <n v="217497"/>
    <n v="2"/>
    <x v="13072"/>
    <x v="2"/>
    <x v="0"/>
  </r>
  <r>
    <x v="20945"/>
    <x v="18113"/>
    <n v="319356"/>
    <n v="21760"/>
    <n v="2"/>
    <x v="13072"/>
    <x v="2"/>
    <x v="0"/>
  </r>
  <r>
    <x v="20946"/>
    <x v="18114"/>
    <n v="252020"/>
    <n v="420674"/>
    <n v="1"/>
    <x v="13101"/>
    <x v="2"/>
    <x v="0"/>
  </r>
  <r>
    <x v="20947"/>
    <x v="18115"/>
    <n v="73659"/>
    <n v="104958"/>
    <n v="2"/>
    <x v="13121"/>
    <x v="2"/>
    <x v="0"/>
  </r>
  <r>
    <x v="20948"/>
    <x v="18116"/>
    <n v="246568"/>
    <n v="94400"/>
    <n v="3"/>
    <x v="13143"/>
    <x v="2"/>
    <x v="0"/>
  </r>
  <r>
    <x v="20949"/>
    <x v="18117"/>
    <n v="339354"/>
    <n v="405774"/>
    <n v="1"/>
    <x v="13122"/>
    <x v="2"/>
    <x v="0"/>
  </r>
  <r>
    <x v="20950"/>
    <x v="18118"/>
    <n v="301311"/>
    <n v="104958"/>
    <n v="2"/>
    <x v="13144"/>
    <x v="2"/>
    <x v="0"/>
  </r>
  <r>
    <x v="20951"/>
    <x v="18119"/>
    <n v="102243"/>
    <n v="230507"/>
    <n v="3"/>
    <x v="13145"/>
    <x v="2"/>
    <x v="0"/>
  </r>
  <r>
    <x v="20952"/>
    <x v="18119"/>
    <n v="303806"/>
    <n v="321129"/>
    <n v="3"/>
    <x v="13145"/>
    <x v="2"/>
    <x v="0"/>
  </r>
  <r>
    <x v="20953"/>
    <x v="18120"/>
    <n v="41425"/>
    <n v="250679"/>
    <n v="1"/>
    <x v="13034"/>
    <x v="2"/>
    <x v="0"/>
  </r>
  <r>
    <x v="20954"/>
    <x v="18121"/>
    <n v="232896"/>
    <n v="134888"/>
    <n v="2"/>
    <x v="13124"/>
    <x v="2"/>
    <x v="0"/>
  </r>
  <r>
    <x v="20955"/>
    <x v="18122"/>
    <n v="120966"/>
    <n v="118549"/>
    <n v="2"/>
    <x v="13126"/>
    <x v="2"/>
    <x v="0"/>
  </r>
  <r>
    <x v="20956"/>
    <x v="18123"/>
    <n v="287097"/>
    <n v="432277"/>
    <n v="1"/>
    <x v="13146"/>
    <x v="2"/>
    <x v="0"/>
  </r>
  <r>
    <x v="20957"/>
    <x v="18124"/>
    <n v="295939"/>
    <n v="242428"/>
    <n v="1"/>
    <x v="13103"/>
    <x v="2"/>
    <x v="0"/>
  </r>
  <r>
    <x v="20958"/>
    <x v="18124"/>
    <n v="343366"/>
    <n v="227775"/>
    <n v="1"/>
    <x v="13103"/>
    <x v="2"/>
    <x v="0"/>
  </r>
  <r>
    <x v="20959"/>
    <x v="18125"/>
    <n v="245430"/>
    <n v="336040"/>
    <n v="2"/>
    <x v="13147"/>
    <x v="2"/>
    <x v="0"/>
  </r>
  <r>
    <x v="20960"/>
    <x v="18126"/>
    <n v="202017"/>
    <n v="258251"/>
    <n v="1"/>
    <x v="13038"/>
    <x v="2"/>
    <x v="0"/>
  </r>
  <r>
    <x v="20961"/>
    <x v="18127"/>
    <n v="338889"/>
    <n v="214224"/>
    <n v="1"/>
    <x v="13106"/>
    <x v="2"/>
    <x v="0"/>
  </r>
  <r>
    <x v="20962"/>
    <x v="18128"/>
    <n v="108256"/>
    <n v="158978"/>
    <n v="3"/>
    <x v="13130"/>
    <x v="2"/>
    <x v="0"/>
  </r>
  <r>
    <x v="20963"/>
    <x v="18129"/>
    <n v="91094"/>
    <n v="470762"/>
    <n v="5"/>
    <x v="13148"/>
    <x v="2"/>
    <x v="0"/>
  </r>
  <r>
    <x v="20964"/>
    <x v="18129"/>
    <n v="185930"/>
    <n v="411922"/>
    <n v="1"/>
    <x v="13131"/>
    <x v="2"/>
    <x v="0"/>
  </r>
  <r>
    <x v="20965"/>
    <x v="18130"/>
    <n v="20938"/>
    <n v="351192"/>
    <n v="2"/>
    <x v="13149"/>
    <x v="2"/>
    <x v="0"/>
  </r>
  <r>
    <x v="20966"/>
    <x v="18131"/>
    <n v="313914"/>
    <n v="466283"/>
    <n v="3"/>
    <x v="13132"/>
    <x v="2"/>
    <x v="0"/>
  </r>
  <r>
    <x v="20967"/>
    <x v="18132"/>
    <n v="52446"/>
    <n v="417237"/>
    <n v="0"/>
    <x v="13133"/>
    <x v="2"/>
    <x v="0"/>
  </r>
  <r>
    <x v="20968"/>
    <x v="18133"/>
    <n v="14306"/>
    <n v="182841"/>
    <n v="-3"/>
    <x v="13044"/>
    <x v="2"/>
    <x v="0"/>
  </r>
  <r>
    <x v="20969"/>
    <x v="18134"/>
    <n v="50637"/>
    <n v="258219"/>
    <n v="0"/>
    <x v="13082"/>
    <x v="2"/>
    <x v="0"/>
  </r>
  <r>
    <x v="20970"/>
    <x v="18135"/>
    <n v="14626"/>
    <n v="43697"/>
    <n v="1"/>
    <x v="13150"/>
    <x v="2"/>
    <x v="0"/>
  </r>
  <r>
    <x v="20971"/>
    <x v="18136"/>
    <n v="129700"/>
    <n v="250679"/>
    <n v="2"/>
    <x v="13151"/>
    <x v="2"/>
    <x v="0"/>
  </r>
  <r>
    <x v="20972"/>
    <x v="18137"/>
    <n v="7404"/>
    <n v="411922"/>
    <n v="1"/>
    <x v="13084"/>
    <x v="2"/>
    <x v="0"/>
  </r>
  <r>
    <x v="20973"/>
    <x v="18137"/>
    <n v="219269"/>
    <n v="82901"/>
    <n v="1"/>
    <x v="13084"/>
    <x v="2"/>
    <x v="0"/>
  </r>
  <r>
    <x v="20974"/>
    <x v="18137"/>
    <n v="237049"/>
    <n v="191893"/>
    <n v="1"/>
    <x v="13084"/>
    <x v="2"/>
    <x v="0"/>
  </r>
  <r>
    <x v="20975"/>
    <x v="18137"/>
    <n v="289843"/>
    <n v="36482"/>
    <n v="1"/>
    <x v="13084"/>
    <x v="2"/>
    <x v="0"/>
  </r>
  <r>
    <x v="20976"/>
    <x v="18138"/>
    <n v="133209"/>
    <n v="102086"/>
    <n v="1"/>
    <x v="13135"/>
    <x v="2"/>
    <x v="0"/>
  </r>
  <r>
    <x v="20977"/>
    <x v="18139"/>
    <n v="75117"/>
    <n v="351192"/>
    <n v="0"/>
    <x v="13109"/>
    <x v="2"/>
    <x v="0"/>
  </r>
  <r>
    <x v="20978"/>
    <x v="18140"/>
    <n v="244427"/>
    <n v="317329"/>
    <n v="0"/>
    <x v="13053"/>
    <x v="2"/>
    <x v="0"/>
  </r>
  <r>
    <x v="20979"/>
    <x v="18141"/>
    <n v="268093"/>
    <n v="242428"/>
    <n v="1"/>
    <x v="13112"/>
    <x v="2"/>
    <x v="0"/>
  </r>
  <r>
    <x v="20980"/>
    <x v="18142"/>
    <n v="293658"/>
    <n v="189009"/>
    <n v="3"/>
    <x v="13055"/>
    <x v="2"/>
    <x v="0"/>
  </r>
  <r>
    <x v="20981"/>
    <x v="18142"/>
    <n v="230055"/>
    <n v="347008"/>
    <n v="-5"/>
    <x v="12956"/>
    <x v="2"/>
    <x v="0"/>
  </r>
  <r>
    <x v="20982"/>
    <x v="18143"/>
    <n v="223931"/>
    <n v="391572"/>
    <n v="4"/>
    <x v="13152"/>
    <x v="2"/>
    <x v="0"/>
  </r>
  <r>
    <x v="20983"/>
    <x v="18144"/>
    <n v="214389"/>
    <n v="148630"/>
    <n v="2"/>
    <x v="13088"/>
    <x v="2"/>
    <x v="0"/>
  </r>
  <r>
    <x v="20984"/>
    <x v="18145"/>
    <n v="334492"/>
    <n v="52293"/>
    <n v="0"/>
    <x v="13153"/>
    <x v="2"/>
    <x v="0"/>
  </r>
  <r>
    <x v="20985"/>
    <x v="18146"/>
    <n v="87534"/>
    <n v="343712"/>
    <n v="-4"/>
    <x v="13154"/>
    <x v="2"/>
    <x v="0"/>
  </r>
  <r>
    <x v="20986"/>
    <x v="18147"/>
    <n v="178999"/>
    <n v="343491"/>
    <n v="1"/>
    <x v="13138"/>
    <x v="2"/>
    <x v="0"/>
  </r>
  <r>
    <x v="20987"/>
    <x v="18148"/>
    <n v="251971"/>
    <n v="83550"/>
    <n v="2"/>
    <x v="13089"/>
    <x v="2"/>
    <x v="0"/>
  </r>
  <r>
    <x v="20988"/>
    <x v="18149"/>
    <n v="135141"/>
    <n v="293657"/>
    <n v="0"/>
    <x v="13091"/>
    <x v="2"/>
    <x v="0"/>
  </r>
  <r>
    <x v="20989"/>
    <x v="18149"/>
    <n v="144457"/>
    <n v="347393"/>
    <n v="0"/>
    <x v="13091"/>
    <x v="2"/>
    <x v="0"/>
  </r>
  <r>
    <x v="20990"/>
    <x v="18149"/>
    <n v="346393"/>
    <n v="347008"/>
    <n v="0"/>
    <x v="13091"/>
    <x v="2"/>
    <x v="0"/>
  </r>
  <r>
    <x v="20991"/>
    <x v="18150"/>
    <n v="95833"/>
    <n v="138209"/>
    <n v="3"/>
    <x v="13155"/>
    <x v="2"/>
    <x v="0"/>
  </r>
  <r>
    <x v="20992"/>
    <x v="18151"/>
    <n v="25349"/>
    <n v="241927"/>
    <n v="0"/>
    <x v="13093"/>
    <x v="2"/>
    <x v="0"/>
  </r>
  <r>
    <x v="20993"/>
    <x v="18151"/>
    <n v="38912"/>
    <n v="37644"/>
    <n v="0"/>
    <x v="13093"/>
    <x v="2"/>
    <x v="0"/>
  </r>
  <r>
    <x v="20994"/>
    <x v="18151"/>
    <n v="106453"/>
    <n v="245484"/>
    <n v="0"/>
    <x v="13093"/>
    <x v="2"/>
    <x v="0"/>
  </r>
  <r>
    <x v="20995"/>
    <x v="18152"/>
    <n v="224057"/>
    <n v="411922"/>
    <n v="4"/>
    <x v="13156"/>
    <x v="2"/>
    <x v="0"/>
  </r>
  <r>
    <x v="20996"/>
    <x v="18153"/>
    <n v="83421"/>
    <n v="182191"/>
    <n v="1"/>
    <x v="13071"/>
    <x v="2"/>
    <x v="0"/>
  </r>
  <r>
    <x v="20997"/>
    <x v="18153"/>
    <n v="330345"/>
    <n v="204394"/>
    <n v="1"/>
    <x v="13071"/>
    <x v="2"/>
    <x v="0"/>
  </r>
  <r>
    <x v="20998"/>
    <x v="18154"/>
    <n v="164677"/>
    <n v="470762"/>
    <n v="3"/>
    <x v="13157"/>
    <x v="2"/>
    <x v="0"/>
  </r>
  <r>
    <x v="20999"/>
    <x v="18155"/>
    <n v="314894"/>
    <n v="172957"/>
    <n v="1"/>
    <x v="13118"/>
    <x v="2"/>
    <x v="0"/>
  </r>
  <r>
    <x v="21000"/>
    <x v="18155"/>
    <n v="330950"/>
    <n v="133628"/>
    <n v="1"/>
    <x v="13118"/>
    <x v="2"/>
    <x v="0"/>
  </r>
  <r>
    <x v="21001"/>
    <x v="18156"/>
    <n v="338485"/>
    <n v="285253"/>
    <n v="2"/>
    <x v="13158"/>
    <x v="2"/>
    <x v="0"/>
  </r>
  <r>
    <x v="21002"/>
    <x v="18157"/>
    <n v="2456"/>
    <n v="122902"/>
    <n v="1"/>
    <x v="13023"/>
    <x v="2"/>
    <x v="0"/>
  </r>
  <r>
    <x v="21003"/>
    <x v="18158"/>
    <n v="333532"/>
    <n v="304128"/>
    <n v="4"/>
    <x v="13159"/>
    <x v="2"/>
    <x v="0"/>
  </r>
  <r>
    <x v="21004"/>
    <x v="18159"/>
    <n v="195631"/>
    <n v="230778"/>
    <n v="3"/>
    <x v="13160"/>
    <x v="2"/>
    <x v="0"/>
  </r>
  <r>
    <x v="21005"/>
    <x v="18160"/>
    <n v="312986"/>
    <n v="118549"/>
    <n v="3"/>
    <x v="13161"/>
    <x v="2"/>
    <x v="0"/>
  </r>
  <r>
    <x v="21006"/>
    <x v="18161"/>
    <n v="312531"/>
    <n v="88863"/>
    <n v="1"/>
    <x v="13162"/>
    <x v="2"/>
    <x v="0"/>
  </r>
  <r>
    <x v="21007"/>
    <x v="18162"/>
    <n v="275884"/>
    <n v="258219"/>
    <n v="3"/>
    <x v="13163"/>
    <x v="2"/>
    <x v="0"/>
  </r>
  <r>
    <x v="21008"/>
    <x v="18163"/>
    <n v="209297"/>
    <n v="157871"/>
    <n v="5"/>
    <x v="13164"/>
    <x v="2"/>
    <x v="1"/>
  </r>
  <r>
    <x v="21009"/>
    <x v="18164"/>
    <n v="323625"/>
    <n v="250679"/>
    <n v="4"/>
    <x v="13165"/>
    <x v="2"/>
    <x v="0"/>
  </r>
  <r>
    <x v="21010"/>
    <x v="18165"/>
    <n v="110335"/>
    <n v="202914"/>
    <n v="1"/>
    <x v="13121"/>
    <x v="2"/>
    <x v="0"/>
  </r>
  <r>
    <x v="21011"/>
    <x v="18166"/>
    <n v="64840"/>
    <n v="351192"/>
    <n v="2"/>
    <x v="13143"/>
    <x v="2"/>
    <x v="0"/>
  </r>
  <r>
    <x v="21012"/>
    <x v="18166"/>
    <n v="337545"/>
    <n v="347008"/>
    <n v="2"/>
    <x v="13143"/>
    <x v="2"/>
    <x v="0"/>
  </r>
  <r>
    <x v="21013"/>
    <x v="18167"/>
    <n v="269721"/>
    <n v="155428"/>
    <n v="1"/>
    <x v="13166"/>
    <x v="2"/>
    <x v="0"/>
  </r>
  <r>
    <x v="21014"/>
    <x v="18168"/>
    <n v="167244"/>
    <n v="411922"/>
    <n v="3"/>
    <x v="13167"/>
    <x v="2"/>
    <x v="0"/>
  </r>
  <r>
    <x v="21015"/>
    <x v="18169"/>
    <n v="158152"/>
    <n v="387595"/>
    <n v="3"/>
    <x v="13168"/>
    <x v="2"/>
    <x v="0"/>
  </r>
  <r>
    <x v="21016"/>
    <x v="18170"/>
    <n v="200571"/>
    <n v="266557"/>
    <n v="0"/>
    <x v="13034"/>
    <x v="2"/>
    <x v="0"/>
  </r>
  <r>
    <x v="21017"/>
    <x v="18171"/>
    <n v="185450"/>
    <n v="88863"/>
    <n v="-4"/>
    <x v="13035"/>
    <x v="2"/>
    <x v="0"/>
  </r>
  <r>
    <x v="21018"/>
    <x v="18172"/>
    <n v="331948"/>
    <n v="250679"/>
    <n v="2"/>
    <x v="13169"/>
    <x v="2"/>
    <x v="0"/>
  </r>
  <r>
    <x v="21019"/>
    <x v="18173"/>
    <n v="55407"/>
    <n v="286745"/>
    <n v="1"/>
    <x v="13170"/>
    <x v="2"/>
    <x v="0"/>
  </r>
  <r>
    <x v="21020"/>
    <x v="18174"/>
    <n v="138234"/>
    <n v="60239"/>
    <n v="1"/>
    <x v="13171"/>
    <x v="2"/>
    <x v="0"/>
  </r>
  <r>
    <x v="21021"/>
    <x v="18175"/>
    <n v="202725"/>
    <n v="411922"/>
    <n v="3"/>
    <x v="13172"/>
    <x v="2"/>
    <x v="0"/>
  </r>
  <r>
    <x v="21022"/>
    <x v="18176"/>
    <n v="297780"/>
    <n v="88008"/>
    <n v="3"/>
    <x v="13008"/>
    <x v="2"/>
    <x v="0"/>
  </r>
  <r>
    <x v="21023"/>
    <x v="18177"/>
    <n v="70273"/>
    <n v="202865"/>
    <n v="7"/>
    <x v="13173"/>
    <x v="2"/>
    <x v="1"/>
  </r>
  <r>
    <x v="21024"/>
    <x v="18178"/>
    <n v="149639"/>
    <n v="241927"/>
    <n v="1"/>
    <x v="13149"/>
    <x v="2"/>
    <x v="0"/>
  </r>
  <r>
    <x v="21025"/>
    <x v="18178"/>
    <n v="345601"/>
    <n v="161088"/>
    <n v="1"/>
    <x v="13149"/>
    <x v="2"/>
    <x v="0"/>
  </r>
  <r>
    <x v="21026"/>
    <x v="18179"/>
    <n v="217570"/>
    <n v="219046"/>
    <n v="2"/>
    <x v="13132"/>
    <x v="2"/>
    <x v="0"/>
  </r>
  <r>
    <x v="21027"/>
    <x v="18180"/>
    <n v="158444"/>
    <n v="182191"/>
    <n v="2"/>
    <x v="13174"/>
    <x v="2"/>
    <x v="0"/>
  </r>
  <r>
    <x v="21028"/>
    <x v="18181"/>
    <n v="278165"/>
    <n v="25268"/>
    <n v="3"/>
    <x v="13175"/>
    <x v="2"/>
    <x v="0"/>
  </r>
  <r>
    <x v="21029"/>
    <x v="18182"/>
    <n v="202770"/>
    <n v="158978"/>
    <n v="1"/>
    <x v="13151"/>
    <x v="2"/>
    <x v="0"/>
  </r>
  <r>
    <x v="21030"/>
    <x v="18183"/>
    <n v="14963"/>
    <n v="230778"/>
    <n v="0"/>
    <x v="13084"/>
    <x v="2"/>
    <x v="0"/>
  </r>
  <r>
    <x v="21031"/>
    <x v="18184"/>
    <n v="317782"/>
    <n v="153893"/>
    <n v="1"/>
    <x v="13176"/>
    <x v="2"/>
    <x v="0"/>
  </r>
  <r>
    <x v="21032"/>
    <x v="18185"/>
    <n v="246866"/>
    <n v="137327"/>
    <n v="0"/>
    <x v="13135"/>
    <x v="2"/>
    <x v="0"/>
  </r>
  <r>
    <x v="21033"/>
    <x v="18186"/>
    <n v="254892"/>
    <n v="347008"/>
    <n v="1"/>
    <x v="13177"/>
    <x v="2"/>
    <x v="0"/>
  </r>
  <r>
    <x v="21034"/>
    <x v="18187"/>
    <n v="259660"/>
    <n v="106813"/>
    <n v="0"/>
    <x v="13110"/>
    <x v="2"/>
    <x v="0"/>
  </r>
  <r>
    <x v="21035"/>
    <x v="18188"/>
    <n v="138758"/>
    <n v="107303"/>
    <n v="1"/>
    <x v="13178"/>
    <x v="2"/>
    <x v="0"/>
  </r>
  <r>
    <x v="21036"/>
    <x v="18189"/>
    <n v="225955"/>
    <n v="230027"/>
    <n v="3"/>
    <x v="13179"/>
    <x v="2"/>
    <x v="0"/>
  </r>
  <r>
    <x v="21037"/>
    <x v="18190"/>
    <n v="176270"/>
    <n v="250679"/>
    <n v="1"/>
    <x v="13012"/>
    <x v="2"/>
    <x v="0"/>
  </r>
  <r>
    <x v="21038"/>
    <x v="18191"/>
    <n v="176566"/>
    <n v="81226"/>
    <n v="1"/>
    <x v="13088"/>
    <x v="2"/>
    <x v="0"/>
  </r>
  <r>
    <x v="21039"/>
    <x v="18192"/>
    <n v="79743"/>
    <n v="411922"/>
    <n v="0"/>
    <x v="13113"/>
    <x v="2"/>
    <x v="0"/>
  </r>
  <r>
    <x v="21040"/>
    <x v="18193"/>
    <n v="161846"/>
    <n v="74456"/>
    <n v="1"/>
    <x v="13180"/>
    <x v="2"/>
    <x v="0"/>
  </r>
  <r>
    <x v="21041"/>
    <x v="18194"/>
    <n v="137162"/>
    <n v="264283"/>
    <n v="2"/>
    <x v="13181"/>
    <x v="2"/>
    <x v="0"/>
  </r>
  <r>
    <x v="21042"/>
    <x v="18194"/>
    <n v="221957"/>
    <n v="478200"/>
    <n v="2"/>
    <x v="13181"/>
    <x v="2"/>
    <x v="0"/>
  </r>
  <r>
    <x v="21043"/>
    <x v="18195"/>
    <n v="229459"/>
    <n v="227775"/>
    <n v="0"/>
    <x v="13138"/>
    <x v="2"/>
    <x v="0"/>
  </r>
  <r>
    <x v="21044"/>
    <x v="18195"/>
    <n v="251443"/>
    <n v="175663"/>
    <n v="0"/>
    <x v="13138"/>
    <x v="2"/>
    <x v="0"/>
  </r>
  <r>
    <x v="21045"/>
    <x v="18196"/>
    <n v="21186"/>
    <n v="250679"/>
    <n v="1"/>
    <x v="13089"/>
    <x v="2"/>
    <x v="0"/>
  </r>
  <r>
    <x v="21046"/>
    <x v="18196"/>
    <n v="213184"/>
    <n v="177852"/>
    <n v="1"/>
    <x v="13089"/>
    <x v="2"/>
    <x v="0"/>
  </r>
  <r>
    <x v="21047"/>
    <x v="18197"/>
    <n v="279462"/>
    <n v="250679"/>
    <n v="-4"/>
    <x v="13182"/>
    <x v="2"/>
    <x v="0"/>
  </r>
  <r>
    <x v="21048"/>
    <x v="18198"/>
    <n v="226387"/>
    <n v="118549"/>
    <n v="0"/>
    <x v="13064"/>
    <x v="2"/>
    <x v="0"/>
  </r>
  <r>
    <x v="21049"/>
    <x v="18199"/>
    <n v="220846"/>
    <n v="302811"/>
    <n v="1"/>
    <x v="13183"/>
    <x v="2"/>
    <x v="0"/>
  </r>
  <r>
    <x v="21050"/>
    <x v="18200"/>
    <n v="339517"/>
    <n v="354849"/>
    <n v="2"/>
    <x v="13184"/>
    <x v="2"/>
    <x v="0"/>
  </r>
  <r>
    <x v="21051"/>
    <x v="18201"/>
    <n v="209681"/>
    <n v="470762"/>
    <n v="1"/>
    <x v="13185"/>
    <x v="2"/>
    <x v="0"/>
  </r>
  <r>
    <x v="21052"/>
    <x v="18201"/>
    <n v="232254"/>
    <n v="119655"/>
    <n v="1"/>
    <x v="13185"/>
    <x v="2"/>
    <x v="0"/>
  </r>
  <r>
    <x v="21053"/>
    <x v="18202"/>
    <n v="115605"/>
    <n v="411922"/>
    <n v="1"/>
    <x v="13022"/>
    <x v="2"/>
    <x v="0"/>
  </r>
  <r>
    <x v="21054"/>
    <x v="18202"/>
    <n v="348174"/>
    <n v="246229"/>
    <n v="1"/>
    <x v="13022"/>
    <x v="2"/>
    <x v="0"/>
  </r>
  <r>
    <x v="21055"/>
    <x v="18203"/>
    <n v="138343"/>
    <n v="21760"/>
    <n v="2"/>
    <x v="13186"/>
    <x v="2"/>
    <x v="0"/>
  </r>
  <r>
    <x v="21056"/>
    <x v="18203"/>
    <n v="190105"/>
    <n v="250247"/>
    <n v="2"/>
    <x v="13186"/>
    <x v="2"/>
    <x v="0"/>
  </r>
  <r>
    <x v="21057"/>
    <x v="18203"/>
    <n v="240396"/>
    <n v="351192"/>
    <n v="2"/>
    <x v="13186"/>
    <x v="2"/>
    <x v="0"/>
  </r>
  <r>
    <x v="21058"/>
    <x v="18204"/>
    <n v="142725"/>
    <n v="472712"/>
    <n v="3"/>
    <x v="13187"/>
    <x v="2"/>
    <x v="0"/>
  </r>
  <r>
    <x v="21059"/>
    <x v="18205"/>
    <n v="50476"/>
    <n v="182191"/>
    <n v="1"/>
    <x v="13140"/>
    <x v="2"/>
    <x v="0"/>
  </r>
  <r>
    <x v="21060"/>
    <x v="18205"/>
    <n v="302232"/>
    <n v="182984"/>
    <n v="1"/>
    <x v="13140"/>
    <x v="2"/>
    <x v="0"/>
  </r>
  <r>
    <x v="21061"/>
    <x v="18206"/>
    <n v="283148"/>
    <n v="179296"/>
    <n v="3"/>
    <x v="13188"/>
    <x v="2"/>
    <x v="0"/>
  </r>
  <r>
    <x v="21062"/>
    <x v="18207"/>
    <n v="71710"/>
    <n v="21407"/>
    <n v="0"/>
    <x v="13026"/>
    <x v="2"/>
    <x v="0"/>
  </r>
  <r>
    <x v="21063"/>
    <x v="18207"/>
    <n v="73049"/>
    <n v="313585"/>
    <n v="0"/>
    <x v="13026"/>
    <x v="2"/>
    <x v="0"/>
  </r>
  <r>
    <x v="21064"/>
    <x v="18208"/>
    <n v="178354"/>
    <n v="437139"/>
    <n v="2"/>
    <x v="13189"/>
    <x v="2"/>
    <x v="0"/>
  </r>
  <r>
    <x v="21065"/>
    <x v="18209"/>
    <n v="204783"/>
    <n v="411922"/>
    <n v="3"/>
    <x v="13190"/>
    <x v="2"/>
    <x v="0"/>
  </r>
  <r>
    <x v="21066"/>
    <x v="18210"/>
    <n v="261281"/>
    <n v="129210"/>
    <n v="1"/>
    <x v="13030"/>
    <x v="2"/>
    <x v="0"/>
  </r>
  <r>
    <x v="21067"/>
    <x v="18210"/>
    <n v="344827"/>
    <n v="394819"/>
    <n v="1"/>
    <x v="13030"/>
    <x v="2"/>
    <x v="0"/>
  </r>
  <r>
    <x v="21068"/>
    <x v="18211"/>
    <n v="193968"/>
    <n v="302879"/>
    <n v="0"/>
    <x v="13121"/>
    <x v="2"/>
    <x v="0"/>
  </r>
  <r>
    <x v="21069"/>
    <x v="18212"/>
    <n v="285176"/>
    <n v="158978"/>
    <n v="2"/>
    <x v="13191"/>
    <x v="2"/>
    <x v="0"/>
  </r>
  <r>
    <x v="21070"/>
    <x v="18213"/>
    <n v="138882"/>
    <n v="389238"/>
    <n v="3"/>
    <x v="13192"/>
    <x v="2"/>
    <x v="0"/>
  </r>
  <r>
    <x v="21071"/>
    <x v="18214"/>
    <n v="8424"/>
    <n v="83380"/>
    <n v="0"/>
    <x v="13144"/>
    <x v="2"/>
    <x v="0"/>
  </r>
  <r>
    <x v="21072"/>
    <x v="18215"/>
    <n v="166043"/>
    <n v="463334"/>
    <n v="1"/>
    <x v="13145"/>
    <x v="2"/>
    <x v="0"/>
  </r>
  <r>
    <x v="21073"/>
    <x v="18216"/>
    <n v="272359"/>
    <n v="293021"/>
    <n v="3"/>
    <x v="13193"/>
    <x v="2"/>
    <x v="0"/>
  </r>
  <r>
    <x v="21074"/>
    <x v="18217"/>
    <n v="316589"/>
    <n v="347393"/>
    <n v="3"/>
    <x v="13006"/>
    <x v="2"/>
    <x v="0"/>
  </r>
  <r>
    <x v="21075"/>
    <x v="18218"/>
    <n v="204408"/>
    <n v="209122"/>
    <n v="3"/>
    <x v="13194"/>
    <x v="2"/>
    <x v="0"/>
  </r>
  <r>
    <x v="21076"/>
    <x v="18219"/>
    <n v="78019"/>
    <n v="351192"/>
    <n v="2"/>
    <x v="13077"/>
    <x v="2"/>
    <x v="0"/>
  </r>
  <r>
    <x v="21077"/>
    <x v="18219"/>
    <n v="288397"/>
    <n v="250679"/>
    <n v="2"/>
    <x v="13077"/>
    <x v="2"/>
    <x v="0"/>
  </r>
  <r>
    <x v="21078"/>
    <x v="18220"/>
    <n v="203468"/>
    <n v="118549"/>
    <n v="2"/>
    <x v="13195"/>
    <x v="2"/>
    <x v="0"/>
  </r>
  <r>
    <x v="21079"/>
    <x v="18221"/>
    <n v="255059"/>
    <n v="347393"/>
    <n v="-3"/>
    <x v="12976"/>
    <x v="2"/>
    <x v="0"/>
  </r>
  <r>
    <x v="21080"/>
    <x v="18222"/>
    <n v="211839"/>
    <n v="411922"/>
    <n v="1"/>
    <x v="13128"/>
    <x v="2"/>
    <x v="0"/>
  </r>
  <r>
    <x v="21081"/>
    <x v="18223"/>
    <n v="265264"/>
    <n v="230507"/>
    <n v="0"/>
    <x v="13196"/>
    <x v="2"/>
    <x v="0"/>
  </r>
  <r>
    <x v="21082"/>
    <x v="18224"/>
    <n v="260478"/>
    <n v="341081"/>
    <n v="0"/>
    <x v="13149"/>
    <x v="2"/>
    <x v="0"/>
  </r>
  <r>
    <x v="21083"/>
    <x v="18224"/>
    <n v="300892"/>
    <n v="153893"/>
    <n v="0"/>
    <x v="13149"/>
    <x v="2"/>
    <x v="0"/>
  </r>
  <r>
    <x v="21084"/>
    <x v="18225"/>
    <n v="24028"/>
    <n v="470762"/>
    <n v="1"/>
    <x v="13132"/>
    <x v="2"/>
    <x v="0"/>
  </r>
  <r>
    <x v="21085"/>
    <x v="18225"/>
    <n v="305692"/>
    <n v="132684"/>
    <n v="1"/>
    <x v="13132"/>
    <x v="2"/>
    <x v="0"/>
  </r>
  <r>
    <x v="21086"/>
    <x v="18226"/>
    <n v="123347"/>
    <n v="411922"/>
    <n v="1"/>
    <x v="13174"/>
    <x v="2"/>
    <x v="0"/>
  </r>
  <r>
    <x v="21087"/>
    <x v="18226"/>
    <n v="125099"/>
    <n v="9110"/>
    <n v="1"/>
    <x v="13174"/>
    <x v="2"/>
    <x v="0"/>
  </r>
  <r>
    <x v="21088"/>
    <x v="18227"/>
    <n v="128852"/>
    <n v="439981"/>
    <n v="2"/>
    <x v="13175"/>
    <x v="2"/>
    <x v="0"/>
  </r>
  <r>
    <x v="21089"/>
    <x v="18228"/>
    <n v="210282"/>
    <n v="443594"/>
    <n v="1"/>
    <x v="13197"/>
    <x v="2"/>
    <x v="0"/>
  </r>
  <r>
    <x v="21090"/>
    <x v="18229"/>
    <n v="46061"/>
    <n v="182648"/>
    <n v="2"/>
    <x v="13198"/>
    <x v="2"/>
    <x v="0"/>
  </r>
  <r>
    <x v="21091"/>
    <x v="18230"/>
    <n v="49441"/>
    <n v="191893"/>
    <n v="-4"/>
    <x v="12909"/>
    <x v="2"/>
    <x v="0"/>
  </r>
  <r>
    <x v="21092"/>
    <x v="18230"/>
    <n v="166582"/>
    <n v="325273"/>
    <n v="0"/>
    <x v="13176"/>
    <x v="2"/>
    <x v="0"/>
  </r>
  <r>
    <x v="21093"/>
    <x v="18231"/>
    <n v="201597"/>
    <n v="5151"/>
    <n v="1"/>
    <x v="13050"/>
    <x v="2"/>
    <x v="0"/>
  </r>
  <r>
    <x v="21094"/>
    <x v="18232"/>
    <n v="52025"/>
    <n v="191893"/>
    <n v="0"/>
    <x v="13177"/>
    <x v="2"/>
    <x v="0"/>
  </r>
  <r>
    <x v="21095"/>
    <x v="18233"/>
    <n v="306138"/>
    <n v="95024"/>
    <n v="-1"/>
    <x v="13110"/>
    <x v="2"/>
    <x v="0"/>
  </r>
  <r>
    <x v="21096"/>
    <x v="18234"/>
    <n v="249097"/>
    <n v="182191"/>
    <n v="2"/>
    <x v="13179"/>
    <x v="2"/>
    <x v="0"/>
  </r>
  <r>
    <x v="21097"/>
    <x v="18234"/>
    <n v="300633"/>
    <n v="439981"/>
    <n v="2"/>
    <x v="13179"/>
    <x v="2"/>
    <x v="0"/>
  </r>
  <r>
    <x v="21098"/>
    <x v="18235"/>
    <n v="183025"/>
    <n v="291168"/>
    <n v="2"/>
    <x v="13199"/>
    <x v="2"/>
    <x v="0"/>
  </r>
  <r>
    <x v="21099"/>
    <x v="18236"/>
    <n v="16693"/>
    <n v="309079"/>
    <n v="2"/>
    <x v="13152"/>
    <x v="2"/>
    <x v="0"/>
  </r>
  <r>
    <x v="21100"/>
    <x v="18237"/>
    <n v="15650"/>
    <n v="411922"/>
    <n v="0"/>
    <x v="13200"/>
    <x v="2"/>
    <x v="0"/>
  </r>
  <r>
    <x v="21101"/>
    <x v="18237"/>
    <n v="113540"/>
    <n v="411922"/>
    <n v="0"/>
    <x v="13200"/>
    <x v="2"/>
    <x v="0"/>
  </r>
  <r>
    <x v="21102"/>
    <x v="18238"/>
    <n v="53946"/>
    <n v="396686"/>
    <n v="1"/>
    <x v="13181"/>
    <x v="2"/>
    <x v="0"/>
  </r>
  <r>
    <x v="21103"/>
    <x v="18238"/>
    <n v="193037"/>
    <n v="328259"/>
    <n v="1"/>
    <x v="13181"/>
    <x v="2"/>
    <x v="0"/>
  </r>
  <r>
    <x v="21104"/>
    <x v="18238"/>
    <n v="326505"/>
    <n v="227775"/>
    <n v="1"/>
    <x v="13181"/>
    <x v="2"/>
    <x v="0"/>
  </r>
  <r>
    <x v="21105"/>
    <x v="18239"/>
    <n v="260857"/>
    <n v="122982"/>
    <n v="1"/>
    <x v="13062"/>
    <x v="2"/>
    <x v="0"/>
  </r>
  <r>
    <x v="21106"/>
    <x v="18239"/>
    <n v="269482"/>
    <n v="28285"/>
    <n v="1"/>
    <x v="13062"/>
    <x v="2"/>
    <x v="0"/>
  </r>
  <r>
    <x v="21107"/>
    <x v="18240"/>
    <n v="121059"/>
    <n v="158978"/>
    <n v="3"/>
    <x v="13115"/>
    <x v="2"/>
    <x v="1"/>
  </r>
  <r>
    <x v="21108"/>
    <x v="18241"/>
    <n v="236743"/>
    <n v="16599"/>
    <n v="3"/>
    <x v="13201"/>
    <x v="2"/>
    <x v="1"/>
  </r>
  <r>
    <x v="21109"/>
    <x v="18242"/>
    <n v="172508"/>
    <n v="230507"/>
    <n v="0"/>
    <x v="13202"/>
    <x v="2"/>
    <x v="0"/>
  </r>
  <r>
    <x v="21110"/>
    <x v="18242"/>
    <n v="207335"/>
    <n v="411922"/>
    <n v="0"/>
    <x v="13202"/>
    <x v="2"/>
    <x v="0"/>
  </r>
  <r>
    <x v="21111"/>
    <x v="18243"/>
    <n v="201133"/>
    <n v="273307"/>
    <n v="1"/>
    <x v="13203"/>
    <x v="2"/>
    <x v="0"/>
  </r>
  <r>
    <x v="21112"/>
    <x v="18244"/>
    <n v="115702"/>
    <n v="347008"/>
    <n v="1"/>
    <x v="13161"/>
    <x v="2"/>
    <x v="0"/>
  </r>
  <r>
    <x v="21113"/>
    <x v="18244"/>
    <n v="208866"/>
    <n v="258219"/>
    <n v="1"/>
    <x v="13161"/>
    <x v="2"/>
    <x v="0"/>
  </r>
  <r>
    <x v="21114"/>
    <x v="18245"/>
    <n v="283559"/>
    <n v="160701"/>
    <n v="0"/>
    <x v="13097"/>
    <x v="2"/>
    <x v="0"/>
  </r>
  <r>
    <x v="21115"/>
    <x v="18246"/>
    <n v="90614"/>
    <n v="349014"/>
    <n v="1"/>
    <x v="13204"/>
    <x v="2"/>
    <x v="0"/>
  </r>
  <r>
    <x v="21116"/>
    <x v="18247"/>
    <n v="269484"/>
    <n v="471403"/>
    <n v="1"/>
    <x v="13189"/>
    <x v="2"/>
    <x v="0"/>
  </r>
  <r>
    <x v="21117"/>
    <x v="18248"/>
    <n v="47551"/>
    <n v="250679"/>
    <n v="0"/>
    <x v="13030"/>
    <x v="2"/>
    <x v="0"/>
  </r>
  <r>
    <x v="21118"/>
    <x v="18249"/>
    <n v="21507"/>
    <n v="182191"/>
    <n v="3"/>
    <x v="13205"/>
    <x v="2"/>
    <x v="1"/>
  </r>
  <r>
    <x v="21119"/>
    <x v="18250"/>
    <n v="81893"/>
    <n v="370651"/>
    <n v="1"/>
    <x v="13167"/>
    <x v="2"/>
    <x v="0"/>
  </r>
  <r>
    <x v="21120"/>
    <x v="18250"/>
    <n v="110000"/>
    <n v="250679"/>
    <n v="1"/>
    <x v="13167"/>
    <x v="2"/>
    <x v="0"/>
  </r>
  <r>
    <x v="21121"/>
    <x v="18250"/>
    <n v="311755"/>
    <n v="201886"/>
    <n v="1"/>
    <x v="13167"/>
    <x v="2"/>
    <x v="0"/>
  </r>
  <r>
    <x v="21122"/>
    <x v="18251"/>
    <n v="260127"/>
    <n v="194315"/>
    <n v="3"/>
    <x v="13206"/>
    <x v="2"/>
    <x v="1"/>
  </r>
  <r>
    <x v="21123"/>
    <x v="18252"/>
    <n v="173736"/>
    <n v="139440"/>
    <n v="3"/>
    <x v="13207"/>
    <x v="2"/>
    <x v="1"/>
  </r>
  <r>
    <x v="21124"/>
    <x v="18253"/>
    <n v="18378"/>
    <n v="230507"/>
    <n v="1"/>
    <x v="13208"/>
    <x v="2"/>
    <x v="0"/>
  </r>
  <r>
    <x v="21125"/>
    <x v="18253"/>
    <n v="309351"/>
    <n v="436070"/>
    <n v="1"/>
    <x v="13208"/>
    <x v="2"/>
    <x v="0"/>
  </r>
  <r>
    <x v="21126"/>
    <x v="18254"/>
    <n v="89861"/>
    <n v="251823"/>
    <n v="0"/>
    <x v="13209"/>
    <x v="2"/>
    <x v="0"/>
  </r>
  <r>
    <x v="21127"/>
    <x v="18255"/>
    <n v="116751"/>
    <n v="11448"/>
    <n v="2"/>
    <x v="13194"/>
    <x v="2"/>
    <x v="0"/>
  </r>
  <r>
    <x v="21128"/>
    <x v="18256"/>
    <n v="326217"/>
    <n v="82901"/>
    <n v="3"/>
    <x v="13210"/>
    <x v="2"/>
    <x v="1"/>
  </r>
  <r>
    <x v="21129"/>
    <x v="18257"/>
    <n v="138569"/>
    <n v="411922"/>
    <n v="0"/>
    <x v="13169"/>
    <x v="2"/>
    <x v="0"/>
  </r>
  <r>
    <x v="21130"/>
    <x v="18258"/>
    <n v="306993"/>
    <n v="17577"/>
    <n v="0"/>
    <x v="13211"/>
    <x v="2"/>
    <x v="0"/>
  </r>
  <r>
    <x v="21131"/>
    <x v="18259"/>
    <n v="189897"/>
    <n v="459455"/>
    <n v="1"/>
    <x v="13212"/>
    <x v="2"/>
    <x v="0"/>
  </r>
  <r>
    <x v="21132"/>
    <x v="18259"/>
    <n v="284616"/>
    <n v="171935"/>
    <n v="1"/>
    <x v="13212"/>
    <x v="2"/>
    <x v="0"/>
  </r>
  <r>
    <x v="21133"/>
    <x v="18260"/>
    <n v="182715"/>
    <n v="274147"/>
    <n v="2"/>
    <x v="13213"/>
    <x v="2"/>
    <x v="0"/>
  </r>
  <r>
    <x v="21134"/>
    <x v="18261"/>
    <n v="315256"/>
    <n v="227775"/>
    <n v="0"/>
    <x v="13130"/>
    <x v="2"/>
    <x v="0"/>
  </r>
  <r>
    <x v="21135"/>
    <x v="18262"/>
    <n v="11765"/>
    <n v="411922"/>
    <n v="1"/>
    <x v="13008"/>
    <x v="2"/>
    <x v="0"/>
  </r>
  <r>
    <x v="21136"/>
    <x v="18263"/>
    <n v="123144"/>
    <n v="258219"/>
    <n v="1"/>
    <x v="13214"/>
    <x v="2"/>
    <x v="0"/>
  </r>
  <r>
    <x v="21137"/>
    <x v="18264"/>
    <n v="188246"/>
    <n v="347008"/>
    <n v="1"/>
    <x v="13175"/>
    <x v="2"/>
    <x v="0"/>
  </r>
  <r>
    <x v="21138"/>
    <x v="18265"/>
    <n v="290229"/>
    <n v="111368"/>
    <n v="2"/>
    <x v="13215"/>
    <x v="2"/>
    <x v="0"/>
  </r>
  <r>
    <x v="21139"/>
    <x v="18266"/>
    <n v="54110"/>
    <n v="392636"/>
    <n v="2"/>
    <x v="13216"/>
    <x v="2"/>
    <x v="1"/>
  </r>
  <r>
    <x v="21140"/>
    <x v="18267"/>
    <n v="2235"/>
    <n v="95024"/>
    <n v="1"/>
    <x v="13085"/>
    <x v="2"/>
    <x v="0"/>
  </r>
  <r>
    <x v="21141"/>
    <x v="18268"/>
    <n v="95587"/>
    <n v="128523"/>
    <n v="2"/>
    <x v="13217"/>
    <x v="2"/>
    <x v="1"/>
  </r>
  <r>
    <x v="21142"/>
    <x v="18269"/>
    <n v="276652"/>
    <n v="238334"/>
    <n v="0"/>
    <x v="13218"/>
    <x v="2"/>
    <x v="0"/>
  </r>
  <r>
    <x v="21143"/>
    <x v="18269"/>
    <n v="333224"/>
    <n v="179296"/>
    <n v="0"/>
    <x v="13218"/>
    <x v="2"/>
    <x v="0"/>
  </r>
  <r>
    <x v="21144"/>
    <x v="18270"/>
    <n v="44385"/>
    <n v="343712"/>
    <n v="-8"/>
    <x v="12955"/>
    <x v="2"/>
    <x v="0"/>
  </r>
  <r>
    <x v="21145"/>
    <x v="18270"/>
    <n v="66016"/>
    <n v="233731"/>
    <n v="0"/>
    <x v="13111"/>
    <x v="2"/>
    <x v="0"/>
  </r>
  <r>
    <x v="21146"/>
    <x v="18270"/>
    <n v="97516"/>
    <n v="104958"/>
    <n v="0"/>
    <x v="13111"/>
    <x v="2"/>
    <x v="0"/>
  </r>
  <r>
    <x v="21147"/>
    <x v="18271"/>
    <n v="9646"/>
    <n v="305174"/>
    <n v="2"/>
    <x v="13219"/>
    <x v="2"/>
    <x v="1"/>
  </r>
  <r>
    <x v="21148"/>
    <x v="18272"/>
    <n v="126249"/>
    <n v="411922"/>
    <n v="1"/>
    <x v="13152"/>
    <x v="2"/>
    <x v="0"/>
  </r>
  <r>
    <x v="21149"/>
    <x v="18273"/>
    <n v="252882"/>
    <n v="347393"/>
    <n v="1"/>
    <x v="13220"/>
    <x v="2"/>
    <x v="0"/>
  </r>
  <r>
    <x v="21150"/>
    <x v="18274"/>
    <n v="47836"/>
    <n v="230507"/>
    <n v="2"/>
    <x v="13221"/>
    <x v="2"/>
    <x v="1"/>
  </r>
  <r>
    <x v="21151"/>
    <x v="18275"/>
    <n v="177902"/>
    <n v="326651"/>
    <n v="2"/>
    <x v="13222"/>
    <x v="2"/>
    <x v="1"/>
  </r>
  <r>
    <x v="21152"/>
    <x v="18275"/>
    <n v="230066"/>
    <n v="129210"/>
    <n v="2"/>
    <x v="13222"/>
    <x v="2"/>
    <x v="1"/>
  </r>
  <r>
    <x v="21153"/>
    <x v="18276"/>
    <n v="39329"/>
    <n v="468614"/>
    <n v="0"/>
    <x v="13062"/>
    <x v="2"/>
    <x v="0"/>
  </r>
  <r>
    <x v="21154"/>
    <x v="18277"/>
    <n v="165559"/>
    <n v="215228"/>
    <n v="2"/>
    <x v="13115"/>
    <x v="2"/>
    <x v="1"/>
  </r>
  <r>
    <x v="21155"/>
    <x v="18278"/>
    <n v="7267"/>
    <n v="250679"/>
    <n v="-4"/>
    <x v="13092"/>
    <x v="2"/>
    <x v="0"/>
  </r>
  <r>
    <x v="21156"/>
    <x v="18279"/>
    <n v="155242"/>
    <n v="411922"/>
    <n v="3"/>
    <x v="13223"/>
    <x v="2"/>
    <x v="1"/>
  </r>
  <r>
    <x v="21157"/>
    <x v="18280"/>
    <n v="18988"/>
    <n v="475983"/>
    <n v="1"/>
    <x v="13224"/>
    <x v="2"/>
    <x v="0"/>
  </r>
  <r>
    <x v="21158"/>
    <x v="18281"/>
    <n v="227790"/>
    <n v="230507"/>
    <n v="2"/>
    <x v="13068"/>
    <x v="2"/>
    <x v="1"/>
  </r>
  <r>
    <x v="21159"/>
    <x v="18282"/>
    <n v="90629"/>
    <n v="468614"/>
    <n v="6"/>
    <x v="13225"/>
    <x v="2"/>
    <x v="1"/>
  </r>
  <r>
    <x v="21160"/>
    <x v="18283"/>
    <n v="19689"/>
    <n v="380527"/>
    <n v="0"/>
    <x v="13094"/>
    <x v="2"/>
    <x v="0"/>
  </r>
  <r>
    <x v="21161"/>
    <x v="18284"/>
    <n v="176487"/>
    <n v="86587"/>
    <n v="2"/>
    <x v="13201"/>
    <x v="2"/>
    <x v="1"/>
  </r>
  <r>
    <x v="21162"/>
    <x v="18285"/>
    <n v="89285"/>
    <n v="250679"/>
    <n v="0"/>
    <x v="13161"/>
    <x v="2"/>
    <x v="0"/>
  </r>
  <r>
    <x v="21163"/>
    <x v="18286"/>
    <n v="262398"/>
    <n v="347393"/>
    <n v="1"/>
    <x v="13192"/>
    <x v="2"/>
    <x v="0"/>
  </r>
  <r>
    <x v="21164"/>
    <x v="18287"/>
    <n v="99362"/>
    <n v="182984"/>
    <n v="1"/>
    <x v="13006"/>
    <x v="2"/>
    <x v="0"/>
  </r>
  <r>
    <x v="21165"/>
    <x v="18288"/>
    <n v="255039"/>
    <n v="230507"/>
    <n v="0"/>
    <x v="13226"/>
    <x v="2"/>
    <x v="0"/>
  </r>
  <r>
    <x v="21166"/>
    <x v="18289"/>
    <n v="192795"/>
    <n v="310710"/>
    <n v="1"/>
    <x v="13194"/>
    <x v="2"/>
    <x v="0"/>
  </r>
  <r>
    <x v="21167"/>
    <x v="18289"/>
    <n v="341606"/>
    <n v="304722"/>
    <n v="1"/>
    <x v="13194"/>
    <x v="2"/>
    <x v="0"/>
  </r>
  <r>
    <x v="21168"/>
    <x v="18290"/>
    <n v="28081"/>
    <n v="327968"/>
    <n v="-4"/>
    <x v="13104"/>
    <x v="2"/>
    <x v="0"/>
  </r>
  <r>
    <x v="21169"/>
    <x v="18291"/>
    <n v="156010"/>
    <n v="183880"/>
    <n v="2"/>
    <x v="13227"/>
    <x v="2"/>
    <x v="1"/>
  </r>
  <r>
    <x v="21170"/>
    <x v="18292"/>
    <n v="55076"/>
    <n v="329376"/>
    <n v="0"/>
    <x v="13214"/>
    <x v="2"/>
    <x v="0"/>
  </r>
  <r>
    <x v="21171"/>
    <x v="18293"/>
    <n v="62955"/>
    <n v="179296"/>
    <n v="1"/>
    <x v="13045"/>
    <x v="2"/>
    <x v="0"/>
  </r>
  <r>
    <x v="21172"/>
    <x v="18294"/>
    <n v="51359"/>
    <n v="183290"/>
    <n v="2"/>
    <x v="13228"/>
    <x v="2"/>
    <x v="1"/>
  </r>
  <r>
    <x v="21173"/>
    <x v="18295"/>
    <n v="325381"/>
    <n v="39774"/>
    <n v="1"/>
    <x v="13229"/>
    <x v="2"/>
    <x v="1"/>
  </r>
  <r>
    <x v="21174"/>
    <x v="18296"/>
    <n v="160092"/>
    <n v="347008"/>
    <n v="1"/>
    <x v="13217"/>
    <x v="2"/>
    <x v="1"/>
  </r>
  <r>
    <x v="21175"/>
    <x v="18296"/>
    <n v="321622"/>
    <n v="32415"/>
    <n v="1"/>
    <x v="13217"/>
    <x v="2"/>
    <x v="1"/>
  </r>
  <r>
    <x v="21176"/>
    <x v="18297"/>
    <n v="155271"/>
    <n v="250679"/>
    <n v="0"/>
    <x v="13179"/>
    <x v="2"/>
    <x v="0"/>
  </r>
  <r>
    <x v="21177"/>
    <x v="18298"/>
    <n v="337351"/>
    <n v="299451"/>
    <n v="1"/>
    <x v="13219"/>
    <x v="2"/>
    <x v="1"/>
  </r>
  <r>
    <x v="21178"/>
    <x v="18299"/>
    <n v="287942"/>
    <n v="138209"/>
    <n v="7"/>
    <x v="13230"/>
    <x v="2"/>
    <x v="1"/>
  </r>
  <r>
    <x v="21179"/>
    <x v="18300"/>
    <n v="50476"/>
    <n v="251574"/>
    <n v="1"/>
    <x v="13068"/>
    <x v="2"/>
    <x v="1"/>
  </r>
  <r>
    <x v="21180"/>
    <x v="18301"/>
    <n v="226288"/>
    <n v="444323"/>
    <n v="-4"/>
    <x v="12965"/>
    <x v="2"/>
    <x v="0"/>
  </r>
  <r>
    <x v="21181"/>
    <x v="18302"/>
    <n v="234872"/>
    <n v="226626"/>
    <n v="1"/>
    <x v="13201"/>
    <x v="2"/>
    <x v="1"/>
  </r>
  <r>
    <x v="21182"/>
    <x v="18303"/>
    <n v="121171"/>
    <n v="43623"/>
    <n v="2"/>
    <x v="13231"/>
    <x v="2"/>
    <x v="1"/>
  </r>
  <r>
    <x v="21183"/>
    <x v="18304"/>
    <n v="158228"/>
    <n v="15560"/>
    <n v="1"/>
    <x v="13232"/>
    <x v="2"/>
    <x v="1"/>
  </r>
  <r>
    <x v="21184"/>
    <x v="18305"/>
    <n v="96382"/>
    <n v="351192"/>
    <n v="2"/>
    <x v="13233"/>
    <x v="2"/>
    <x v="1"/>
  </r>
  <r>
    <x v="21185"/>
    <x v="18306"/>
    <n v="21822"/>
    <n v="314092"/>
    <n v="1"/>
    <x v="13164"/>
    <x v="2"/>
    <x v="1"/>
  </r>
  <r>
    <x v="21186"/>
    <x v="18307"/>
    <n v="246235"/>
    <n v="250679"/>
    <n v="-3"/>
    <x v="13121"/>
    <x v="2"/>
    <x v="0"/>
  </r>
  <r>
    <x v="21187"/>
    <x v="18308"/>
    <n v="204226"/>
    <n v="17469"/>
    <n v="3"/>
    <x v="13234"/>
    <x v="2"/>
    <x v="1"/>
  </r>
  <r>
    <x v="21188"/>
    <x v="18309"/>
    <n v="64045"/>
    <n v="347393"/>
    <n v="1"/>
    <x v="13210"/>
    <x v="2"/>
    <x v="1"/>
  </r>
  <r>
    <x v="21189"/>
    <x v="18310"/>
    <n v="85904"/>
    <n v="82901"/>
    <n v="0"/>
    <x v="13235"/>
    <x v="2"/>
    <x v="0"/>
  </r>
  <r>
    <x v="21190"/>
    <x v="18311"/>
    <n v="334924"/>
    <n v="250679"/>
    <n v="1"/>
    <x v="13236"/>
    <x v="2"/>
    <x v="1"/>
  </r>
  <r>
    <x v="21191"/>
    <x v="18312"/>
    <n v="102316"/>
    <n v="241927"/>
    <n v="7"/>
    <x v="13237"/>
    <x v="2"/>
    <x v="1"/>
  </r>
  <r>
    <x v="21192"/>
    <x v="18313"/>
    <n v="64706"/>
    <n v="158978"/>
    <n v="1"/>
    <x v="13228"/>
    <x v="2"/>
    <x v="1"/>
  </r>
  <r>
    <x v="21193"/>
    <x v="18314"/>
    <n v="12697"/>
    <n v="165114"/>
    <n v="0"/>
    <x v="13217"/>
    <x v="2"/>
    <x v="1"/>
  </r>
  <r>
    <x v="21194"/>
    <x v="18314"/>
    <n v="188590"/>
    <n v="258219"/>
    <n v="0"/>
    <x v="13217"/>
    <x v="2"/>
    <x v="1"/>
  </r>
  <r>
    <x v="21195"/>
    <x v="18314"/>
    <n v="325678"/>
    <n v="326622"/>
    <n v="0"/>
    <x v="13217"/>
    <x v="2"/>
    <x v="1"/>
  </r>
  <r>
    <x v="21196"/>
    <x v="18315"/>
    <n v="133330"/>
    <n v="189478"/>
    <n v="2"/>
    <x v="13238"/>
    <x v="2"/>
    <x v="1"/>
  </r>
  <r>
    <x v="21197"/>
    <x v="18316"/>
    <n v="335664"/>
    <n v="196589"/>
    <n v="-4"/>
    <x v="12991"/>
    <x v="2"/>
    <x v="0"/>
  </r>
  <r>
    <x v="21198"/>
    <x v="18317"/>
    <n v="16318"/>
    <n v="380039"/>
    <n v="-7"/>
    <x v="13056"/>
    <x v="2"/>
    <x v="0"/>
  </r>
  <r>
    <x v="21199"/>
    <x v="18318"/>
    <n v="321089"/>
    <n v="154256"/>
    <n v="0"/>
    <x v="13221"/>
    <x v="2"/>
    <x v="1"/>
  </r>
  <r>
    <x v="21200"/>
    <x v="18319"/>
    <n v="54801"/>
    <n v="179296"/>
    <n v="1"/>
    <x v="13239"/>
    <x v="2"/>
    <x v="1"/>
  </r>
  <r>
    <x v="21201"/>
    <x v="18320"/>
    <n v="341306"/>
    <n v="192331"/>
    <n v="8"/>
    <x v="13240"/>
    <x v="2"/>
    <x v="1"/>
  </r>
  <r>
    <x v="21202"/>
    <x v="18321"/>
    <n v="19323"/>
    <n v="341333"/>
    <n v="0"/>
    <x v="13068"/>
    <x v="2"/>
    <x v="1"/>
  </r>
  <r>
    <x v="21203"/>
    <x v="18322"/>
    <n v="345676"/>
    <n v="245844"/>
    <n v="2"/>
    <x v="13241"/>
    <x v="2"/>
    <x v="1"/>
  </r>
  <r>
    <x v="21204"/>
    <x v="18323"/>
    <n v="313262"/>
    <n v="72511"/>
    <n v="0"/>
    <x v="13232"/>
    <x v="2"/>
    <x v="1"/>
  </r>
  <r>
    <x v="21205"/>
    <x v="18324"/>
    <n v="92966"/>
    <n v="411922"/>
    <n v="2"/>
    <x v="13242"/>
    <x v="2"/>
    <x v="1"/>
  </r>
  <r>
    <x v="21206"/>
    <x v="18325"/>
    <n v="170976"/>
    <n v="397"/>
    <n v="0"/>
    <x v="13243"/>
    <x v="2"/>
    <x v="1"/>
  </r>
  <r>
    <x v="21207"/>
    <x v="18326"/>
    <n v="284616"/>
    <n v="74456"/>
    <n v="1"/>
    <x v="13244"/>
    <x v="2"/>
    <x v="1"/>
  </r>
  <r>
    <x v="21208"/>
    <x v="18327"/>
    <n v="224662"/>
    <n v="473327"/>
    <n v="0"/>
    <x v="13245"/>
    <x v="2"/>
    <x v="1"/>
  </r>
  <r>
    <x v="21209"/>
    <x v="18328"/>
    <n v="296686"/>
    <n v="143750"/>
    <n v="-4"/>
    <x v="13126"/>
    <x v="2"/>
    <x v="0"/>
  </r>
  <r>
    <x v="21210"/>
    <x v="18329"/>
    <n v="135303"/>
    <n v="343491"/>
    <n v="-4"/>
    <x v="13149"/>
    <x v="2"/>
    <x v="0"/>
  </r>
  <r>
    <x v="21211"/>
    <x v="18330"/>
    <n v="230055"/>
    <n v="351192"/>
    <n v="-5"/>
    <x v="12938"/>
    <x v="2"/>
    <x v="0"/>
  </r>
  <r>
    <x v="21212"/>
    <x v="18331"/>
    <n v="120315"/>
    <n v="151369"/>
    <n v="-4"/>
    <x v="13176"/>
    <x v="2"/>
    <x v="0"/>
  </r>
  <r>
    <x v="21213"/>
    <x v="18332"/>
    <n v="12766"/>
    <n v="404226"/>
    <n v="0"/>
    <x v="13246"/>
    <x v="2"/>
    <x v="1"/>
  </r>
  <r>
    <x v="21214"/>
    <x v="18333"/>
    <n v="297246"/>
    <n v="21760"/>
    <n v="0"/>
    <x v="13247"/>
    <x v="2"/>
    <x v="1"/>
  </r>
  <r>
    <x v="21215"/>
    <x v="18334"/>
    <n v="114978"/>
    <n v="308577"/>
    <n v="-6"/>
    <x v="13053"/>
    <x v="2"/>
    <x v="0"/>
  </r>
  <r>
    <x v="21216"/>
    <x v="18335"/>
    <n v="153567"/>
    <n v="250679"/>
    <n v="1"/>
    <x v="13248"/>
    <x v="2"/>
    <x v="1"/>
  </r>
  <r>
    <x v="21217"/>
    <x v="18336"/>
    <n v="266125"/>
    <n v="178403"/>
    <n v="-8"/>
    <x v="12995"/>
    <x v="2"/>
    <x v="0"/>
  </r>
  <r>
    <x v="21218"/>
    <x v="18337"/>
    <n v="164888"/>
    <n v="347393"/>
    <n v="0"/>
    <x v="13244"/>
    <x v="2"/>
    <x v="1"/>
  </r>
  <r>
    <x v="21219"/>
    <x v="18338"/>
    <n v="267642"/>
    <n v="411922"/>
    <n v="1"/>
    <x v="13249"/>
    <x v="2"/>
    <x v="1"/>
  </r>
  <r>
    <x v="21220"/>
    <x v="18339"/>
    <n v="257069"/>
    <n v="122902"/>
    <n v="1"/>
    <x v="13250"/>
    <x v="2"/>
    <x v="1"/>
  </r>
  <r>
    <x v="21221"/>
    <x v="18340"/>
    <n v="49441"/>
    <n v="21760"/>
    <n v="-4"/>
    <x v="13169"/>
    <x v="2"/>
    <x v="0"/>
  </r>
  <r>
    <x v="21222"/>
    <x v="18341"/>
    <n v="300354"/>
    <n v="158978"/>
    <n v="1"/>
    <x v="13251"/>
    <x v="2"/>
    <x v="1"/>
  </r>
  <r>
    <x v="21223"/>
    <x v="18342"/>
    <n v="297593"/>
    <n v="117086"/>
    <n v="-8"/>
    <x v="13136"/>
    <x v="2"/>
    <x v="0"/>
  </r>
  <r>
    <x v="21224"/>
    <x v="18343"/>
    <n v="185450"/>
    <n v="5151"/>
    <n v="-4"/>
    <x v="13161"/>
    <x v="2"/>
    <x v="0"/>
  </r>
  <r>
    <x v="21225"/>
    <x v="18344"/>
    <n v="14216"/>
    <n v="250679"/>
    <n v="-4"/>
    <x v="13163"/>
    <x v="2"/>
    <x v="0"/>
  </r>
  <r>
    <x v="21226"/>
    <x v="18344"/>
    <n v="129915"/>
    <n v="436070"/>
    <n v="-8"/>
    <x v="12931"/>
    <x v="2"/>
    <x v="0"/>
  </r>
  <r>
    <x v="21227"/>
    <x v="18345"/>
    <n v="262398"/>
    <n v="227775"/>
    <n v="1"/>
    <x v="13252"/>
    <x v="2"/>
    <x v="1"/>
  </r>
  <r>
    <x v="21228"/>
    <x v="18346"/>
    <n v="254655"/>
    <n v="324743"/>
    <n v="0"/>
    <x v="13253"/>
    <x v="2"/>
    <x v="1"/>
  </r>
  <r>
    <x v="21229"/>
    <x v="18347"/>
    <n v="340604"/>
    <n v="158978"/>
    <n v="-5"/>
    <x v="13169"/>
    <x v="2"/>
    <x v="0"/>
  </r>
  <r>
    <x v="21230"/>
    <x v="18348"/>
    <n v="217399"/>
    <n v="472908"/>
    <n v="-8"/>
    <x v="13104"/>
    <x v="2"/>
    <x v="0"/>
  </r>
  <r>
    <x v="21231"/>
    <x v="18349"/>
    <n v="209082"/>
    <n v="329362"/>
    <n v="-6"/>
    <x v="13171"/>
    <x v="2"/>
    <x v="0"/>
  </r>
  <r>
    <x v="21232"/>
    <x v="18350"/>
    <n v="217369"/>
    <n v="112334"/>
    <n v="-5"/>
    <x v="13130"/>
    <x v="2"/>
    <x v="0"/>
  </r>
  <r>
    <x v="21233"/>
    <x v="18351"/>
    <n v="232302"/>
    <n v="302130"/>
    <n v="4"/>
    <x v="13254"/>
    <x v="2"/>
    <x v="1"/>
  </r>
  <r>
    <x v="21234"/>
    <x v="18352"/>
    <n v="136874"/>
    <n v="302130"/>
    <n v="-6"/>
    <x v="13151"/>
    <x v="2"/>
    <x v="0"/>
  </r>
  <r>
    <x v="21235"/>
    <x v="18353"/>
    <n v="144732"/>
    <n v="404187"/>
    <n v="-5"/>
    <x v="13181"/>
    <x v="2"/>
    <x v="0"/>
  </r>
  <r>
    <x v="21236"/>
    <x v="18354"/>
    <n v="234822"/>
    <n v="157711"/>
    <n v="-8"/>
    <x v="13091"/>
    <x v="2"/>
    <x v="0"/>
  </r>
  <r>
    <x v="21237"/>
    <x v="18355"/>
    <n v="278535"/>
    <n v="250679"/>
    <n v="-8"/>
    <x v="12965"/>
    <x v="2"/>
    <x v="0"/>
  </r>
  <r>
    <x v="21238"/>
    <x v="18356"/>
    <n v="7050"/>
    <n v="182984"/>
    <n v="10"/>
    <x v="13255"/>
    <x v="2"/>
    <x v="1"/>
  </r>
  <r>
    <x v="21239"/>
    <x v="18357"/>
    <n v="189173"/>
    <n v="4249"/>
    <n v="3"/>
    <x v="13256"/>
    <x v="2"/>
    <x v="1"/>
  </r>
  <r>
    <x v="21240"/>
    <x v="18358"/>
    <n v="229204"/>
    <n v="122982"/>
    <n v="0"/>
    <x v="13257"/>
    <x v="2"/>
    <x v="1"/>
  </r>
  <r>
    <x v="21241"/>
    <x v="18359"/>
    <n v="222580"/>
    <n v="228405"/>
    <n v="-3"/>
    <x v="13206"/>
    <x v="2"/>
    <x v="1"/>
  </r>
  <r>
    <x v="21242"/>
    <x v="18360"/>
    <n v="39596"/>
    <n v="312954"/>
    <n v="11"/>
    <x v="13258"/>
    <x v="2"/>
    <x v="1"/>
  </r>
  <r>
    <x v="21243"/>
    <x v="18361"/>
    <n v="277773"/>
    <n v="250679"/>
    <n v="-7"/>
    <x v="13126"/>
    <x v="2"/>
    <x v="0"/>
  </r>
  <r>
    <x v="21244"/>
    <x v="18362"/>
    <n v="138522"/>
    <n v="127233"/>
    <n v="-5"/>
    <x v="13212"/>
    <x v="2"/>
    <x v="0"/>
  </r>
  <r>
    <x v="21245"/>
    <x v="18363"/>
    <n v="109161"/>
    <n v="245484"/>
    <n v="1"/>
    <x v="13259"/>
    <x v="2"/>
    <x v="1"/>
  </r>
  <r>
    <x v="21246"/>
    <x v="18364"/>
    <n v="52891"/>
    <n v="347393"/>
    <n v="-8"/>
    <x v="13112"/>
    <x v="2"/>
    <x v="0"/>
  </r>
  <r>
    <x v="21247"/>
    <x v="18365"/>
    <n v="99933"/>
    <n v="351192"/>
    <n v="-5"/>
    <x v="13015"/>
    <x v="2"/>
    <x v="0"/>
  </r>
  <r>
    <x v="21248"/>
    <x v="18366"/>
    <n v="129538"/>
    <n v="244574"/>
    <n v="-4"/>
    <x v="13115"/>
    <x v="2"/>
    <x v="1"/>
  </r>
  <r>
    <x v="21249"/>
    <x v="18367"/>
    <n v="231416"/>
    <n v="230507"/>
    <n v="-5"/>
    <x v="13260"/>
    <x v="2"/>
    <x v="0"/>
  </r>
  <r>
    <x v="21250"/>
    <x v="18368"/>
    <n v="189405"/>
    <n v="201884"/>
    <n v="8"/>
    <x v="13261"/>
    <x v="2"/>
    <x v="1"/>
  </r>
  <r>
    <x v="21251"/>
    <x v="18369"/>
    <n v="194112"/>
    <n v="298988"/>
    <n v="5"/>
    <x v="13262"/>
    <x v="2"/>
    <x v="1"/>
  </r>
  <r>
    <x v="21252"/>
    <x v="18370"/>
    <n v="91876"/>
    <n v="158978"/>
    <n v="2"/>
    <x v="13263"/>
    <x v="2"/>
    <x v="1"/>
  </r>
  <r>
    <x v="21253"/>
    <x v="18371"/>
    <n v="320146"/>
    <n v="131623"/>
    <n v="9"/>
    <x v="13264"/>
    <x v="2"/>
    <x v="1"/>
  </r>
  <r>
    <x v="21254"/>
    <x v="18372"/>
    <n v="79952"/>
    <n v="447736"/>
    <n v="-9"/>
    <x v="13131"/>
    <x v="2"/>
    <x v="0"/>
  </r>
  <r>
    <x v="21255"/>
    <x v="18373"/>
    <n v="18080"/>
    <n v="162482"/>
    <n v="-7"/>
    <x v="13058"/>
    <x v="2"/>
    <x v="0"/>
  </r>
  <r>
    <x v="21256"/>
    <x v="18374"/>
    <n v="324834"/>
    <n v="372913"/>
    <n v="1"/>
    <x v="13265"/>
    <x v="2"/>
    <x v="1"/>
  </r>
  <r>
    <x v="21257"/>
    <x v="18375"/>
    <n v="273647"/>
    <n v="82850"/>
    <n v="9"/>
    <x v="13266"/>
    <x v="2"/>
    <x v="1"/>
  </r>
  <r>
    <x v="21258"/>
    <x v="18376"/>
    <n v="308876"/>
    <n v="250679"/>
    <n v="2"/>
    <x v="13267"/>
    <x v="2"/>
    <x v="1"/>
  </r>
  <r>
    <x v="21259"/>
    <x v="18377"/>
    <n v="332466"/>
    <n v="411922"/>
    <n v="10"/>
    <x v="13268"/>
    <x v="2"/>
    <x v="1"/>
  </r>
  <r>
    <x v="21260"/>
    <x v="18378"/>
    <n v="123959"/>
    <n v="223719"/>
    <n v="1"/>
    <x v="13269"/>
    <x v="2"/>
    <x v="1"/>
  </r>
  <r>
    <x v="21261"/>
    <x v="18379"/>
    <n v="49897"/>
    <n v="351192"/>
    <n v="9"/>
    <x v="13270"/>
    <x v="2"/>
    <x v="1"/>
  </r>
  <r>
    <x v="21262"/>
    <x v="18380"/>
    <n v="203436"/>
    <n v="301748"/>
    <n v="7"/>
    <x v="13271"/>
    <x v="2"/>
    <x v="1"/>
  </r>
  <r>
    <x v="21263"/>
    <x v="18381"/>
    <n v="196771"/>
    <n v="244574"/>
    <n v="-7"/>
    <x v="13272"/>
    <x v="2"/>
    <x v="0"/>
  </r>
  <r>
    <x v="21264"/>
    <x v="18382"/>
    <n v="138928"/>
    <n v="411922"/>
    <n v="7"/>
    <x v="13273"/>
    <x v="2"/>
    <x v="1"/>
  </r>
  <r>
    <x v="21265"/>
    <x v="18383"/>
    <n v="87418"/>
    <n v="411922"/>
    <n v="3"/>
    <x v="13274"/>
    <x v="2"/>
    <x v="1"/>
  </r>
  <r>
    <x v="21266"/>
    <x v="18384"/>
    <n v="97919"/>
    <n v="437686"/>
    <n v="-7"/>
    <x v="13275"/>
    <x v="2"/>
    <x v="0"/>
  </r>
  <r>
    <x v="21267"/>
    <x v="18385"/>
    <n v="187914"/>
    <n v="182984"/>
    <n v="11"/>
    <x v="13276"/>
    <x v="2"/>
    <x v="1"/>
  </r>
  <r>
    <x v="21268"/>
    <x v="18386"/>
    <n v="28830"/>
    <n v="317231"/>
    <n v="-8"/>
    <x v="13175"/>
    <x v="2"/>
    <x v="0"/>
  </r>
  <r>
    <x v="21269"/>
    <x v="18387"/>
    <n v="31349"/>
    <n v="182984"/>
    <n v="6"/>
    <x v="13277"/>
    <x v="2"/>
    <x v="1"/>
  </r>
  <r>
    <x v="21270"/>
    <x v="18388"/>
    <n v="319749"/>
    <n v="118549"/>
    <n v="3"/>
    <x v="13278"/>
    <x v="2"/>
    <x v="1"/>
  </r>
  <r>
    <x v="21271"/>
    <x v="18389"/>
    <n v="156508"/>
    <n v="398652"/>
    <n v="12"/>
    <x v="13279"/>
    <x v="2"/>
    <x v="1"/>
  </r>
  <r>
    <x v="21272"/>
    <x v="18390"/>
    <n v="214465"/>
    <n v="104958"/>
    <n v="6"/>
    <x v="13280"/>
    <x v="2"/>
    <x v="1"/>
  </r>
  <r>
    <x v="21273"/>
    <x v="18391"/>
    <n v="277631"/>
    <n v="330333"/>
    <n v="6"/>
    <x v="13281"/>
    <x v="2"/>
    <x v="1"/>
  </r>
  <r>
    <x v="21274"/>
    <x v="18392"/>
    <n v="72348"/>
    <n v="351192"/>
    <n v="11"/>
    <x v="13282"/>
    <x v="2"/>
    <x v="1"/>
  </r>
  <r>
    <x v="21275"/>
    <x v="18393"/>
    <n v="333442"/>
    <n v="374837"/>
    <n v="-5"/>
    <x v="13283"/>
    <x v="2"/>
    <x v="1"/>
  </r>
  <r>
    <x v="21276"/>
    <x v="18394"/>
    <n v="207335"/>
    <n v="112504"/>
    <n v="0"/>
    <x v="13284"/>
    <x v="2"/>
    <x v="1"/>
  </r>
  <r>
    <x v="21277"/>
    <x v="18395"/>
    <n v="341306"/>
    <n v="158978"/>
    <n v="8"/>
    <x v="13285"/>
    <x v="2"/>
    <x v="1"/>
  </r>
  <r>
    <x v="21278"/>
    <x v="18396"/>
    <n v="339475"/>
    <n v="230507"/>
    <n v="4"/>
    <x v="13286"/>
    <x v="2"/>
    <x v="1"/>
  </r>
  <r>
    <x v="21279"/>
    <x v="18397"/>
    <n v="70787"/>
    <n v="406258"/>
    <n v="5"/>
    <x v="13287"/>
    <x v="2"/>
    <x v="1"/>
  </r>
  <r>
    <x v="21280"/>
    <x v="18398"/>
    <n v="164438"/>
    <n v="4199"/>
    <n v="1"/>
    <x v="13288"/>
    <x v="2"/>
    <x v="1"/>
  </r>
  <r>
    <x v="21281"/>
    <x v="18399"/>
    <n v="297362"/>
    <n v="230507"/>
    <n v="-7"/>
    <x v="13289"/>
    <x v="2"/>
    <x v="1"/>
  </r>
  <r>
    <x v="21282"/>
    <x v="18400"/>
    <n v="113590"/>
    <n v="364695"/>
    <n v="3"/>
    <x v="13290"/>
    <x v="2"/>
    <x v="1"/>
  </r>
  <r>
    <x v="21283"/>
    <x v="18401"/>
    <n v="119219"/>
    <n v="341333"/>
    <n v="5"/>
    <x v="13291"/>
    <x v="2"/>
    <x v="1"/>
  </r>
  <r>
    <x v="21284"/>
    <x v="18402"/>
    <n v="70018"/>
    <n v="405774"/>
    <n v="1"/>
    <x v="13292"/>
    <x v="2"/>
    <x v="1"/>
  </r>
  <r>
    <x v="21285"/>
    <x v="18403"/>
    <n v="254409"/>
    <n v="341333"/>
    <n v="6"/>
    <x v="13293"/>
    <x v="2"/>
    <x v="1"/>
  </r>
  <r>
    <x v="21286"/>
    <x v="18404"/>
    <n v="338767"/>
    <n v="387595"/>
    <n v="7"/>
    <x v="13294"/>
    <x v="2"/>
    <x v="1"/>
  </r>
  <r>
    <x v="21287"/>
    <x v="18405"/>
    <n v="94644"/>
    <n v="351192"/>
    <n v="11"/>
    <x v="13295"/>
    <x v="2"/>
    <x v="1"/>
  </r>
  <r>
    <x v="21288"/>
    <x v="18406"/>
    <n v="2651"/>
    <n v="250679"/>
    <n v="6"/>
    <x v="13296"/>
    <x v="2"/>
    <x v="1"/>
  </r>
  <r>
    <x v="21289"/>
    <x v="18407"/>
    <n v="282400"/>
    <n v="14737"/>
    <n v="0"/>
    <x v="13297"/>
    <x v="2"/>
    <x v="1"/>
  </r>
  <r>
    <x v="21290"/>
    <x v="18408"/>
    <n v="7752"/>
    <n v="411922"/>
    <n v="6"/>
    <x v="13298"/>
    <x v="2"/>
    <x v="1"/>
  </r>
  <r>
    <x v="21291"/>
    <x v="18408"/>
    <n v="271045"/>
    <n v="411922"/>
    <n v="2"/>
    <x v="13299"/>
    <x v="2"/>
    <x v="1"/>
  </r>
  <r>
    <x v="21292"/>
    <x v="18409"/>
    <n v="61165"/>
    <n v="403089"/>
    <n v="4"/>
    <x v="13300"/>
    <x v="2"/>
    <x v="1"/>
  </r>
  <r>
    <x v="21293"/>
    <x v="18410"/>
    <n v="151089"/>
    <n v="65828"/>
    <n v="7"/>
    <x v="13301"/>
    <x v="2"/>
    <x v="1"/>
  </r>
  <r>
    <x v="21294"/>
    <x v="18411"/>
    <n v="281297"/>
    <n v="369523"/>
    <n v="9"/>
    <x v="13302"/>
    <x v="2"/>
    <x v="1"/>
  </r>
  <r>
    <x v="21295"/>
    <x v="18412"/>
    <n v="298597"/>
    <n v="43842"/>
    <n v="5"/>
    <x v="13303"/>
    <x v="2"/>
    <x v="1"/>
  </r>
  <r>
    <x v="21296"/>
    <x v="18413"/>
    <n v="215718"/>
    <n v="158978"/>
    <n v="3"/>
    <x v="13304"/>
    <x v="2"/>
    <x v="1"/>
  </r>
  <r>
    <x v="21297"/>
    <x v="18414"/>
    <n v="42480"/>
    <n v="411922"/>
    <n v="3"/>
    <x v="13305"/>
    <x v="2"/>
    <x v="1"/>
  </r>
  <r>
    <x v="21298"/>
    <x v="18414"/>
    <n v="312903"/>
    <n v="158978"/>
    <n v="7"/>
    <x v="13306"/>
    <x v="2"/>
    <x v="1"/>
  </r>
  <r>
    <x v="21299"/>
    <x v="18415"/>
    <n v="170938"/>
    <n v="118549"/>
    <n v="2"/>
    <x v="13307"/>
    <x v="2"/>
    <x v="1"/>
  </r>
  <r>
    <x v="21300"/>
    <x v="18416"/>
    <n v="227812"/>
    <n v="351192"/>
    <n v="-4"/>
    <x v="13308"/>
    <x v="2"/>
    <x v="1"/>
  </r>
  <r>
    <x v="21301"/>
    <x v="18417"/>
    <n v="69633"/>
    <n v="409500"/>
    <n v="9"/>
    <x v="13309"/>
    <x v="2"/>
    <x v="1"/>
  </r>
  <r>
    <x v="21302"/>
    <x v="18418"/>
    <n v="313702"/>
    <n v="56136"/>
    <n v="1"/>
    <x v="13310"/>
    <x v="2"/>
    <x v="1"/>
  </r>
  <r>
    <x v="21303"/>
    <x v="18419"/>
    <n v="260850"/>
    <n v="466283"/>
    <n v="1"/>
    <x v="13311"/>
    <x v="2"/>
    <x v="1"/>
  </r>
  <r>
    <x v="21304"/>
    <x v="18420"/>
    <n v="38519"/>
    <n v="318588"/>
    <n v="7"/>
    <x v="13312"/>
    <x v="2"/>
    <x v="1"/>
  </r>
  <r>
    <x v="21305"/>
    <x v="18421"/>
    <n v="134700"/>
    <n v="304128"/>
    <n v="4"/>
    <x v="13313"/>
    <x v="2"/>
    <x v="1"/>
  </r>
  <r>
    <x v="21306"/>
    <x v="18422"/>
    <n v="251514"/>
    <n v="351192"/>
    <n v="2"/>
    <x v="13314"/>
    <x v="2"/>
    <x v="1"/>
  </r>
  <r>
    <x v="21307"/>
    <x v="18423"/>
    <n v="115465"/>
    <n v="153893"/>
    <n v="8"/>
    <x v="13315"/>
    <x v="2"/>
    <x v="1"/>
  </r>
  <r>
    <x v="21308"/>
    <x v="18424"/>
    <n v="63606"/>
    <n v="378738"/>
    <n v="2"/>
    <x v="13316"/>
    <x v="2"/>
    <x v="1"/>
  </r>
  <r>
    <x v="21309"/>
    <x v="18425"/>
    <n v="83745"/>
    <n v="433508"/>
    <n v="7"/>
    <x v="13317"/>
    <x v="2"/>
    <x v="1"/>
  </r>
  <r>
    <x v="21310"/>
    <x v="18426"/>
    <n v="144836"/>
    <n v="324951"/>
    <n v="0"/>
    <x v="13318"/>
    <x v="2"/>
    <x v="1"/>
  </r>
  <r>
    <x v="21311"/>
    <x v="18427"/>
    <n v="175047"/>
    <n v="2004"/>
    <n v="6"/>
    <x v="13319"/>
    <x v="2"/>
    <x v="1"/>
  </r>
  <r>
    <x v="21312"/>
    <x v="18428"/>
    <n v="201538"/>
    <n v="397613"/>
    <n v="1"/>
    <x v="13320"/>
    <x v="2"/>
    <x v="1"/>
  </r>
  <r>
    <x v="21313"/>
    <x v="18429"/>
    <n v="133209"/>
    <n v="394819"/>
    <n v="1"/>
    <x v="13321"/>
    <x v="2"/>
    <x v="1"/>
  </r>
  <r>
    <x v="21314"/>
    <x v="18430"/>
    <n v="320117"/>
    <n v="351192"/>
    <n v="3"/>
    <x v="13322"/>
    <x v="2"/>
    <x v="1"/>
  </r>
  <r>
    <x v="21315"/>
    <x v="18431"/>
    <n v="91062"/>
    <n v="397"/>
    <n v="6"/>
    <x v="13323"/>
    <x v="2"/>
    <x v="1"/>
  </r>
  <r>
    <x v="21316"/>
    <x v="18432"/>
    <n v="170976"/>
    <n v="341081"/>
    <n v="0"/>
    <x v="13324"/>
    <x v="2"/>
    <x v="1"/>
  </r>
  <r>
    <x v="21317"/>
    <x v="18433"/>
    <n v="180859"/>
    <n v="142293"/>
    <n v="4"/>
    <x v="13325"/>
    <x v="2"/>
    <x v="1"/>
  </r>
  <r>
    <x v="21318"/>
    <x v="18434"/>
    <n v="312986"/>
    <n v="325852"/>
    <n v="3"/>
    <x v="13326"/>
    <x v="2"/>
    <x v="1"/>
  </r>
  <r>
    <x v="21319"/>
    <x v="18435"/>
    <n v="111305"/>
    <n v="38789"/>
    <n v="7"/>
    <x v="13327"/>
    <x v="2"/>
    <x v="1"/>
  </r>
  <r>
    <x v="21320"/>
    <x v="18436"/>
    <n v="142725"/>
    <n v="275041"/>
    <n v="3"/>
    <x v="13328"/>
    <x v="2"/>
    <x v="1"/>
  </r>
  <r>
    <x v="21321"/>
    <x v="18437"/>
    <n v="326784"/>
    <n v="105352"/>
    <n v="1"/>
    <x v="13329"/>
    <x v="2"/>
    <x v="1"/>
  </r>
  <r>
    <x v="21322"/>
    <x v="18438"/>
    <n v="336623"/>
    <n v="341333"/>
    <n v="6"/>
    <x v="13330"/>
    <x v="2"/>
    <x v="1"/>
  </r>
  <r>
    <x v="21323"/>
    <x v="18439"/>
    <n v="218556"/>
    <n v="250679"/>
    <n v="3"/>
    <x v="13331"/>
    <x v="2"/>
    <x v="1"/>
  </r>
  <r>
    <x v="21324"/>
    <x v="18440"/>
    <n v="201684"/>
    <n v="359047"/>
    <n v="3"/>
    <x v="13332"/>
    <x v="2"/>
    <x v="1"/>
  </r>
  <r>
    <x v="21325"/>
    <x v="18441"/>
    <n v="89153"/>
    <n v="343491"/>
    <n v="4"/>
    <x v="13333"/>
    <x v="2"/>
    <x v="1"/>
  </r>
  <r>
    <x v="21326"/>
    <x v="18442"/>
    <n v="116084"/>
    <n v="19520"/>
    <n v="3"/>
    <x v="13334"/>
    <x v="2"/>
    <x v="1"/>
  </r>
  <r>
    <x v="21327"/>
    <x v="18443"/>
    <n v="82653"/>
    <n v="411922"/>
    <n v="1"/>
    <x v="13335"/>
    <x v="2"/>
    <x v="1"/>
  </r>
  <r>
    <x v="21328"/>
    <x v="18444"/>
    <n v="206667"/>
    <n v="158978"/>
    <n v="1"/>
    <x v="13336"/>
    <x v="2"/>
    <x v="1"/>
  </r>
  <r>
    <x v="21329"/>
    <x v="18445"/>
    <n v="393"/>
    <n v="137899"/>
    <n v="0"/>
    <x v="13307"/>
    <x v="2"/>
    <x v="1"/>
  </r>
  <r>
    <x v="21330"/>
    <x v="18446"/>
    <n v="260823"/>
    <n v="88863"/>
    <n v="4"/>
    <x v="13337"/>
    <x v="2"/>
    <x v="1"/>
  </r>
  <r>
    <x v="21331"/>
    <x v="18447"/>
    <n v="207090"/>
    <n v="327968"/>
    <n v="5"/>
    <x v="13338"/>
    <x v="2"/>
    <x v="1"/>
  </r>
  <r>
    <x v="21332"/>
    <x v="18448"/>
    <n v="331282"/>
    <n v="468237"/>
    <n v="3"/>
    <x v="13339"/>
    <x v="2"/>
    <x v="1"/>
  </r>
  <r>
    <x v="21333"/>
    <x v="18449"/>
    <n v="177324"/>
    <n v="94400"/>
    <n v="4"/>
    <x v="13340"/>
    <x v="2"/>
    <x v="1"/>
  </r>
  <r>
    <x v="21334"/>
    <x v="18450"/>
    <n v="258031"/>
    <n v="158978"/>
    <n v="1"/>
    <x v="13341"/>
    <x v="2"/>
    <x v="1"/>
  </r>
  <r>
    <x v="21335"/>
    <x v="18451"/>
    <n v="71710"/>
    <n v="462548"/>
    <n v="0"/>
    <x v="13342"/>
    <x v="2"/>
    <x v="1"/>
  </r>
  <r>
    <x v="21336"/>
    <x v="18452"/>
    <n v="275998"/>
    <n v="372008"/>
    <n v="2"/>
    <x v="13343"/>
    <x v="2"/>
    <x v="1"/>
  </r>
  <r>
    <x v="21337"/>
    <x v="18453"/>
    <n v="159076"/>
    <n v="44466"/>
    <n v="1"/>
    <x v="13344"/>
    <x v="2"/>
    <x v="1"/>
  </r>
  <r>
    <x v="21338"/>
    <x v="18454"/>
    <n v="345752"/>
    <n v="250679"/>
    <n v="1"/>
    <x v="13287"/>
    <x v="2"/>
    <x v="1"/>
  </r>
  <r>
    <x v="21339"/>
    <x v="18455"/>
    <n v="190900"/>
    <n v="81554"/>
    <n v="0"/>
    <x v="13345"/>
    <x v="2"/>
    <x v="1"/>
  </r>
  <r>
    <x v="21340"/>
    <x v="18456"/>
    <n v="275474"/>
    <n v="122902"/>
    <n v="5"/>
    <x v="13346"/>
    <x v="2"/>
    <x v="1"/>
  </r>
  <r>
    <x v="21341"/>
    <x v="18457"/>
    <n v="272876"/>
    <n v="27486"/>
    <n v="3"/>
    <x v="13325"/>
    <x v="2"/>
    <x v="1"/>
  </r>
  <r>
    <x v="21342"/>
    <x v="18458"/>
    <n v="330392"/>
    <n v="347008"/>
    <n v="4"/>
    <x v="13347"/>
    <x v="2"/>
    <x v="1"/>
  </r>
  <r>
    <x v="21343"/>
    <x v="18459"/>
    <n v="65199"/>
    <n v="327968"/>
    <n v="3"/>
    <x v="13348"/>
    <x v="2"/>
    <x v="1"/>
  </r>
  <r>
    <x v="21344"/>
    <x v="18459"/>
    <n v="186315"/>
    <n v="241927"/>
    <n v="7"/>
    <x v="13349"/>
    <x v="2"/>
    <x v="1"/>
  </r>
  <r>
    <x v="21345"/>
    <x v="18460"/>
    <n v="247878"/>
    <n v="262755"/>
    <n v="12"/>
    <x v="13350"/>
    <x v="2"/>
    <x v="2"/>
  </r>
  <r>
    <x v="21346"/>
    <x v="18461"/>
    <n v="238756"/>
    <n v="250679"/>
    <n v="1"/>
    <x v="13351"/>
    <x v="2"/>
    <x v="1"/>
  </r>
  <r>
    <x v="21347"/>
    <x v="18462"/>
    <n v="184757"/>
    <n v="43842"/>
    <n v="2"/>
    <x v="13352"/>
    <x v="2"/>
    <x v="1"/>
  </r>
  <r>
    <x v="21348"/>
    <x v="18463"/>
    <n v="53334"/>
    <n v="204394"/>
    <n v="3"/>
    <x v="13353"/>
    <x v="2"/>
    <x v="1"/>
  </r>
  <r>
    <x v="21349"/>
    <x v="18463"/>
    <n v="244492"/>
    <n v="250679"/>
    <n v="3"/>
    <x v="13353"/>
    <x v="2"/>
    <x v="1"/>
  </r>
  <r>
    <x v="21350"/>
    <x v="18464"/>
    <n v="8934"/>
    <n v="371220"/>
    <n v="2"/>
    <x v="13266"/>
    <x v="2"/>
    <x v="1"/>
  </r>
  <r>
    <x v="21351"/>
    <x v="18465"/>
    <n v="17664"/>
    <n v="409488"/>
    <n v="3"/>
    <x v="13270"/>
    <x v="2"/>
    <x v="1"/>
  </r>
  <r>
    <x v="21352"/>
    <x v="18465"/>
    <n v="203656"/>
    <n v="287170"/>
    <n v="3"/>
    <x v="13270"/>
    <x v="2"/>
    <x v="1"/>
  </r>
  <r>
    <x v="21353"/>
    <x v="18466"/>
    <n v="133530"/>
    <n v="122902"/>
    <n v="3"/>
    <x v="13354"/>
    <x v="2"/>
    <x v="1"/>
  </r>
  <r>
    <x v="21354"/>
    <x v="18467"/>
    <n v="287098"/>
    <n v="244574"/>
    <n v="0"/>
    <x v="13355"/>
    <x v="2"/>
    <x v="1"/>
  </r>
  <r>
    <x v="21355"/>
    <x v="18468"/>
    <n v="255039"/>
    <n v="76405"/>
    <n v="0"/>
    <x v="13261"/>
    <x v="2"/>
    <x v="1"/>
  </r>
  <r>
    <x v="21356"/>
    <x v="18469"/>
    <n v="110335"/>
    <n v="137184"/>
    <n v="1"/>
    <x v="13273"/>
    <x v="2"/>
    <x v="1"/>
  </r>
  <r>
    <x v="21357"/>
    <x v="18470"/>
    <n v="171244"/>
    <n v="230507"/>
    <n v="6"/>
    <x v="13356"/>
    <x v="2"/>
    <x v="1"/>
  </r>
  <r>
    <x v="21358"/>
    <x v="18471"/>
    <n v="224057"/>
    <n v="425360"/>
    <n v="4"/>
    <x v="13301"/>
    <x v="2"/>
    <x v="1"/>
  </r>
  <r>
    <x v="21359"/>
    <x v="18472"/>
    <n v="274505"/>
    <n v="379763"/>
    <n v="4"/>
    <x v="13357"/>
    <x v="2"/>
    <x v="1"/>
  </r>
  <r>
    <x v="21360"/>
    <x v="18473"/>
    <n v="82354"/>
    <n v="304722"/>
    <n v="0"/>
    <x v="13316"/>
    <x v="2"/>
    <x v="1"/>
  </r>
  <r>
    <x v="21361"/>
    <x v="18474"/>
    <n v="208140"/>
    <n v="466283"/>
    <n v="1"/>
    <x v="13358"/>
    <x v="2"/>
    <x v="1"/>
  </r>
  <r>
    <x v="21362"/>
    <x v="18475"/>
    <n v="49416"/>
    <n v="260812"/>
    <n v="2"/>
    <x v="13258"/>
    <x v="2"/>
    <x v="1"/>
  </r>
  <r>
    <x v="21363"/>
    <x v="18476"/>
    <n v="167101"/>
    <n v="411922"/>
    <n v="3"/>
    <x v="13359"/>
    <x v="2"/>
    <x v="1"/>
  </r>
  <r>
    <x v="21364"/>
    <x v="18477"/>
    <n v="63229"/>
    <n v="304270"/>
    <n v="1"/>
    <x v="13360"/>
    <x v="2"/>
    <x v="1"/>
  </r>
  <r>
    <x v="21365"/>
    <x v="18478"/>
    <n v="152186"/>
    <n v="131685"/>
    <n v="6"/>
    <x v="13361"/>
    <x v="2"/>
    <x v="1"/>
  </r>
  <r>
    <x v="21366"/>
    <x v="18478"/>
    <n v="214839"/>
    <n v="286726"/>
    <n v="2"/>
    <x v="13334"/>
    <x v="2"/>
    <x v="1"/>
  </r>
  <r>
    <x v="21367"/>
    <x v="18479"/>
    <n v="211431"/>
    <n v="4199"/>
    <n v="4"/>
    <x v="13306"/>
    <x v="2"/>
    <x v="1"/>
  </r>
  <r>
    <x v="21368"/>
    <x v="18480"/>
    <n v="211482"/>
    <n v="317329"/>
    <n v="0"/>
    <x v="13362"/>
    <x v="2"/>
    <x v="1"/>
  </r>
  <r>
    <x v="21369"/>
    <x v="18480"/>
    <n v="275672"/>
    <n v="258251"/>
    <n v="4"/>
    <x v="13363"/>
    <x v="2"/>
    <x v="1"/>
  </r>
  <r>
    <x v="21370"/>
    <x v="18481"/>
    <n v="305692"/>
    <n v="227775"/>
    <n v="1"/>
    <x v="13264"/>
    <x v="2"/>
    <x v="1"/>
  </r>
  <r>
    <x v="21371"/>
    <x v="18482"/>
    <n v="36919"/>
    <n v="436459"/>
    <n v="12"/>
    <x v="13364"/>
    <x v="2"/>
    <x v="2"/>
  </r>
  <r>
    <x v="21372"/>
    <x v="18483"/>
    <n v="84439"/>
    <n v="208036"/>
    <n v="9"/>
    <x v="13365"/>
    <x v="2"/>
    <x v="1"/>
  </r>
  <r>
    <x v="21373"/>
    <x v="18484"/>
    <n v="280112"/>
    <n v="21136"/>
    <n v="1"/>
    <x v="13366"/>
    <x v="2"/>
    <x v="1"/>
  </r>
  <r>
    <x v="21374"/>
    <x v="18485"/>
    <n v="229115"/>
    <n v="62570"/>
    <n v="3"/>
    <x v="13367"/>
    <x v="2"/>
    <x v="1"/>
  </r>
  <r>
    <x v="21375"/>
    <x v="18486"/>
    <n v="66285"/>
    <n v="230507"/>
    <n v="7"/>
    <x v="13368"/>
    <x v="2"/>
    <x v="1"/>
  </r>
  <r>
    <x v="21376"/>
    <x v="18486"/>
    <n v="304855"/>
    <n v="439981"/>
    <n v="7"/>
    <x v="13368"/>
    <x v="2"/>
    <x v="1"/>
  </r>
  <r>
    <x v="21377"/>
    <x v="18487"/>
    <n v="20830"/>
    <n v="14862"/>
    <n v="1"/>
    <x v="13369"/>
    <x v="2"/>
    <x v="1"/>
  </r>
  <r>
    <x v="21378"/>
    <x v="18488"/>
    <n v="276392"/>
    <n v="453901"/>
    <n v="2"/>
    <x v="13370"/>
    <x v="2"/>
    <x v="1"/>
  </r>
  <r>
    <x v="21379"/>
    <x v="18489"/>
    <n v="337090"/>
    <n v="394087"/>
    <n v="3"/>
    <x v="13371"/>
    <x v="2"/>
    <x v="1"/>
  </r>
  <r>
    <x v="21380"/>
    <x v="18490"/>
    <n v="117640"/>
    <n v="470762"/>
    <n v="7"/>
    <x v="13372"/>
    <x v="2"/>
    <x v="1"/>
  </r>
  <r>
    <x v="21381"/>
    <x v="18491"/>
    <n v="149121"/>
    <n v="83550"/>
    <n v="1"/>
    <x v="13373"/>
    <x v="2"/>
    <x v="1"/>
  </r>
  <r>
    <x v="21382"/>
    <x v="18492"/>
    <n v="247332"/>
    <n v="411922"/>
    <n v="3"/>
    <x v="13374"/>
    <x v="2"/>
    <x v="1"/>
  </r>
  <r>
    <x v="21383"/>
    <x v="18493"/>
    <n v="18797"/>
    <n v="111368"/>
    <n v="2"/>
    <x v="13375"/>
    <x v="2"/>
    <x v="1"/>
  </r>
  <r>
    <x v="21384"/>
    <x v="18493"/>
    <n v="86083"/>
    <n v="327968"/>
    <n v="2"/>
    <x v="13375"/>
    <x v="2"/>
    <x v="1"/>
  </r>
  <r>
    <x v="21385"/>
    <x v="18494"/>
    <n v="203436"/>
    <n v="158978"/>
    <n v="7"/>
    <x v="13376"/>
    <x v="2"/>
    <x v="1"/>
  </r>
  <r>
    <x v="21386"/>
    <x v="18495"/>
    <n v="99936"/>
    <n v="360931"/>
    <n v="2"/>
    <x v="13270"/>
    <x v="2"/>
    <x v="1"/>
  </r>
  <r>
    <x v="21387"/>
    <x v="18496"/>
    <n v="266054"/>
    <n v="347393"/>
    <n v="2"/>
    <x v="13377"/>
    <x v="2"/>
    <x v="1"/>
  </r>
  <r>
    <x v="21388"/>
    <x v="18497"/>
    <n v="182715"/>
    <n v="227775"/>
    <n v="2"/>
    <x v="13378"/>
    <x v="2"/>
    <x v="1"/>
  </r>
  <r>
    <x v="21389"/>
    <x v="18498"/>
    <n v="98351"/>
    <n v="422512"/>
    <n v="2"/>
    <x v="13298"/>
    <x v="2"/>
    <x v="1"/>
  </r>
  <r>
    <x v="21390"/>
    <x v="18499"/>
    <n v="299695"/>
    <n v="347008"/>
    <n v="3"/>
    <x v="13301"/>
    <x v="2"/>
    <x v="1"/>
  </r>
  <r>
    <x v="21391"/>
    <x v="18500"/>
    <n v="91018"/>
    <n v="17862"/>
    <n v="0"/>
    <x v="13379"/>
    <x v="2"/>
    <x v="1"/>
  </r>
  <r>
    <x v="21392"/>
    <x v="18501"/>
    <n v="161416"/>
    <n v="411922"/>
    <n v="3"/>
    <x v="13380"/>
    <x v="2"/>
    <x v="1"/>
  </r>
  <r>
    <x v="21393"/>
    <x v="18502"/>
    <n v="343302"/>
    <n v="436459"/>
    <n v="3"/>
    <x v="13381"/>
    <x v="2"/>
    <x v="1"/>
  </r>
  <r>
    <x v="21394"/>
    <x v="18503"/>
    <n v="323077"/>
    <n v="156268"/>
    <n v="1"/>
    <x v="13382"/>
    <x v="2"/>
    <x v="1"/>
  </r>
  <r>
    <x v="21395"/>
    <x v="18504"/>
    <n v="316273"/>
    <n v="196571"/>
    <n v="4"/>
    <x v="13383"/>
    <x v="2"/>
    <x v="1"/>
  </r>
  <r>
    <x v="21396"/>
    <x v="18505"/>
    <n v="96923"/>
    <n v="411922"/>
    <n v="9"/>
    <x v="13384"/>
    <x v="2"/>
    <x v="1"/>
  </r>
  <r>
    <x v="21397"/>
    <x v="18505"/>
    <n v="179812"/>
    <n v="83281"/>
    <n v="1"/>
    <x v="13258"/>
    <x v="2"/>
    <x v="1"/>
  </r>
  <r>
    <x v="21398"/>
    <x v="18506"/>
    <n v="99032"/>
    <n v="440811"/>
    <n v="4"/>
    <x v="13385"/>
    <x v="2"/>
    <x v="1"/>
  </r>
  <r>
    <x v="21399"/>
    <x v="18506"/>
    <n v="103613"/>
    <n v="155428"/>
    <n v="0"/>
    <x v="13291"/>
    <x v="2"/>
    <x v="1"/>
  </r>
  <r>
    <x v="21400"/>
    <x v="18507"/>
    <n v="67536"/>
    <n v="396686"/>
    <n v="1"/>
    <x v="13386"/>
    <x v="2"/>
    <x v="1"/>
  </r>
  <r>
    <x v="21401"/>
    <x v="18507"/>
    <n v="184623"/>
    <n v="463830"/>
    <n v="1"/>
    <x v="13386"/>
    <x v="2"/>
    <x v="1"/>
  </r>
  <r>
    <x v="21402"/>
    <x v="18508"/>
    <n v="104256"/>
    <n v="230507"/>
    <n v="9"/>
    <x v="13387"/>
    <x v="2"/>
    <x v="1"/>
  </r>
  <r>
    <x v="21403"/>
    <x v="18509"/>
    <n v="205431"/>
    <n v="258251"/>
    <n v="1"/>
    <x v="13388"/>
    <x v="2"/>
    <x v="1"/>
  </r>
  <r>
    <x v="21404"/>
    <x v="18510"/>
    <n v="19498"/>
    <n v="182191"/>
    <n v="8"/>
    <x v="13389"/>
    <x v="2"/>
    <x v="1"/>
  </r>
  <r>
    <x v="21405"/>
    <x v="18511"/>
    <n v="203165"/>
    <n v="336616"/>
    <n v="3"/>
    <x v="13338"/>
    <x v="2"/>
    <x v="1"/>
  </r>
  <r>
    <x v="21406"/>
    <x v="18512"/>
    <n v="82280"/>
    <n v="401945"/>
    <n v="1"/>
    <x v="13339"/>
    <x v="2"/>
    <x v="1"/>
  </r>
  <r>
    <x v="21407"/>
    <x v="18513"/>
    <n v="259131"/>
    <n v="230507"/>
    <n v="3"/>
    <x v="13390"/>
    <x v="2"/>
    <x v="1"/>
  </r>
  <r>
    <x v="21408"/>
    <x v="18514"/>
    <n v="299085"/>
    <n v="104958"/>
    <n v="1"/>
    <x v="13391"/>
    <x v="2"/>
    <x v="1"/>
  </r>
  <r>
    <x v="21409"/>
    <x v="18515"/>
    <n v="181445"/>
    <n v="191893"/>
    <n v="7"/>
    <x v="13392"/>
    <x v="2"/>
    <x v="1"/>
  </r>
  <r>
    <x v="21410"/>
    <x v="18516"/>
    <n v="191841"/>
    <n v="95782"/>
    <n v="2"/>
    <x v="13294"/>
    <x v="2"/>
    <x v="1"/>
  </r>
  <r>
    <x v="21411"/>
    <x v="18517"/>
    <n v="44091"/>
    <n v="43842"/>
    <n v="3"/>
    <x v="13323"/>
    <x v="2"/>
    <x v="1"/>
  </r>
  <r>
    <x v="21412"/>
    <x v="18518"/>
    <n v="23862"/>
    <n v="146115"/>
    <n v="1"/>
    <x v="13370"/>
    <x v="2"/>
    <x v="1"/>
  </r>
  <r>
    <x v="21413"/>
    <x v="18518"/>
    <n v="115992"/>
    <n v="60239"/>
    <n v="1"/>
    <x v="13370"/>
    <x v="2"/>
    <x v="1"/>
  </r>
  <r>
    <x v="21414"/>
    <x v="18519"/>
    <n v="257931"/>
    <n v="133619"/>
    <n v="1"/>
    <x v="13393"/>
    <x v="2"/>
    <x v="1"/>
  </r>
  <r>
    <x v="21415"/>
    <x v="18520"/>
    <n v="1610"/>
    <n v="347008"/>
    <n v="3"/>
    <x v="13394"/>
    <x v="2"/>
    <x v="1"/>
  </r>
  <r>
    <x v="21416"/>
    <x v="18520"/>
    <n v="220909"/>
    <n v="470762"/>
    <n v="3"/>
    <x v="13394"/>
    <x v="2"/>
    <x v="1"/>
  </r>
  <r>
    <x v="21417"/>
    <x v="18521"/>
    <n v="22423"/>
    <n v="439981"/>
    <n v="1"/>
    <x v="13348"/>
    <x v="2"/>
    <x v="1"/>
  </r>
  <r>
    <x v="21418"/>
    <x v="18521"/>
    <n v="154045"/>
    <n v="153808"/>
    <n v="1"/>
    <x v="13348"/>
    <x v="2"/>
    <x v="1"/>
  </r>
  <r>
    <x v="21419"/>
    <x v="18522"/>
    <n v="283148"/>
    <n v="327615"/>
    <n v="3"/>
    <x v="13395"/>
    <x v="2"/>
    <x v="1"/>
  </r>
  <r>
    <x v="21420"/>
    <x v="18523"/>
    <n v="185075"/>
    <n v="439981"/>
    <n v="4"/>
    <x v="13396"/>
    <x v="2"/>
    <x v="1"/>
  </r>
  <r>
    <x v="21421"/>
    <x v="18523"/>
    <n v="210914"/>
    <n v="230507"/>
    <n v="0"/>
    <x v="13352"/>
    <x v="2"/>
    <x v="1"/>
  </r>
  <r>
    <x v="21422"/>
    <x v="18524"/>
    <n v="275865"/>
    <n v="286726"/>
    <n v="5"/>
    <x v="13397"/>
    <x v="2"/>
    <x v="1"/>
  </r>
  <r>
    <x v="21423"/>
    <x v="18525"/>
    <n v="21084"/>
    <n v="352642"/>
    <n v="3"/>
    <x v="13312"/>
    <x v="2"/>
    <x v="1"/>
  </r>
  <r>
    <x v="21424"/>
    <x v="18526"/>
    <n v="165095"/>
    <n v="318588"/>
    <n v="6"/>
    <x v="13398"/>
    <x v="2"/>
    <x v="1"/>
  </r>
  <r>
    <x v="21425"/>
    <x v="18527"/>
    <n v="270804"/>
    <n v="411922"/>
    <n v="2"/>
    <x v="13399"/>
    <x v="2"/>
    <x v="1"/>
  </r>
  <r>
    <x v="21426"/>
    <x v="18528"/>
    <n v="40533"/>
    <n v="230507"/>
    <n v="4"/>
    <x v="13327"/>
    <x v="2"/>
    <x v="1"/>
  </r>
  <r>
    <x v="21427"/>
    <x v="18528"/>
    <n v="101246"/>
    <n v="343712"/>
    <n v="8"/>
    <x v="13400"/>
    <x v="2"/>
    <x v="1"/>
  </r>
  <r>
    <x v="21428"/>
    <x v="18529"/>
    <n v="66928"/>
    <n v="234810"/>
    <n v="2"/>
    <x v="13401"/>
    <x v="2"/>
    <x v="1"/>
  </r>
  <r>
    <x v="21429"/>
    <x v="18530"/>
    <n v="186840"/>
    <n v="227775"/>
    <n v="1"/>
    <x v="13298"/>
    <x v="2"/>
    <x v="1"/>
  </r>
  <r>
    <x v="21430"/>
    <x v="18531"/>
    <n v="239100"/>
    <n v="158978"/>
    <n v="2"/>
    <x v="13402"/>
    <x v="2"/>
    <x v="1"/>
  </r>
  <r>
    <x v="21431"/>
    <x v="18532"/>
    <n v="44663"/>
    <n v="86587"/>
    <n v="1"/>
    <x v="13403"/>
    <x v="2"/>
    <x v="1"/>
  </r>
  <r>
    <x v="21432"/>
    <x v="18533"/>
    <n v="289753"/>
    <n v="347393"/>
    <n v="1"/>
    <x v="13404"/>
    <x v="2"/>
    <x v="1"/>
  </r>
  <r>
    <x v="21433"/>
    <x v="18534"/>
    <n v="37588"/>
    <n v="88863"/>
    <n v="3"/>
    <x v="13330"/>
    <x v="2"/>
    <x v="1"/>
  </r>
  <r>
    <x v="21434"/>
    <x v="18535"/>
    <n v="168577"/>
    <n v="471403"/>
    <n v="4"/>
    <x v="13302"/>
    <x v="2"/>
    <x v="1"/>
  </r>
  <r>
    <x v="21435"/>
    <x v="18536"/>
    <n v="300926"/>
    <n v="250679"/>
    <n v="1"/>
    <x v="13405"/>
    <x v="2"/>
    <x v="1"/>
  </r>
  <r>
    <x v="21436"/>
    <x v="18537"/>
    <n v="88013"/>
    <n v="111368"/>
    <n v="2"/>
    <x v="13381"/>
    <x v="2"/>
    <x v="1"/>
  </r>
  <r>
    <x v="21437"/>
    <x v="18538"/>
    <n v="103980"/>
    <n v="4199"/>
    <n v="3"/>
    <x v="13406"/>
    <x v="2"/>
    <x v="1"/>
  </r>
  <r>
    <x v="21438"/>
    <x v="18538"/>
    <n v="167600"/>
    <n v="60239"/>
    <n v="3"/>
    <x v="13406"/>
    <x v="2"/>
    <x v="1"/>
  </r>
  <r>
    <x v="21439"/>
    <x v="18539"/>
    <n v="85890"/>
    <n v="182191"/>
    <n v="5"/>
    <x v="13407"/>
    <x v="2"/>
    <x v="1"/>
  </r>
  <r>
    <x v="21440"/>
    <x v="18540"/>
    <n v="284030"/>
    <n v="172251"/>
    <n v="2"/>
    <x v="13408"/>
    <x v="2"/>
    <x v="1"/>
  </r>
  <r>
    <x v="21441"/>
    <x v="18541"/>
    <n v="270045"/>
    <n v="411922"/>
    <n v="3"/>
    <x v="13409"/>
    <x v="2"/>
    <x v="1"/>
  </r>
  <r>
    <x v="21442"/>
    <x v="18542"/>
    <n v="37526"/>
    <n v="477440"/>
    <n v="1"/>
    <x v="13410"/>
    <x v="2"/>
    <x v="1"/>
  </r>
  <r>
    <x v="21443"/>
    <x v="18543"/>
    <n v="35627"/>
    <n v="452383"/>
    <n v="5"/>
    <x v="13411"/>
    <x v="2"/>
    <x v="1"/>
  </r>
  <r>
    <x v="21444"/>
    <x v="18543"/>
    <n v="81978"/>
    <n v="43697"/>
    <n v="1"/>
    <x v="13359"/>
    <x v="2"/>
    <x v="1"/>
  </r>
  <r>
    <x v="21445"/>
    <x v="18543"/>
    <n v="314191"/>
    <n v="173184"/>
    <n v="1"/>
    <x v="13359"/>
    <x v="2"/>
    <x v="1"/>
  </r>
  <r>
    <x v="21446"/>
    <x v="18544"/>
    <n v="286099"/>
    <n v="429494"/>
    <n v="2"/>
    <x v="13412"/>
    <x v="2"/>
    <x v="1"/>
  </r>
  <r>
    <x v="21447"/>
    <x v="18545"/>
    <n v="44094"/>
    <n v="404226"/>
    <n v="7"/>
    <x v="13413"/>
    <x v="2"/>
    <x v="1"/>
  </r>
  <r>
    <x v="21448"/>
    <x v="18546"/>
    <n v="271540"/>
    <n v="401945"/>
    <n v="7"/>
    <x v="13414"/>
    <x v="2"/>
    <x v="1"/>
  </r>
  <r>
    <x v="21449"/>
    <x v="18547"/>
    <n v="318948"/>
    <n v="351192"/>
    <n v="2"/>
    <x v="13363"/>
    <x v="2"/>
    <x v="1"/>
  </r>
  <r>
    <x v="21450"/>
    <x v="18548"/>
    <n v="270650"/>
    <n v="201884"/>
    <n v="1"/>
    <x v="13415"/>
    <x v="2"/>
    <x v="1"/>
  </r>
  <r>
    <x v="21451"/>
    <x v="18549"/>
    <n v="288573"/>
    <n v="165492"/>
    <n v="3"/>
    <x v="13416"/>
    <x v="2"/>
    <x v="1"/>
  </r>
  <r>
    <x v="21452"/>
    <x v="18550"/>
    <n v="192401"/>
    <n v="351192"/>
    <n v="2"/>
    <x v="13390"/>
    <x v="2"/>
    <x v="1"/>
  </r>
  <r>
    <x v="21453"/>
    <x v="18551"/>
    <n v="16112"/>
    <n v="370276"/>
    <n v="2"/>
    <x v="13417"/>
    <x v="2"/>
    <x v="1"/>
  </r>
  <r>
    <x v="21454"/>
    <x v="18552"/>
    <n v="349478"/>
    <n v="168465"/>
    <n v="1"/>
    <x v="13294"/>
    <x v="2"/>
    <x v="1"/>
  </r>
  <r>
    <x v="21455"/>
    <x v="18553"/>
    <n v="136927"/>
    <n v="230507"/>
    <n v="2"/>
    <x v="13323"/>
    <x v="2"/>
    <x v="1"/>
  </r>
  <r>
    <x v="21456"/>
    <x v="18554"/>
    <n v="49082"/>
    <n v="250679"/>
    <n v="3"/>
    <x v="13327"/>
    <x v="2"/>
    <x v="1"/>
  </r>
  <r>
    <x v="21457"/>
    <x v="18554"/>
    <n v="99373"/>
    <n v="81226"/>
    <n v="3"/>
    <x v="13327"/>
    <x v="2"/>
    <x v="1"/>
  </r>
  <r>
    <x v="21458"/>
    <x v="18554"/>
    <n v="137042"/>
    <n v="188971"/>
    <n v="3"/>
    <x v="13327"/>
    <x v="2"/>
    <x v="1"/>
  </r>
  <r>
    <x v="21459"/>
    <x v="18555"/>
    <n v="136404"/>
    <n v="362672"/>
    <n v="3"/>
    <x v="13418"/>
    <x v="2"/>
    <x v="1"/>
  </r>
  <r>
    <x v="21460"/>
    <x v="18556"/>
    <n v="83545"/>
    <n v="258219"/>
    <n v="1"/>
    <x v="13301"/>
    <x v="2"/>
    <x v="1"/>
  </r>
  <r>
    <x v="21461"/>
    <x v="18557"/>
    <n v="221339"/>
    <n v="118549"/>
    <n v="3"/>
    <x v="13302"/>
    <x v="2"/>
    <x v="1"/>
  </r>
  <r>
    <x v="21462"/>
    <x v="18558"/>
    <n v="243834"/>
    <n v="432277"/>
    <n v="1"/>
    <x v="13381"/>
    <x v="2"/>
    <x v="1"/>
  </r>
  <r>
    <x v="21463"/>
    <x v="18559"/>
    <n v="143729"/>
    <n v="347008"/>
    <n v="1"/>
    <x v="13408"/>
    <x v="2"/>
    <x v="1"/>
  </r>
  <r>
    <x v="21464"/>
    <x v="18560"/>
    <n v="6305"/>
    <n v="351192"/>
    <n v="0"/>
    <x v="13419"/>
    <x v="2"/>
    <x v="1"/>
  </r>
  <r>
    <x v="21465"/>
    <x v="18560"/>
    <n v="257096"/>
    <n v="318314"/>
    <n v="0"/>
    <x v="13419"/>
    <x v="2"/>
    <x v="1"/>
  </r>
  <r>
    <x v="21466"/>
    <x v="18561"/>
    <n v="297619"/>
    <n v="191893"/>
    <n v="1"/>
    <x v="13420"/>
    <x v="2"/>
    <x v="1"/>
  </r>
  <r>
    <x v="21467"/>
    <x v="18562"/>
    <n v="182929"/>
    <n v="425786"/>
    <n v="3"/>
    <x v="13282"/>
    <x v="2"/>
    <x v="1"/>
  </r>
  <r>
    <x v="21468"/>
    <x v="18563"/>
    <n v="25012"/>
    <n v="202865"/>
    <n v="1"/>
    <x v="13412"/>
    <x v="2"/>
    <x v="1"/>
  </r>
  <r>
    <x v="21469"/>
    <x v="18563"/>
    <n v="348174"/>
    <n v="434871"/>
    <n v="1"/>
    <x v="13412"/>
    <x v="2"/>
    <x v="1"/>
  </r>
  <r>
    <x v="21470"/>
    <x v="18564"/>
    <n v="319078"/>
    <n v="461660"/>
    <n v="1"/>
    <x v="13421"/>
    <x v="2"/>
    <x v="1"/>
  </r>
  <r>
    <x v="21471"/>
    <x v="18565"/>
    <n v="5901"/>
    <n v="351192"/>
    <n v="1"/>
    <x v="13422"/>
    <x v="2"/>
    <x v="1"/>
  </r>
  <r>
    <x v="21472"/>
    <x v="18566"/>
    <n v="85904"/>
    <n v="285365"/>
    <n v="0"/>
    <x v="13268"/>
    <x v="2"/>
    <x v="1"/>
  </r>
  <r>
    <x v="21473"/>
    <x v="18567"/>
    <n v="327863"/>
    <n v="51162"/>
    <n v="2"/>
    <x v="13385"/>
    <x v="2"/>
    <x v="1"/>
  </r>
  <r>
    <x v="21474"/>
    <x v="18568"/>
    <n v="81893"/>
    <n v="472908"/>
    <n v="1"/>
    <x v="13363"/>
    <x v="2"/>
    <x v="1"/>
  </r>
  <r>
    <x v="21475"/>
    <x v="18569"/>
    <n v="348226"/>
    <n v="250679"/>
    <n v="5"/>
    <x v="13423"/>
    <x v="2"/>
    <x v="1"/>
  </r>
  <r>
    <x v="21476"/>
    <x v="18569"/>
    <n v="11765"/>
    <n v="81226"/>
    <n v="1"/>
    <x v="13319"/>
    <x v="2"/>
    <x v="1"/>
  </r>
  <r>
    <x v="21477"/>
    <x v="18570"/>
    <n v="139330"/>
    <n v="207809"/>
    <n v="3"/>
    <x v="13424"/>
    <x v="2"/>
    <x v="1"/>
  </r>
  <r>
    <x v="21478"/>
    <x v="18570"/>
    <n v="242853"/>
    <n v="411922"/>
    <n v="3"/>
    <x v="13424"/>
    <x v="2"/>
    <x v="1"/>
  </r>
  <r>
    <x v="21479"/>
    <x v="18571"/>
    <n v="204845"/>
    <n v="182984"/>
    <n v="0"/>
    <x v="13415"/>
    <x v="2"/>
    <x v="1"/>
  </r>
  <r>
    <x v="21480"/>
    <x v="18572"/>
    <n v="52789"/>
    <n v="242719"/>
    <n v="3"/>
    <x v="13425"/>
    <x v="2"/>
    <x v="1"/>
  </r>
  <r>
    <x v="21481"/>
    <x v="18572"/>
    <n v="205881"/>
    <n v="241713"/>
    <n v="3"/>
    <x v="13425"/>
    <x v="2"/>
    <x v="1"/>
  </r>
  <r>
    <x v="21482"/>
    <x v="18573"/>
    <n v="83347"/>
    <n v="351192"/>
    <n v="0"/>
    <x v="13426"/>
    <x v="2"/>
    <x v="1"/>
  </r>
  <r>
    <x v="21483"/>
    <x v="18574"/>
    <n v="58042"/>
    <n v="387595"/>
    <n v="6"/>
    <x v="13427"/>
    <x v="2"/>
    <x v="1"/>
  </r>
  <r>
    <x v="21484"/>
    <x v="18575"/>
    <n v="256893"/>
    <n v="118549"/>
    <n v="3"/>
    <x v="13428"/>
    <x v="2"/>
    <x v="1"/>
  </r>
  <r>
    <x v="21485"/>
    <x v="18576"/>
    <n v="345752"/>
    <n v="291066"/>
    <n v="1"/>
    <x v="13390"/>
    <x v="2"/>
    <x v="1"/>
  </r>
  <r>
    <x v="21486"/>
    <x v="18577"/>
    <n v="109182"/>
    <n v="401297"/>
    <n v="2"/>
    <x v="13429"/>
    <x v="2"/>
    <x v="1"/>
  </r>
  <r>
    <x v="21487"/>
    <x v="18578"/>
    <n v="138344"/>
    <n v="118577"/>
    <n v="3"/>
    <x v="13309"/>
    <x v="2"/>
    <x v="1"/>
  </r>
  <r>
    <x v="21488"/>
    <x v="18579"/>
    <n v="310108"/>
    <n v="436838"/>
    <n v="1"/>
    <x v="13323"/>
    <x v="2"/>
    <x v="1"/>
  </r>
  <r>
    <x v="21489"/>
    <x v="18580"/>
    <n v="80139"/>
    <n v="419338"/>
    <n v="2"/>
    <x v="13430"/>
    <x v="2"/>
    <x v="1"/>
  </r>
  <r>
    <x v="21490"/>
    <x v="18581"/>
    <n v="60000"/>
    <n v="92173"/>
    <n v="1"/>
    <x v="13346"/>
    <x v="2"/>
    <x v="1"/>
  </r>
  <r>
    <x v="21491"/>
    <x v="18581"/>
    <n v="98488"/>
    <n v="230507"/>
    <n v="1"/>
    <x v="13346"/>
    <x v="2"/>
    <x v="1"/>
  </r>
  <r>
    <x v="21492"/>
    <x v="18581"/>
    <n v="127391"/>
    <n v="347393"/>
    <n v="1"/>
    <x v="13346"/>
    <x v="2"/>
    <x v="1"/>
  </r>
  <r>
    <x v="21493"/>
    <x v="18582"/>
    <n v="149891"/>
    <n v="118549"/>
    <n v="0"/>
    <x v="13347"/>
    <x v="2"/>
    <x v="1"/>
  </r>
  <r>
    <x v="21494"/>
    <x v="18583"/>
    <n v="305402"/>
    <n v="304128"/>
    <n v="1"/>
    <x v="13431"/>
    <x v="2"/>
    <x v="1"/>
  </r>
  <r>
    <x v="21495"/>
    <x v="18584"/>
    <n v="196056"/>
    <n v="78646"/>
    <n v="1"/>
    <x v="13394"/>
    <x v="2"/>
    <x v="1"/>
  </r>
  <r>
    <x v="21496"/>
    <x v="18584"/>
    <n v="291021"/>
    <n v="118549"/>
    <n v="1"/>
    <x v="13394"/>
    <x v="2"/>
    <x v="1"/>
  </r>
  <r>
    <x v="21497"/>
    <x v="18585"/>
    <n v="189815"/>
    <n v="258374"/>
    <n v="2"/>
    <x v="13432"/>
    <x v="2"/>
    <x v="1"/>
  </r>
  <r>
    <x v="21498"/>
    <x v="18586"/>
    <n v="255140"/>
    <n v="38789"/>
    <n v="0"/>
    <x v="13433"/>
    <x v="2"/>
    <x v="1"/>
  </r>
  <r>
    <x v="21499"/>
    <x v="18587"/>
    <n v="238658"/>
    <n v="250679"/>
    <n v="1"/>
    <x v="13434"/>
    <x v="2"/>
    <x v="1"/>
  </r>
  <r>
    <x v="21500"/>
    <x v="18588"/>
    <n v="35131"/>
    <n v="303258"/>
    <n v="0"/>
    <x v="13435"/>
    <x v="2"/>
    <x v="1"/>
  </r>
  <r>
    <x v="21501"/>
    <x v="18589"/>
    <n v="140002"/>
    <n v="250679"/>
    <n v="1"/>
    <x v="13312"/>
    <x v="2"/>
    <x v="1"/>
  </r>
  <r>
    <x v="21502"/>
    <x v="18590"/>
    <n v="259919"/>
    <n v="118549"/>
    <n v="2"/>
    <x v="13436"/>
    <x v="2"/>
    <x v="1"/>
  </r>
  <r>
    <x v="21503"/>
    <x v="18591"/>
    <n v="140363"/>
    <n v="411922"/>
    <n v="1"/>
    <x v="13437"/>
    <x v="2"/>
    <x v="1"/>
  </r>
  <r>
    <x v="21504"/>
    <x v="18592"/>
    <n v="323200"/>
    <n v="153893"/>
    <n v="7"/>
    <x v="13438"/>
    <x v="2"/>
    <x v="1"/>
  </r>
  <r>
    <x v="21505"/>
    <x v="18593"/>
    <n v="30835"/>
    <n v="341333"/>
    <n v="0"/>
    <x v="13399"/>
    <x v="2"/>
    <x v="1"/>
  </r>
  <r>
    <x v="21506"/>
    <x v="18593"/>
    <n v="91018"/>
    <n v="276751"/>
    <n v="0"/>
    <x v="13399"/>
    <x v="2"/>
    <x v="1"/>
  </r>
  <r>
    <x v="21507"/>
    <x v="18594"/>
    <n v="101055"/>
    <n v="202639"/>
    <n v="1"/>
    <x v="13439"/>
    <x v="2"/>
    <x v="1"/>
  </r>
  <r>
    <x v="21508"/>
    <x v="18594"/>
    <n v="170155"/>
    <n v="420981"/>
    <n v="1"/>
    <x v="13439"/>
    <x v="2"/>
    <x v="1"/>
  </r>
  <r>
    <x v="21509"/>
    <x v="18595"/>
    <n v="119219"/>
    <n v="158978"/>
    <n v="5"/>
    <x v="13440"/>
    <x v="2"/>
    <x v="1"/>
  </r>
  <r>
    <x v="21510"/>
    <x v="18596"/>
    <n v="159949"/>
    <n v="43842"/>
    <n v="2"/>
    <x v="13418"/>
    <x v="2"/>
    <x v="1"/>
  </r>
  <r>
    <x v="21511"/>
    <x v="18597"/>
    <n v="254409"/>
    <n v="206501"/>
    <n v="6"/>
    <x v="13441"/>
    <x v="2"/>
    <x v="1"/>
  </r>
  <r>
    <x v="21512"/>
    <x v="18598"/>
    <n v="47707"/>
    <n v="154256"/>
    <n v="0"/>
    <x v="13402"/>
    <x v="2"/>
    <x v="1"/>
  </r>
  <r>
    <x v="21513"/>
    <x v="18599"/>
    <n v="268704"/>
    <n v="118549"/>
    <n v="1"/>
    <x v="13442"/>
    <x v="2"/>
    <x v="1"/>
  </r>
  <r>
    <x v="21514"/>
    <x v="18600"/>
    <n v="146722"/>
    <n v="227775"/>
    <n v="2"/>
    <x v="13356"/>
    <x v="2"/>
    <x v="1"/>
  </r>
  <r>
    <x v="21515"/>
    <x v="18601"/>
    <n v="246866"/>
    <n v="4316"/>
    <n v="0"/>
    <x v="13301"/>
    <x v="2"/>
    <x v="1"/>
  </r>
  <r>
    <x v="21516"/>
    <x v="18602"/>
    <n v="265972"/>
    <n v="301811"/>
    <n v="1"/>
    <x v="13443"/>
    <x v="2"/>
    <x v="1"/>
  </r>
  <r>
    <x v="21517"/>
    <x v="18603"/>
    <n v="85726"/>
    <n v="471403"/>
    <n v="2"/>
    <x v="13444"/>
    <x v="2"/>
    <x v="1"/>
  </r>
  <r>
    <x v="21518"/>
    <x v="18603"/>
    <n v="188344"/>
    <n v="226744"/>
    <n v="2"/>
    <x v="13444"/>
    <x v="2"/>
    <x v="1"/>
  </r>
  <r>
    <x v="21519"/>
    <x v="18604"/>
    <n v="59356"/>
    <n v="253823"/>
    <n v="3"/>
    <x v="13445"/>
    <x v="2"/>
    <x v="1"/>
  </r>
  <r>
    <x v="21520"/>
    <x v="18605"/>
    <n v="177827"/>
    <n v="411922"/>
    <n v="1"/>
    <x v="13406"/>
    <x v="2"/>
    <x v="1"/>
  </r>
  <r>
    <x v="21521"/>
    <x v="18606"/>
    <n v="293339"/>
    <n v="242428"/>
    <n v="0"/>
    <x v="13408"/>
    <x v="2"/>
    <x v="1"/>
  </r>
  <r>
    <x v="21522"/>
    <x v="18607"/>
    <n v="67552"/>
    <n v="351192"/>
    <n v="3"/>
    <x v="13446"/>
    <x v="2"/>
    <x v="1"/>
  </r>
  <r>
    <x v="21523"/>
    <x v="18608"/>
    <n v="200780"/>
    <n v="181651"/>
    <n v="1"/>
    <x v="13383"/>
    <x v="2"/>
    <x v="1"/>
  </r>
  <r>
    <x v="21524"/>
    <x v="18609"/>
    <n v="246929"/>
    <n v="118549"/>
    <n v="5"/>
    <x v="13447"/>
    <x v="2"/>
    <x v="1"/>
  </r>
  <r>
    <x v="21525"/>
    <x v="18610"/>
    <n v="160764"/>
    <n v="242428"/>
    <n v="1"/>
    <x v="13448"/>
    <x v="2"/>
    <x v="1"/>
  </r>
  <r>
    <x v="21526"/>
    <x v="18611"/>
    <n v="219742"/>
    <n v="407796"/>
    <n v="7"/>
    <x v="13449"/>
    <x v="2"/>
    <x v="1"/>
  </r>
  <r>
    <x v="21527"/>
    <x v="18612"/>
    <n v="235074"/>
    <n v="250679"/>
    <n v="0"/>
    <x v="13421"/>
    <x v="2"/>
    <x v="1"/>
  </r>
  <r>
    <x v="21528"/>
    <x v="18613"/>
    <n v="87761"/>
    <n v="411922"/>
    <n v="0"/>
    <x v="13306"/>
    <x v="2"/>
    <x v="1"/>
  </r>
  <r>
    <x v="21529"/>
    <x v="18613"/>
    <n v="158159"/>
    <n v="183290"/>
    <n v="0"/>
    <x v="13306"/>
    <x v="2"/>
    <x v="1"/>
  </r>
  <r>
    <x v="21530"/>
    <x v="18613"/>
    <n v="267345"/>
    <n v="285680"/>
    <n v="4"/>
    <x v="13450"/>
    <x v="2"/>
    <x v="1"/>
  </r>
  <r>
    <x v="21531"/>
    <x v="18614"/>
    <n v="337351"/>
    <n v="123413"/>
    <n v="1"/>
    <x v="13385"/>
    <x v="2"/>
    <x v="1"/>
  </r>
  <r>
    <x v="21532"/>
    <x v="18615"/>
    <n v="213184"/>
    <n v="202791"/>
    <n v="1"/>
    <x v="13451"/>
    <x v="2"/>
    <x v="1"/>
  </r>
  <r>
    <x v="21533"/>
    <x v="18616"/>
    <n v="117012"/>
    <n v="217673"/>
    <n v="2"/>
    <x v="13452"/>
    <x v="2"/>
    <x v="1"/>
  </r>
  <r>
    <x v="21534"/>
    <x v="18617"/>
    <n v="346485"/>
    <n v="187115"/>
    <n v="0"/>
    <x v="13319"/>
    <x v="2"/>
    <x v="1"/>
  </r>
  <r>
    <x v="21535"/>
    <x v="18618"/>
    <n v="166086"/>
    <n v="347393"/>
    <n v="1"/>
    <x v="13276"/>
    <x v="2"/>
    <x v="1"/>
  </r>
  <r>
    <x v="21536"/>
    <x v="18619"/>
    <n v="78952"/>
    <n v="387595"/>
    <n v="0"/>
    <x v="13453"/>
    <x v="2"/>
    <x v="1"/>
  </r>
  <r>
    <x v="21537"/>
    <x v="18620"/>
    <n v="253415"/>
    <n v="41557"/>
    <n v="3"/>
    <x v="13454"/>
    <x v="2"/>
    <x v="1"/>
  </r>
  <r>
    <x v="21538"/>
    <x v="18621"/>
    <n v="145365"/>
    <n v="179296"/>
    <n v="1"/>
    <x v="13416"/>
    <x v="2"/>
    <x v="1"/>
  </r>
  <r>
    <x v="21539"/>
    <x v="18622"/>
    <n v="218877"/>
    <n v="421145"/>
    <n v="0"/>
    <x v="13338"/>
    <x v="2"/>
    <x v="1"/>
  </r>
  <r>
    <x v="21540"/>
    <x v="18623"/>
    <n v="106968"/>
    <n v="62129"/>
    <n v="1"/>
    <x v="13455"/>
    <x v="2"/>
    <x v="1"/>
  </r>
  <r>
    <x v="21541"/>
    <x v="18624"/>
    <n v="254655"/>
    <n v="347008"/>
    <n v="0"/>
    <x v="13390"/>
    <x v="2"/>
    <x v="1"/>
  </r>
  <r>
    <x v="21542"/>
    <x v="18625"/>
    <n v="33561"/>
    <n v="470762"/>
    <n v="5"/>
    <x v="13456"/>
    <x v="2"/>
    <x v="1"/>
  </r>
  <r>
    <x v="21543"/>
    <x v="18626"/>
    <n v="151059"/>
    <n v="14006"/>
    <n v="1"/>
    <x v="13457"/>
    <x v="2"/>
    <x v="1"/>
  </r>
  <r>
    <x v="21544"/>
    <x v="18626"/>
    <n v="257119"/>
    <n v="111368"/>
    <n v="1"/>
    <x v="13457"/>
    <x v="2"/>
    <x v="1"/>
  </r>
  <r>
    <x v="21545"/>
    <x v="18627"/>
    <n v="213847"/>
    <n v="387595"/>
    <n v="0"/>
    <x v="13346"/>
    <x v="2"/>
    <x v="1"/>
  </r>
  <r>
    <x v="21546"/>
    <x v="18628"/>
    <n v="127144"/>
    <n v="104958"/>
    <n v="2"/>
    <x v="13458"/>
    <x v="2"/>
    <x v="1"/>
  </r>
  <r>
    <x v="21547"/>
    <x v="18628"/>
    <n v="289706"/>
    <n v="96983"/>
    <n v="2"/>
    <x v="13458"/>
    <x v="2"/>
    <x v="1"/>
  </r>
  <r>
    <x v="21548"/>
    <x v="18629"/>
    <n v="335369"/>
    <n v="21760"/>
    <n v="0"/>
    <x v="13459"/>
    <x v="2"/>
    <x v="1"/>
  </r>
  <r>
    <x v="21549"/>
    <x v="18630"/>
    <n v="321774"/>
    <n v="230507"/>
    <n v="0"/>
    <x v="13431"/>
    <x v="2"/>
    <x v="1"/>
  </r>
  <r>
    <x v="21550"/>
    <x v="18631"/>
    <n v="183025"/>
    <n v="347393"/>
    <n v="2"/>
    <x v="13460"/>
    <x v="2"/>
    <x v="1"/>
  </r>
  <r>
    <x v="21551"/>
    <x v="18632"/>
    <n v="68237"/>
    <n v="351192"/>
    <n v="5"/>
    <x v="13461"/>
    <x v="2"/>
    <x v="1"/>
  </r>
  <r>
    <x v="21552"/>
    <x v="18632"/>
    <n v="100904"/>
    <n v="165432"/>
    <n v="1"/>
    <x v="13462"/>
    <x v="2"/>
    <x v="1"/>
  </r>
  <r>
    <x v="21553"/>
    <x v="18632"/>
    <n v="135392"/>
    <n v="304722"/>
    <n v="1"/>
    <x v="13462"/>
    <x v="2"/>
    <x v="1"/>
  </r>
  <r>
    <x v="21554"/>
    <x v="18632"/>
    <n v="156310"/>
    <n v="112334"/>
    <n v="1"/>
    <x v="13462"/>
    <x v="2"/>
    <x v="1"/>
  </r>
  <r>
    <x v="21555"/>
    <x v="18632"/>
    <n v="207923"/>
    <n v="250679"/>
    <n v="1"/>
    <x v="13462"/>
    <x v="2"/>
    <x v="1"/>
  </r>
  <r>
    <x v="21556"/>
    <x v="18633"/>
    <n v="127713"/>
    <n v="473327"/>
    <n v="1"/>
    <x v="13432"/>
    <x v="2"/>
    <x v="1"/>
  </r>
  <r>
    <x v="21557"/>
    <x v="18634"/>
    <n v="15862"/>
    <n v="158978"/>
    <n v="1"/>
    <x v="13463"/>
    <x v="2"/>
    <x v="1"/>
  </r>
  <r>
    <x v="21558"/>
    <x v="18634"/>
    <n v="321867"/>
    <n v="21760"/>
    <n v="1"/>
    <x v="13463"/>
    <x v="2"/>
    <x v="1"/>
  </r>
  <r>
    <x v="21559"/>
    <x v="18635"/>
    <n v="90642"/>
    <n v="236458"/>
    <n v="1"/>
    <x v="13436"/>
    <x v="2"/>
    <x v="1"/>
  </r>
  <r>
    <x v="21560"/>
    <x v="18636"/>
    <n v="259141"/>
    <n v="209122"/>
    <n v="4"/>
    <x v="13464"/>
    <x v="2"/>
    <x v="1"/>
  </r>
  <r>
    <x v="21561"/>
    <x v="18637"/>
    <n v="28378"/>
    <n v="411922"/>
    <n v="1"/>
    <x v="13465"/>
    <x v="2"/>
    <x v="1"/>
  </r>
  <r>
    <x v="21562"/>
    <x v="18638"/>
    <n v="148130"/>
    <n v="324991"/>
    <n v="2"/>
    <x v="13466"/>
    <x v="2"/>
    <x v="1"/>
  </r>
  <r>
    <x v="21563"/>
    <x v="18638"/>
    <n v="325838"/>
    <n v="158750"/>
    <n v="2"/>
    <x v="13466"/>
    <x v="2"/>
    <x v="1"/>
  </r>
  <r>
    <x v="21564"/>
    <x v="18639"/>
    <n v="348064"/>
    <n v="153893"/>
    <n v="0"/>
    <x v="13442"/>
    <x v="2"/>
    <x v="1"/>
  </r>
  <r>
    <x v="21565"/>
    <x v="18640"/>
    <n v="117079"/>
    <n v="439981"/>
    <n v="1"/>
    <x v="13356"/>
    <x v="2"/>
    <x v="1"/>
  </r>
  <r>
    <x v="21566"/>
    <x v="18641"/>
    <n v="305245"/>
    <n v="318314"/>
    <n v="2"/>
    <x v="13279"/>
    <x v="2"/>
    <x v="1"/>
  </r>
  <r>
    <x v="21567"/>
    <x v="18642"/>
    <n v="238840"/>
    <n v="256231"/>
    <n v="0"/>
    <x v="13443"/>
    <x v="2"/>
    <x v="1"/>
  </r>
  <r>
    <x v="21568"/>
    <x v="18643"/>
    <n v="335878"/>
    <n v="439981"/>
    <n v="1"/>
    <x v="13444"/>
    <x v="2"/>
    <x v="1"/>
  </r>
  <r>
    <x v="21569"/>
    <x v="18644"/>
    <n v="121659"/>
    <n v="364695"/>
    <n v="1"/>
    <x v="13302"/>
    <x v="2"/>
    <x v="1"/>
  </r>
  <r>
    <x v="21570"/>
    <x v="18645"/>
    <n v="55076"/>
    <n v="154256"/>
    <n v="0"/>
    <x v="13406"/>
    <x v="2"/>
    <x v="1"/>
  </r>
  <r>
    <x v="21571"/>
    <x v="18646"/>
    <n v="215710"/>
    <n v="241927"/>
    <n v="1"/>
    <x v="13467"/>
    <x v="2"/>
    <x v="1"/>
  </r>
  <r>
    <x v="21572"/>
    <x v="18646"/>
    <n v="265687"/>
    <n v="153893"/>
    <n v="1"/>
    <x v="13467"/>
    <x v="2"/>
    <x v="1"/>
  </r>
  <r>
    <x v="21573"/>
    <x v="18646"/>
    <n v="321865"/>
    <n v="266896"/>
    <n v="1"/>
    <x v="13467"/>
    <x v="2"/>
    <x v="1"/>
  </r>
  <r>
    <x v="21574"/>
    <x v="18647"/>
    <n v="145450"/>
    <n v="403124"/>
    <n v="3"/>
    <x v="13468"/>
    <x v="2"/>
    <x v="1"/>
  </r>
  <r>
    <x v="21575"/>
    <x v="18647"/>
    <n v="212072"/>
    <n v="1019"/>
    <n v="3"/>
    <x v="13468"/>
    <x v="2"/>
    <x v="1"/>
  </r>
  <r>
    <x v="21576"/>
    <x v="18648"/>
    <n v="72556"/>
    <n v="88863"/>
    <n v="1"/>
    <x v="13315"/>
    <x v="2"/>
    <x v="1"/>
  </r>
  <r>
    <x v="21577"/>
    <x v="18648"/>
    <n v="158046"/>
    <n v="70091"/>
    <n v="1"/>
    <x v="13315"/>
    <x v="2"/>
    <x v="1"/>
  </r>
  <r>
    <x v="21578"/>
    <x v="18649"/>
    <n v="111383"/>
    <n v="19714"/>
    <n v="9"/>
    <x v="13469"/>
    <x v="2"/>
    <x v="2"/>
  </r>
  <r>
    <x v="21579"/>
    <x v="18650"/>
    <n v="263728"/>
    <n v="474412"/>
    <n v="3"/>
    <x v="13470"/>
    <x v="2"/>
    <x v="1"/>
  </r>
  <r>
    <x v="21580"/>
    <x v="18651"/>
    <n v="105124"/>
    <n v="347393"/>
    <n v="3"/>
    <x v="13471"/>
    <x v="2"/>
    <x v="1"/>
  </r>
  <r>
    <x v="21581"/>
    <x v="18652"/>
    <n v="66496"/>
    <n v="138209"/>
    <n v="0"/>
    <x v="13472"/>
    <x v="2"/>
    <x v="1"/>
  </r>
  <r>
    <x v="21582"/>
    <x v="18652"/>
    <n v="129356"/>
    <n v="118549"/>
    <n v="0"/>
    <x v="13472"/>
    <x v="2"/>
    <x v="1"/>
  </r>
  <r>
    <x v="21583"/>
    <x v="18652"/>
    <n v="242318"/>
    <n v="405944"/>
    <n v="0"/>
    <x v="13472"/>
    <x v="2"/>
    <x v="1"/>
  </r>
  <r>
    <x v="21584"/>
    <x v="18653"/>
    <n v="318008"/>
    <n v="157696"/>
    <n v="2"/>
    <x v="13411"/>
    <x v="2"/>
    <x v="1"/>
  </r>
  <r>
    <x v="21585"/>
    <x v="18654"/>
    <n v="319356"/>
    <n v="250679"/>
    <n v="2"/>
    <x v="13473"/>
    <x v="2"/>
    <x v="1"/>
  </r>
  <r>
    <x v="21586"/>
    <x v="18655"/>
    <n v="346761"/>
    <n v="411922"/>
    <n v="3"/>
    <x v="13474"/>
    <x v="2"/>
    <x v="1"/>
  </r>
  <r>
    <x v="21587"/>
    <x v="18656"/>
    <n v="199816"/>
    <n v="362672"/>
    <n v="3"/>
    <x v="13450"/>
    <x v="2"/>
    <x v="1"/>
  </r>
  <r>
    <x v="21588"/>
    <x v="18657"/>
    <n v="120955"/>
    <n v="18620"/>
    <n v="0"/>
    <x v="13385"/>
    <x v="2"/>
    <x v="1"/>
  </r>
  <r>
    <x v="21589"/>
    <x v="18658"/>
    <n v="35627"/>
    <n v="118549"/>
    <n v="5"/>
    <x v="13475"/>
    <x v="2"/>
    <x v="1"/>
  </r>
  <r>
    <x v="21590"/>
    <x v="18658"/>
    <n v="211714"/>
    <n v="5151"/>
    <n v="-3"/>
    <x v="13386"/>
    <x v="2"/>
    <x v="1"/>
  </r>
  <r>
    <x v="21591"/>
    <x v="18659"/>
    <n v="99032"/>
    <n v="469849"/>
    <n v="4"/>
    <x v="13476"/>
    <x v="2"/>
    <x v="1"/>
  </r>
  <r>
    <x v="21592"/>
    <x v="18660"/>
    <n v="215093"/>
    <n v="244574"/>
    <n v="2"/>
    <x v="13477"/>
    <x v="2"/>
    <x v="1"/>
  </r>
  <r>
    <x v="21593"/>
    <x v="18661"/>
    <n v="213872"/>
    <n v="82901"/>
    <n v="1"/>
    <x v="13452"/>
    <x v="2"/>
    <x v="1"/>
  </r>
  <r>
    <x v="21594"/>
    <x v="18662"/>
    <n v="184875"/>
    <n v="443594"/>
    <n v="0"/>
    <x v="13276"/>
    <x v="2"/>
    <x v="1"/>
  </r>
  <r>
    <x v="21595"/>
    <x v="18662"/>
    <n v="305972"/>
    <n v="38593"/>
    <n v="0"/>
    <x v="13276"/>
    <x v="2"/>
    <x v="1"/>
  </r>
  <r>
    <x v="21596"/>
    <x v="18663"/>
    <n v="254481"/>
    <n v="351192"/>
    <n v="5"/>
    <x v="13478"/>
    <x v="2"/>
    <x v="1"/>
  </r>
  <r>
    <x v="21597"/>
    <x v="18664"/>
    <n v="154139"/>
    <n v="182984"/>
    <n v="2"/>
    <x v="13479"/>
    <x v="2"/>
    <x v="1"/>
  </r>
  <r>
    <x v="21598"/>
    <x v="18664"/>
    <n v="243003"/>
    <n v="412213"/>
    <n v="2"/>
    <x v="13479"/>
    <x v="2"/>
    <x v="1"/>
  </r>
  <r>
    <x v="21599"/>
    <x v="18665"/>
    <n v="88509"/>
    <n v="244574"/>
    <n v="1"/>
    <x v="13425"/>
    <x v="2"/>
    <x v="1"/>
  </r>
  <r>
    <x v="21600"/>
    <x v="18666"/>
    <n v="237674"/>
    <n v="73643"/>
    <n v="2"/>
    <x v="13480"/>
    <x v="2"/>
    <x v="1"/>
  </r>
  <r>
    <x v="21601"/>
    <x v="18667"/>
    <n v="297071"/>
    <n v="135929"/>
    <n v="3"/>
    <x v="13481"/>
    <x v="2"/>
    <x v="1"/>
  </r>
  <r>
    <x v="21602"/>
    <x v="18668"/>
    <n v="67066"/>
    <n v="396686"/>
    <n v="1"/>
    <x v="13482"/>
    <x v="2"/>
    <x v="1"/>
  </r>
  <r>
    <x v="21603"/>
    <x v="18669"/>
    <n v="267072"/>
    <n v="12149"/>
    <n v="1"/>
    <x v="13428"/>
    <x v="2"/>
    <x v="1"/>
  </r>
  <r>
    <x v="21604"/>
    <x v="18670"/>
    <n v="349152"/>
    <n v="411922"/>
    <n v="2"/>
    <x v="13483"/>
    <x v="2"/>
    <x v="1"/>
  </r>
  <r>
    <x v="21605"/>
    <x v="18671"/>
    <n v="91111"/>
    <n v="158978"/>
    <n v="1"/>
    <x v="13309"/>
    <x v="2"/>
    <x v="1"/>
  </r>
  <r>
    <x v="21606"/>
    <x v="18671"/>
    <n v="135641"/>
    <n v="21760"/>
    <n v="1"/>
    <x v="13309"/>
    <x v="2"/>
    <x v="1"/>
  </r>
  <r>
    <x v="21607"/>
    <x v="18672"/>
    <n v="24125"/>
    <n v="301748"/>
    <n v="2"/>
    <x v="13484"/>
    <x v="2"/>
    <x v="1"/>
  </r>
  <r>
    <x v="21608"/>
    <x v="18673"/>
    <n v="289245"/>
    <n v="351192"/>
    <n v="2"/>
    <x v="13485"/>
    <x v="2"/>
    <x v="1"/>
  </r>
  <r>
    <x v="21609"/>
    <x v="18673"/>
    <n v="171244"/>
    <n v="463334"/>
    <n v="6"/>
    <x v="13486"/>
    <x v="2"/>
    <x v="2"/>
  </r>
  <r>
    <x v="21610"/>
    <x v="18674"/>
    <n v="128477"/>
    <n v="411922"/>
    <n v="0"/>
    <x v="13457"/>
    <x v="2"/>
    <x v="1"/>
  </r>
  <r>
    <x v="21611"/>
    <x v="18675"/>
    <n v="35249"/>
    <n v="223719"/>
    <n v="3"/>
    <x v="13487"/>
    <x v="2"/>
    <x v="1"/>
  </r>
  <r>
    <x v="21612"/>
    <x v="18676"/>
    <n v="24017"/>
    <n v="436459"/>
    <n v="2"/>
    <x v="13488"/>
    <x v="2"/>
    <x v="1"/>
  </r>
  <r>
    <x v="21613"/>
    <x v="18677"/>
    <n v="105901"/>
    <n v="436070"/>
    <n v="0"/>
    <x v="13489"/>
    <x v="2"/>
    <x v="1"/>
  </r>
  <r>
    <x v="21614"/>
    <x v="18677"/>
    <n v="257321"/>
    <n v="58674"/>
    <n v="0"/>
    <x v="13489"/>
    <x v="2"/>
    <x v="1"/>
  </r>
  <r>
    <x v="21615"/>
    <x v="18678"/>
    <n v="188574"/>
    <n v="302811"/>
    <n v="-4"/>
    <x v="13373"/>
    <x v="2"/>
    <x v="1"/>
  </r>
  <r>
    <x v="21616"/>
    <x v="18679"/>
    <n v="92544"/>
    <n v="476894"/>
    <n v="5"/>
    <x v="13490"/>
    <x v="2"/>
    <x v="1"/>
  </r>
  <r>
    <x v="21617"/>
    <x v="18680"/>
    <n v="99086"/>
    <n v="129210"/>
    <n v="3"/>
    <x v="13491"/>
    <x v="2"/>
    <x v="1"/>
  </r>
  <r>
    <x v="21618"/>
    <x v="18681"/>
    <n v="85029"/>
    <n v="424444"/>
    <n v="1"/>
    <x v="13492"/>
    <x v="2"/>
    <x v="1"/>
  </r>
  <r>
    <x v="21619"/>
    <x v="18681"/>
    <n v="266003"/>
    <n v="360778"/>
    <n v="1"/>
    <x v="13492"/>
    <x v="2"/>
    <x v="1"/>
  </r>
  <r>
    <x v="21620"/>
    <x v="18682"/>
    <n v="159317"/>
    <n v="214224"/>
    <n v="6"/>
    <x v="13493"/>
    <x v="2"/>
    <x v="2"/>
  </r>
  <r>
    <x v="21621"/>
    <x v="18682"/>
    <n v="334974"/>
    <n v="182191"/>
    <n v="2"/>
    <x v="13494"/>
    <x v="2"/>
    <x v="1"/>
  </r>
  <r>
    <x v="21622"/>
    <x v="18683"/>
    <n v="348404"/>
    <n v="391555"/>
    <n v="3"/>
    <x v="13495"/>
    <x v="2"/>
    <x v="1"/>
  </r>
  <r>
    <x v="21623"/>
    <x v="18684"/>
    <n v="168267"/>
    <n v="158978"/>
    <n v="0"/>
    <x v="13463"/>
    <x v="2"/>
    <x v="1"/>
  </r>
  <r>
    <x v="21624"/>
    <x v="18684"/>
    <n v="282400"/>
    <n v="411922"/>
    <n v="0"/>
    <x v="13463"/>
    <x v="2"/>
    <x v="1"/>
  </r>
  <r>
    <x v="21625"/>
    <x v="18685"/>
    <n v="36234"/>
    <n v="191893"/>
    <n v="2"/>
    <x v="13496"/>
    <x v="2"/>
    <x v="1"/>
  </r>
  <r>
    <x v="21626"/>
    <x v="18686"/>
    <n v="84025"/>
    <n v="165114"/>
    <n v="3"/>
    <x v="13497"/>
    <x v="2"/>
    <x v="1"/>
  </r>
  <r>
    <x v="21627"/>
    <x v="18687"/>
    <n v="131988"/>
    <n v="242428"/>
    <n v="0"/>
    <x v="13396"/>
    <x v="2"/>
    <x v="1"/>
  </r>
  <r>
    <x v="21628"/>
    <x v="18688"/>
    <n v="198120"/>
    <n v="464315"/>
    <n v="1"/>
    <x v="13397"/>
    <x v="2"/>
    <x v="1"/>
  </r>
  <r>
    <x v="21629"/>
    <x v="18689"/>
    <n v="248190"/>
    <n v="88863"/>
    <n v="1"/>
    <x v="13498"/>
    <x v="2"/>
    <x v="1"/>
  </r>
  <r>
    <x v="21630"/>
    <x v="18690"/>
    <n v="267947"/>
    <n v="396686"/>
    <n v="2"/>
    <x v="13398"/>
    <x v="2"/>
    <x v="1"/>
  </r>
  <r>
    <x v="21631"/>
    <x v="18691"/>
    <n v="59027"/>
    <n v="230507"/>
    <n v="2"/>
    <x v="13499"/>
    <x v="2"/>
    <x v="1"/>
  </r>
  <r>
    <x v="21632"/>
    <x v="18691"/>
    <n v="77322"/>
    <n v="325852"/>
    <n v="2"/>
    <x v="13499"/>
    <x v="2"/>
    <x v="1"/>
  </r>
  <r>
    <x v="21633"/>
    <x v="18692"/>
    <n v="177332"/>
    <n v="158978"/>
    <n v="3"/>
    <x v="13500"/>
    <x v="2"/>
    <x v="1"/>
  </r>
  <r>
    <x v="21634"/>
    <x v="18693"/>
    <n v="81114"/>
    <n v="304128"/>
    <n v="2"/>
    <x v="13501"/>
    <x v="2"/>
    <x v="1"/>
  </r>
  <r>
    <x v="21635"/>
    <x v="18694"/>
    <n v="136914"/>
    <n v="182984"/>
    <n v="6"/>
    <x v="13502"/>
    <x v="2"/>
    <x v="2"/>
  </r>
  <r>
    <x v="21636"/>
    <x v="18695"/>
    <n v="187188"/>
    <n v="396686"/>
    <n v="0"/>
    <x v="13356"/>
    <x v="2"/>
    <x v="1"/>
  </r>
  <r>
    <x v="21637"/>
    <x v="18696"/>
    <n v="132270"/>
    <n v="231678"/>
    <n v="1"/>
    <x v="13279"/>
    <x v="2"/>
    <x v="1"/>
  </r>
  <r>
    <x v="21638"/>
    <x v="18697"/>
    <n v="303617"/>
    <n v="111368"/>
    <n v="2"/>
    <x v="13503"/>
    <x v="2"/>
    <x v="1"/>
  </r>
  <r>
    <x v="21639"/>
    <x v="18698"/>
    <n v="326208"/>
    <n v="392434"/>
    <n v="3"/>
    <x v="13504"/>
    <x v="2"/>
    <x v="1"/>
  </r>
  <r>
    <x v="21640"/>
    <x v="18699"/>
    <n v="304889"/>
    <n v="158978"/>
    <n v="3"/>
    <x v="13505"/>
    <x v="2"/>
    <x v="1"/>
  </r>
  <r>
    <x v="21641"/>
    <x v="18700"/>
    <n v="90477"/>
    <n v="213133"/>
    <n v="1"/>
    <x v="13445"/>
    <x v="2"/>
    <x v="1"/>
  </r>
  <r>
    <x v="21642"/>
    <x v="18700"/>
    <n v="142123"/>
    <n v="313780"/>
    <n v="1"/>
    <x v="13445"/>
    <x v="2"/>
    <x v="1"/>
  </r>
  <r>
    <x v="21643"/>
    <x v="18701"/>
    <n v="64706"/>
    <n v="258251"/>
    <n v="1"/>
    <x v="13506"/>
    <x v="2"/>
    <x v="1"/>
  </r>
  <r>
    <x v="21644"/>
    <x v="18701"/>
    <n v="94031"/>
    <n v="77124"/>
    <n v="1"/>
    <x v="13506"/>
    <x v="2"/>
    <x v="1"/>
  </r>
  <r>
    <x v="21645"/>
    <x v="18702"/>
    <n v="89679"/>
    <n v="466283"/>
    <n v="2"/>
    <x v="13468"/>
    <x v="2"/>
    <x v="1"/>
  </r>
  <r>
    <x v="21646"/>
    <x v="18703"/>
    <n v="256568"/>
    <n v="439981"/>
    <n v="0"/>
    <x v="13315"/>
    <x v="2"/>
    <x v="1"/>
  </r>
  <r>
    <x v="21647"/>
    <x v="18704"/>
    <n v="83457"/>
    <n v="351192"/>
    <n v="1"/>
    <x v="13446"/>
    <x v="2"/>
    <x v="1"/>
  </r>
  <r>
    <x v="21648"/>
    <x v="18705"/>
    <n v="56433"/>
    <n v="351192"/>
    <n v="2"/>
    <x v="13470"/>
    <x v="2"/>
    <x v="1"/>
  </r>
  <r>
    <x v="21649"/>
    <x v="18705"/>
    <n v="82528"/>
    <n v="60239"/>
    <n v="6"/>
    <x v="13507"/>
    <x v="2"/>
    <x v="2"/>
  </r>
  <r>
    <x v="21650"/>
    <x v="18705"/>
    <n v="266054"/>
    <n v="321183"/>
    <n v="2"/>
    <x v="13470"/>
    <x v="2"/>
    <x v="1"/>
  </r>
  <r>
    <x v="21651"/>
    <x v="18706"/>
    <n v="144941"/>
    <n v="438887"/>
    <n v="1"/>
    <x v="13508"/>
    <x v="2"/>
    <x v="1"/>
  </r>
  <r>
    <x v="21652"/>
    <x v="18706"/>
    <n v="183101"/>
    <n v="336965"/>
    <n v="1"/>
    <x v="13508"/>
    <x v="2"/>
    <x v="1"/>
  </r>
  <r>
    <x v="21653"/>
    <x v="18706"/>
    <n v="192710"/>
    <n v="244574"/>
    <n v="1"/>
    <x v="13508"/>
    <x v="2"/>
    <x v="1"/>
  </r>
  <r>
    <x v="21654"/>
    <x v="18706"/>
    <n v="323077"/>
    <n v="63666"/>
    <n v="1"/>
    <x v="13508"/>
    <x v="2"/>
    <x v="1"/>
  </r>
  <r>
    <x v="21655"/>
    <x v="18707"/>
    <n v="14626"/>
    <n v="467145"/>
    <n v="1"/>
    <x v="13411"/>
    <x v="2"/>
    <x v="1"/>
  </r>
  <r>
    <x v="21656"/>
    <x v="18707"/>
    <n v="22423"/>
    <n v="304128"/>
    <n v="1"/>
    <x v="13411"/>
    <x v="2"/>
    <x v="1"/>
  </r>
  <r>
    <x v="21657"/>
    <x v="18708"/>
    <n v="25349"/>
    <n v="3528"/>
    <n v="0"/>
    <x v="13509"/>
    <x v="2"/>
    <x v="1"/>
  </r>
  <r>
    <x v="21658"/>
    <x v="18709"/>
    <n v="322144"/>
    <n v="174940"/>
    <n v="2"/>
    <x v="13474"/>
    <x v="2"/>
    <x v="1"/>
  </r>
  <r>
    <x v="21659"/>
    <x v="18710"/>
    <n v="140488"/>
    <n v="191893"/>
    <n v="-4"/>
    <x v="13334"/>
    <x v="2"/>
    <x v="1"/>
  </r>
  <r>
    <x v="21660"/>
    <x v="18711"/>
    <n v="159774"/>
    <n v="296511"/>
    <n v="1"/>
    <x v="13510"/>
    <x v="2"/>
    <x v="1"/>
  </r>
  <r>
    <x v="21661"/>
    <x v="18712"/>
    <n v="43652"/>
    <n v="105200"/>
    <n v="2"/>
    <x v="13511"/>
    <x v="2"/>
    <x v="1"/>
  </r>
  <r>
    <x v="21662"/>
    <x v="18713"/>
    <n v="66991"/>
    <n v="324951"/>
    <n v="0"/>
    <x v="13512"/>
    <x v="2"/>
    <x v="1"/>
  </r>
  <r>
    <x v="21663"/>
    <x v="18713"/>
    <n v="149997"/>
    <n v="250679"/>
    <n v="4"/>
    <x v="13475"/>
    <x v="2"/>
    <x v="1"/>
  </r>
  <r>
    <x v="21664"/>
    <x v="18714"/>
    <n v="284254"/>
    <n v="411922"/>
    <n v="2"/>
    <x v="13513"/>
    <x v="2"/>
    <x v="1"/>
  </r>
  <r>
    <x v="21665"/>
    <x v="18715"/>
    <n v="87302"/>
    <n v="250679"/>
    <n v="1"/>
    <x v="13514"/>
    <x v="2"/>
    <x v="1"/>
  </r>
  <r>
    <x v="21666"/>
    <x v="18715"/>
    <n v="270482"/>
    <n v="118549"/>
    <n v="1"/>
    <x v="13514"/>
    <x v="2"/>
    <x v="1"/>
  </r>
  <r>
    <x v="21667"/>
    <x v="18716"/>
    <n v="110992"/>
    <n v="390503"/>
    <n v="2"/>
    <x v="13515"/>
    <x v="2"/>
    <x v="1"/>
  </r>
  <r>
    <x v="21668"/>
    <x v="18717"/>
    <n v="337090"/>
    <n v="411922"/>
    <n v="3"/>
    <x v="13365"/>
    <x v="2"/>
    <x v="1"/>
  </r>
  <r>
    <x v="21669"/>
    <x v="18718"/>
    <n v="174440"/>
    <n v="60239"/>
    <n v="1"/>
    <x v="13479"/>
    <x v="2"/>
    <x v="1"/>
  </r>
  <r>
    <x v="21670"/>
    <x v="18719"/>
    <n v="97018"/>
    <n v="172207"/>
    <n v="2"/>
    <x v="13516"/>
    <x v="2"/>
    <x v="1"/>
  </r>
  <r>
    <x v="21671"/>
    <x v="18720"/>
    <n v="393"/>
    <n v="471403"/>
    <n v="0"/>
    <x v="13425"/>
    <x v="2"/>
    <x v="1"/>
  </r>
  <r>
    <x v="21672"/>
    <x v="18720"/>
    <n v="226201"/>
    <n v="204394"/>
    <n v="0"/>
    <x v="13425"/>
    <x v="2"/>
    <x v="1"/>
  </r>
  <r>
    <x v="21673"/>
    <x v="18721"/>
    <n v="241082"/>
    <n v="350756"/>
    <n v="1"/>
    <x v="13480"/>
    <x v="2"/>
    <x v="1"/>
  </r>
  <r>
    <x v="21674"/>
    <x v="18722"/>
    <n v="97950"/>
    <n v="441340"/>
    <n v="2"/>
    <x v="13481"/>
    <x v="2"/>
    <x v="1"/>
  </r>
  <r>
    <x v="21675"/>
    <x v="18723"/>
    <n v="78870"/>
    <n v="387595"/>
    <n v="3"/>
    <x v="13427"/>
    <x v="2"/>
    <x v="1"/>
  </r>
  <r>
    <x v="21676"/>
    <x v="18724"/>
    <n v="31405"/>
    <n v="43842"/>
    <n v="0"/>
    <x v="13428"/>
    <x v="2"/>
    <x v="1"/>
  </r>
  <r>
    <x v="21677"/>
    <x v="18725"/>
    <n v="54146"/>
    <n v="351192"/>
    <n v="1"/>
    <x v="13483"/>
    <x v="2"/>
    <x v="1"/>
  </r>
  <r>
    <x v="21678"/>
    <x v="18725"/>
    <n v="139343"/>
    <n v="128523"/>
    <n v="1"/>
    <x v="13483"/>
    <x v="2"/>
    <x v="1"/>
  </r>
  <r>
    <x v="21679"/>
    <x v="18726"/>
    <n v="68026"/>
    <n v="21407"/>
    <n v="7"/>
    <x v="13517"/>
    <x v="2"/>
    <x v="2"/>
  </r>
  <r>
    <x v="21680"/>
    <x v="18726"/>
    <n v="68638"/>
    <n v="304128"/>
    <n v="3"/>
    <x v="13456"/>
    <x v="2"/>
    <x v="1"/>
  </r>
  <r>
    <x v="21681"/>
    <x v="18727"/>
    <n v="138511"/>
    <n v="403124"/>
    <n v="1"/>
    <x v="13485"/>
    <x v="2"/>
    <x v="1"/>
  </r>
  <r>
    <x v="21682"/>
    <x v="18727"/>
    <n v="196445"/>
    <n v="153893"/>
    <n v="1"/>
    <x v="13485"/>
    <x v="2"/>
    <x v="1"/>
  </r>
  <r>
    <x v="21683"/>
    <x v="18728"/>
    <n v="269069"/>
    <n v="153893"/>
    <n v="-4"/>
    <x v="13518"/>
    <x v="2"/>
    <x v="1"/>
  </r>
  <r>
    <x v="21684"/>
    <x v="18729"/>
    <n v="73274"/>
    <n v="472908"/>
    <n v="2"/>
    <x v="13519"/>
    <x v="2"/>
    <x v="1"/>
  </r>
  <r>
    <x v="21685"/>
    <x v="18730"/>
    <n v="111640"/>
    <n v="458081"/>
    <n v="0"/>
    <x v="13520"/>
    <x v="2"/>
    <x v="1"/>
  </r>
  <r>
    <x v="21686"/>
    <x v="18730"/>
    <n v="123129"/>
    <n v="351192"/>
    <n v="0"/>
    <x v="13520"/>
    <x v="2"/>
    <x v="1"/>
  </r>
  <r>
    <x v="21687"/>
    <x v="18731"/>
    <n v="108226"/>
    <n v="83356"/>
    <n v="1"/>
    <x v="13368"/>
    <x v="2"/>
    <x v="1"/>
  </r>
  <r>
    <x v="21688"/>
    <x v="18731"/>
    <n v="160114"/>
    <n v="155428"/>
    <n v="1"/>
    <x v="13368"/>
    <x v="2"/>
    <x v="1"/>
  </r>
  <r>
    <x v="21689"/>
    <x v="18732"/>
    <n v="308529"/>
    <n v="21760"/>
    <n v="3"/>
    <x v="13521"/>
    <x v="2"/>
    <x v="1"/>
  </r>
  <r>
    <x v="21690"/>
    <x v="18733"/>
    <n v="273260"/>
    <n v="471403"/>
    <n v="-3"/>
    <x v="13374"/>
    <x v="2"/>
    <x v="1"/>
  </r>
  <r>
    <x v="21691"/>
    <x v="18733"/>
    <n v="233293"/>
    <n v="250679"/>
    <n v="1"/>
    <x v="13522"/>
    <x v="2"/>
    <x v="1"/>
  </r>
  <r>
    <x v="21692"/>
    <x v="18733"/>
    <n v="280914"/>
    <n v="347008"/>
    <n v="1"/>
    <x v="13522"/>
    <x v="2"/>
    <x v="1"/>
  </r>
  <r>
    <x v="21693"/>
    <x v="18734"/>
    <n v="169930"/>
    <n v="244574"/>
    <n v="0"/>
    <x v="13492"/>
    <x v="2"/>
    <x v="1"/>
  </r>
  <r>
    <x v="21694"/>
    <x v="18734"/>
    <n v="234059"/>
    <n v="411922"/>
    <n v="0"/>
    <x v="13492"/>
    <x v="2"/>
    <x v="1"/>
  </r>
  <r>
    <x v="21695"/>
    <x v="18734"/>
    <n v="261115"/>
    <n v="182191"/>
    <n v="0"/>
    <x v="13492"/>
    <x v="2"/>
    <x v="1"/>
  </r>
  <r>
    <x v="21696"/>
    <x v="18734"/>
    <n v="334492"/>
    <n v="39621"/>
    <n v="0"/>
    <x v="13492"/>
    <x v="2"/>
    <x v="1"/>
  </r>
  <r>
    <x v="21697"/>
    <x v="18735"/>
    <n v="18501"/>
    <n v="100218"/>
    <n v="1"/>
    <x v="13494"/>
    <x v="2"/>
    <x v="1"/>
  </r>
  <r>
    <x v="21698"/>
    <x v="18736"/>
    <n v="75117"/>
    <n v="179296"/>
    <n v="0"/>
    <x v="13397"/>
    <x v="2"/>
    <x v="1"/>
  </r>
  <r>
    <x v="21699"/>
    <x v="18737"/>
    <n v="281667"/>
    <n v="472908"/>
    <n v="1"/>
    <x v="13295"/>
    <x v="2"/>
    <x v="1"/>
  </r>
  <r>
    <x v="21700"/>
    <x v="18738"/>
    <n v="189173"/>
    <n v="241927"/>
    <n v="3"/>
    <x v="13523"/>
    <x v="2"/>
    <x v="1"/>
  </r>
  <r>
    <x v="21701"/>
    <x v="18739"/>
    <n v="235472"/>
    <n v="16029"/>
    <n v="0"/>
    <x v="13466"/>
    <x v="2"/>
    <x v="1"/>
  </r>
  <r>
    <x v="21702"/>
    <x v="18740"/>
    <n v="237369"/>
    <n v="208120"/>
    <n v="1"/>
    <x v="13499"/>
    <x v="2"/>
    <x v="1"/>
  </r>
  <r>
    <x v="21703"/>
    <x v="18741"/>
    <n v="119301"/>
    <n v="230507"/>
    <n v="2"/>
    <x v="13440"/>
    <x v="2"/>
    <x v="1"/>
  </r>
  <r>
    <x v="21704"/>
    <x v="18742"/>
    <n v="204226"/>
    <n v="217497"/>
    <n v="3"/>
    <x v="13524"/>
    <x v="2"/>
    <x v="1"/>
  </r>
  <r>
    <x v="21705"/>
    <x v="18743"/>
    <n v="52957"/>
    <n v="433247"/>
    <n v="2"/>
    <x v="13504"/>
    <x v="2"/>
    <x v="1"/>
  </r>
  <r>
    <x v="21706"/>
    <x v="18744"/>
    <n v="77986"/>
    <n v="227775"/>
    <n v="1"/>
    <x v="13525"/>
    <x v="2"/>
    <x v="1"/>
  </r>
  <r>
    <x v="21707"/>
    <x v="18745"/>
    <n v="214884"/>
    <n v="21760"/>
    <n v="2"/>
    <x v="13505"/>
    <x v="2"/>
    <x v="1"/>
  </r>
  <r>
    <x v="21708"/>
    <x v="18746"/>
    <n v="259705"/>
    <n v="78687"/>
    <n v="0"/>
    <x v="13445"/>
    <x v="2"/>
    <x v="1"/>
  </r>
  <r>
    <x v="21709"/>
    <x v="18746"/>
    <n v="325217"/>
    <n v="360778"/>
    <n v="0"/>
    <x v="13445"/>
    <x v="2"/>
    <x v="1"/>
  </r>
  <r>
    <x v="21710"/>
    <x v="18747"/>
    <n v="119898"/>
    <n v="351192"/>
    <n v="1"/>
    <x v="13526"/>
    <x v="2"/>
    <x v="1"/>
  </r>
  <r>
    <x v="21711"/>
    <x v="18748"/>
    <n v="48277"/>
    <n v="9427"/>
    <n v="2"/>
    <x v="13527"/>
    <x v="2"/>
    <x v="1"/>
  </r>
  <r>
    <x v="21712"/>
    <x v="18749"/>
    <n v="47845"/>
    <n v="156268"/>
    <n v="0"/>
    <x v="13446"/>
    <x v="2"/>
    <x v="1"/>
  </r>
  <r>
    <x v="21713"/>
    <x v="18750"/>
    <n v="131472"/>
    <n v="401945"/>
    <n v="4"/>
    <x v="13528"/>
    <x v="2"/>
    <x v="1"/>
  </r>
  <r>
    <x v="21714"/>
    <x v="18751"/>
    <n v="96147"/>
    <n v="347008"/>
    <n v="1"/>
    <x v="13529"/>
    <x v="2"/>
    <x v="1"/>
  </r>
  <r>
    <x v="21715"/>
    <x v="18751"/>
    <n v="305449"/>
    <n v="250679"/>
    <n v="1"/>
    <x v="13529"/>
    <x v="2"/>
    <x v="1"/>
  </r>
  <r>
    <x v="21716"/>
    <x v="18752"/>
    <n v="116025"/>
    <n v="87897"/>
    <n v="0"/>
    <x v="13473"/>
    <x v="2"/>
    <x v="1"/>
  </r>
  <r>
    <x v="21717"/>
    <x v="18753"/>
    <n v="210104"/>
    <n v="258219"/>
    <n v="2"/>
    <x v="13530"/>
    <x v="2"/>
    <x v="1"/>
  </r>
  <r>
    <x v="21718"/>
    <x v="18754"/>
    <n v="106453"/>
    <n v="111368"/>
    <n v="0"/>
    <x v="13531"/>
    <x v="2"/>
    <x v="1"/>
  </r>
  <r>
    <x v="21719"/>
    <x v="18755"/>
    <n v="24028"/>
    <n v="68899"/>
    <n v="1"/>
    <x v="13513"/>
    <x v="2"/>
    <x v="1"/>
  </r>
  <r>
    <x v="21720"/>
    <x v="18755"/>
    <n v="123347"/>
    <n v="286745"/>
    <n v="1"/>
    <x v="13513"/>
    <x v="2"/>
    <x v="1"/>
  </r>
  <r>
    <x v="21721"/>
    <x v="18755"/>
    <n v="328285"/>
    <n v="327968"/>
    <n v="1"/>
    <x v="13513"/>
    <x v="2"/>
    <x v="1"/>
  </r>
  <r>
    <x v="21722"/>
    <x v="18756"/>
    <n v="69686"/>
    <n v="424994"/>
    <n v="2"/>
    <x v="13476"/>
    <x v="2"/>
    <x v="1"/>
  </r>
  <r>
    <x v="21723"/>
    <x v="18757"/>
    <n v="81893"/>
    <n v="218380"/>
    <n v="1"/>
    <x v="13423"/>
    <x v="2"/>
    <x v="1"/>
  </r>
  <r>
    <x v="21724"/>
    <x v="18757"/>
    <n v="173961"/>
    <n v="470762"/>
    <n v="5"/>
    <x v="13364"/>
    <x v="2"/>
    <x v="2"/>
  </r>
  <r>
    <x v="21725"/>
    <x v="18758"/>
    <n v="301715"/>
    <n v="330333"/>
    <n v="3"/>
    <x v="13478"/>
    <x v="2"/>
    <x v="1"/>
  </r>
  <r>
    <x v="21726"/>
    <x v="18759"/>
    <n v="276652"/>
    <n v="3876"/>
    <n v="0"/>
    <x v="13532"/>
    <x v="2"/>
    <x v="1"/>
  </r>
  <r>
    <x v="21727"/>
    <x v="18760"/>
    <n v="210141"/>
    <n v="313721"/>
    <n v="0"/>
    <x v="13479"/>
    <x v="2"/>
    <x v="1"/>
  </r>
  <r>
    <x v="21728"/>
    <x v="18760"/>
    <n v="271282"/>
    <n v="131623"/>
    <n v="0"/>
    <x v="13479"/>
    <x v="2"/>
    <x v="1"/>
  </r>
  <r>
    <x v="21729"/>
    <x v="18761"/>
    <n v="327863"/>
    <n v="250679"/>
    <n v="2"/>
    <x v="13389"/>
    <x v="2"/>
    <x v="1"/>
  </r>
  <r>
    <x v="21730"/>
    <x v="18762"/>
    <n v="249870"/>
    <n v="113578"/>
    <n v="1"/>
    <x v="13481"/>
    <x v="2"/>
    <x v="1"/>
  </r>
  <r>
    <x v="21731"/>
    <x v="18763"/>
    <n v="169667"/>
    <n v="176684"/>
    <n v="2"/>
    <x v="13427"/>
    <x v="2"/>
    <x v="1"/>
  </r>
  <r>
    <x v="21732"/>
    <x v="18764"/>
    <n v="311829"/>
    <n v="476894"/>
    <n v="1"/>
    <x v="13519"/>
    <x v="2"/>
    <x v="1"/>
  </r>
  <r>
    <x v="21733"/>
    <x v="18765"/>
    <n v="18734"/>
    <n v="470762"/>
    <n v="3"/>
    <x v="13533"/>
    <x v="2"/>
    <x v="1"/>
  </r>
  <r>
    <x v="21734"/>
    <x v="18766"/>
    <n v="11137"/>
    <n v="305970"/>
    <n v="2"/>
    <x v="13534"/>
    <x v="2"/>
    <x v="1"/>
  </r>
  <r>
    <x v="21735"/>
    <x v="18767"/>
    <n v="194594"/>
    <n v="118549"/>
    <n v="1"/>
    <x v="13535"/>
    <x v="2"/>
    <x v="1"/>
  </r>
  <r>
    <x v="21736"/>
    <x v="18768"/>
    <n v="187930"/>
    <n v="92624"/>
    <n v="3"/>
    <x v="13536"/>
    <x v="2"/>
    <x v="1"/>
  </r>
  <r>
    <x v="21737"/>
    <x v="18769"/>
    <n v="80701"/>
    <n v="118079"/>
    <n v="2"/>
    <x v="13537"/>
    <x v="2"/>
    <x v="1"/>
  </r>
  <r>
    <x v="21738"/>
    <x v="18770"/>
    <n v="85094"/>
    <n v="443594"/>
    <n v="0"/>
    <x v="13538"/>
    <x v="2"/>
    <x v="1"/>
  </r>
  <r>
    <x v="21739"/>
    <x v="18771"/>
    <n v="208140"/>
    <n v="54565"/>
    <n v="1"/>
    <x v="13539"/>
    <x v="2"/>
    <x v="1"/>
  </r>
  <r>
    <x v="21740"/>
    <x v="18772"/>
    <n v="31406"/>
    <n v="338092"/>
    <n v="3"/>
    <x v="13490"/>
    <x v="2"/>
    <x v="1"/>
  </r>
  <r>
    <x v="21741"/>
    <x v="18773"/>
    <n v="30835"/>
    <n v="250679"/>
    <n v="0"/>
    <x v="13522"/>
    <x v="2"/>
    <x v="1"/>
  </r>
  <r>
    <x v="21742"/>
    <x v="18773"/>
    <n v="296563"/>
    <n v="288430"/>
    <n v="0"/>
    <x v="13522"/>
    <x v="2"/>
    <x v="1"/>
  </r>
  <r>
    <x v="21743"/>
    <x v="18774"/>
    <n v="24806"/>
    <n v="84773"/>
    <n v="1"/>
    <x v="13491"/>
    <x v="2"/>
    <x v="1"/>
  </r>
  <r>
    <x v="21744"/>
    <x v="18774"/>
    <n v="344827"/>
    <n v="397"/>
    <n v="1"/>
    <x v="13491"/>
    <x v="2"/>
    <x v="1"/>
  </r>
  <r>
    <x v="21745"/>
    <x v="18775"/>
    <n v="198512"/>
    <n v="324893"/>
    <n v="2"/>
    <x v="13540"/>
    <x v="2"/>
    <x v="1"/>
  </r>
  <r>
    <x v="21746"/>
    <x v="18776"/>
    <n v="31479"/>
    <n v="411922"/>
    <n v="3"/>
    <x v="13541"/>
    <x v="2"/>
    <x v="1"/>
  </r>
  <r>
    <x v="21747"/>
    <x v="18777"/>
    <n v="312699"/>
    <n v="411922"/>
    <n v="0"/>
    <x v="13494"/>
    <x v="2"/>
    <x v="1"/>
  </r>
  <r>
    <x v="21748"/>
    <x v="18778"/>
    <n v="18431"/>
    <n v="411922"/>
    <n v="1"/>
    <x v="13495"/>
    <x v="2"/>
    <x v="1"/>
  </r>
  <r>
    <x v="21749"/>
    <x v="18778"/>
    <n v="92550"/>
    <n v="96007"/>
    <n v="1"/>
    <x v="13495"/>
    <x v="2"/>
    <x v="1"/>
  </r>
  <r>
    <x v="21750"/>
    <x v="18778"/>
    <n v="298740"/>
    <n v="21760"/>
    <n v="1"/>
    <x v="13495"/>
    <x v="2"/>
    <x v="1"/>
  </r>
  <r>
    <x v="21751"/>
    <x v="18779"/>
    <n v="31349"/>
    <n v="16360"/>
    <n v="6"/>
    <x v="13542"/>
    <x v="2"/>
    <x v="2"/>
  </r>
  <r>
    <x v="21752"/>
    <x v="18780"/>
    <n v="337948"/>
    <n v="178403"/>
    <n v="1"/>
    <x v="13497"/>
    <x v="2"/>
    <x v="1"/>
  </r>
  <r>
    <x v="21753"/>
    <x v="18781"/>
    <n v="12388"/>
    <n v="439981"/>
    <n v="0"/>
    <x v="13295"/>
    <x v="2"/>
    <x v="1"/>
  </r>
  <r>
    <x v="21754"/>
    <x v="18782"/>
    <n v="38289"/>
    <n v="111368"/>
    <n v="3"/>
    <x v="13543"/>
    <x v="2"/>
    <x v="1"/>
  </r>
  <r>
    <x v="21755"/>
    <x v="18782"/>
    <n v="201684"/>
    <n v="386258"/>
    <n v="3"/>
    <x v="13543"/>
    <x v="2"/>
    <x v="1"/>
  </r>
  <r>
    <x v="21756"/>
    <x v="18783"/>
    <n v="200104"/>
    <n v="351192"/>
    <n v="0"/>
    <x v="13499"/>
    <x v="2"/>
    <x v="1"/>
  </r>
  <r>
    <x v="21757"/>
    <x v="18784"/>
    <n v="234867"/>
    <n v="158978"/>
    <n v="1"/>
    <x v="13500"/>
    <x v="2"/>
    <x v="1"/>
  </r>
  <r>
    <x v="21758"/>
    <x v="18785"/>
    <n v="205283"/>
    <n v="250679"/>
    <n v="2"/>
    <x v="13400"/>
    <x v="2"/>
    <x v="1"/>
  </r>
  <r>
    <x v="21759"/>
    <x v="18786"/>
    <n v="215011"/>
    <n v="473323"/>
    <n v="1"/>
    <x v="13440"/>
    <x v="2"/>
    <x v="1"/>
  </r>
  <r>
    <x v="21760"/>
    <x v="18787"/>
    <n v="16816"/>
    <n v="251574"/>
    <n v="2"/>
    <x v="13544"/>
    <x v="2"/>
    <x v="1"/>
  </r>
  <r>
    <x v="21761"/>
    <x v="18788"/>
    <n v="249247"/>
    <n v="149755"/>
    <n v="-3"/>
    <x v="13442"/>
    <x v="2"/>
    <x v="1"/>
  </r>
  <r>
    <x v="21762"/>
    <x v="18788"/>
    <n v="290595"/>
    <n v="230507"/>
    <n v="1"/>
    <x v="13545"/>
    <x v="2"/>
    <x v="1"/>
  </r>
  <r>
    <x v="21763"/>
    <x v="18789"/>
    <n v="121286"/>
    <n v="80850"/>
    <n v="3"/>
    <x v="13546"/>
    <x v="2"/>
    <x v="1"/>
  </r>
  <r>
    <x v="21764"/>
    <x v="18789"/>
    <n v="222685"/>
    <n v="285365"/>
    <n v="-5"/>
    <x v="13403"/>
    <x v="2"/>
    <x v="1"/>
  </r>
  <r>
    <x v="21765"/>
    <x v="18790"/>
    <n v="113661"/>
    <n v="255906"/>
    <n v="0"/>
    <x v="13525"/>
    <x v="2"/>
    <x v="1"/>
  </r>
  <r>
    <x v="21766"/>
    <x v="18790"/>
    <n v="223058"/>
    <n v="451811"/>
    <n v="0"/>
    <x v="13525"/>
    <x v="2"/>
    <x v="1"/>
  </r>
  <r>
    <x v="21767"/>
    <x v="18791"/>
    <n v="98586"/>
    <n v="320264"/>
    <n v="1"/>
    <x v="13505"/>
    <x v="2"/>
    <x v="1"/>
  </r>
  <r>
    <x v="21768"/>
    <x v="18792"/>
    <n v="308501"/>
    <n v="143750"/>
    <n v="2"/>
    <x v="13547"/>
    <x v="2"/>
    <x v="1"/>
  </r>
  <r>
    <x v="21769"/>
    <x v="18793"/>
    <n v="43488"/>
    <n v="343491"/>
    <n v="-5"/>
    <x v="13548"/>
    <x v="2"/>
    <x v="1"/>
  </r>
  <r>
    <x v="21770"/>
    <x v="18794"/>
    <n v="315202"/>
    <n v="158978"/>
    <n v="0"/>
    <x v="13468"/>
    <x v="2"/>
    <x v="1"/>
  </r>
  <r>
    <x v="21771"/>
    <x v="18795"/>
    <n v="29192"/>
    <n v="471403"/>
    <n v="1"/>
    <x v="13527"/>
    <x v="2"/>
    <x v="1"/>
  </r>
  <r>
    <x v="21772"/>
    <x v="18795"/>
    <n v="329865"/>
    <n v="473327"/>
    <n v="1"/>
    <x v="13527"/>
    <x v="2"/>
    <x v="1"/>
  </r>
  <r>
    <x v="21773"/>
    <x v="18796"/>
    <n v="220688"/>
    <n v="308230"/>
    <n v="3"/>
    <x v="13549"/>
    <x v="2"/>
    <x v="1"/>
  </r>
  <r>
    <x v="21774"/>
    <x v="18797"/>
    <n v="166174"/>
    <n v="242428"/>
    <n v="-1"/>
    <x v="13446"/>
    <x v="2"/>
    <x v="1"/>
  </r>
  <r>
    <x v="21775"/>
    <x v="18798"/>
    <n v="39650"/>
    <n v="397531"/>
    <n v="4"/>
    <x v="13507"/>
    <x v="2"/>
    <x v="2"/>
  </r>
  <r>
    <x v="21776"/>
    <x v="18798"/>
    <n v="333224"/>
    <n v="439981"/>
    <n v="0"/>
    <x v="13470"/>
    <x v="2"/>
    <x v="1"/>
  </r>
  <r>
    <x v="21777"/>
    <x v="18799"/>
    <n v="198026"/>
    <n v="230507"/>
    <n v="0"/>
    <x v="13471"/>
    <x v="2"/>
    <x v="1"/>
  </r>
  <r>
    <x v="21778"/>
    <x v="18800"/>
    <n v="65154"/>
    <n v="192331"/>
    <n v="2"/>
    <x v="13384"/>
    <x v="2"/>
    <x v="1"/>
  </r>
  <r>
    <x v="21779"/>
    <x v="18800"/>
    <n v="136706"/>
    <n v="78646"/>
    <n v="2"/>
    <x v="13384"/>
    <x v="2"/>
    <x v="1"/>
  </r>
  <r>
    <x v="21780"/>
    <x v="18800"/>
    <n v="139261"/>
    <n v="130031"/>
    <n v="2"/>
    <x v="13384"/>
    <x v="2"/>
    <x v="1"/>
  </r>
  <r>
    <x v="21781"/>
    <x v="18800"/>
    <n v="164694"/>
    <n v="115218"/>
    <n v="2"/>
    <x v="13384"/>
    <x v="2"/>
    <x v="1"/>
  </r>
  <r>
    <x v="21782"/>
    <x v="18801"/>
    <n v="254655"/>
    <n v="250679"/>
    <n v="0"/>
    <x v="13529"/>
    <x v="2"/>
    <x v="1"/>
  </r>
  <r>
    <x v="21783"/>
    <x v="18802"/>
    <n v="148490"/>
    <n v="122902"/>
    <n v="1"/>
    <x v="13413"/>
    <x v="2"/>
    <x v="1"/>
  </r>
  <r>
    <x v="21784"/>
    <x v="18803"/>
    <n v="174796"/>
    <n v="179887"/>
    <n v="2"/>
    <x v="13550"/>
    <x v="2"/>
    <x v="1"/>
  </r>
  <r>
    <x v="21785"/>
    <x v="18804"/>
    <n v="337763"/>
    <n v="100414"/>
    <n v="2"/>
    <x v="13551"/>
    <x v="2"/>
    <x v="1"/>
  </r>
  <r>
    <x v="21786"/>
    <x v="18805"/>
    <n v="133016"/>
    <n v="373415"/>
    <n v="1"/>
    <x v="13414"/>
    <x v="2"/>
    <x v="1"/>
  </r>
  <r>
    <x v="21787"/>
    <x v="18806"/>
    <n v="244215"/>
    <n v="123413"/>
    <n v="2"/>
    <x v="13475"/>
    <x v="2"/>
    <x v="1"/>
  </r>
  <r>
    <x v="21788"/>
    <x v="18807"/>
    <n v="3297"/>
    <n v="198146"/>
    <n v="0"/>
    <x v="13513"/>
    <x v="2"/>
    <x v="1"/>
  </r>
  <r>
    <x v="21789"/>
    <x v="18807"/>
    <n v="105953"/>
    <n v="245650"/>
    <n v="0"/>
    <x v="13513"/>
    <x v="2"/>
    <x v="1"/>
  </r>
  <r>
    <x v="21790"/>
    <x v="18808"/>
    <n v="327581"/>
    <n v="341333"/>
    <n v="1"/>
    <x v="13389"/>
    <x v="2"/>
    <x v="1"/>
  </r>
  <r>
    <x v="21791"/>
    <x v="18809"/>
    <n v="182176"/>
    <n v="131381"/>
    <n v="2"/>
    <x v="13552"/>
    <x v="2"/>
    <x v="1"/>
  </r>
  <r>
    <x v="21792"/>
    <x v="18810"/>
    <n v="139829"/>
    <n v="473327"/>
    <n v="2"/>
    <x v="13553"/>
    <x v="2"/>
    <x v="1"/>
  </r>
  <r>
    <x v="21793"/>
    <x v="18811"/>
    <n v="204271"/>
    <n v="466283"/>
    <n v="1"/>
    <x v="13456"/>
    <x v="2"/>
    <x v="1"/>
  </r>
  <r>
    <x v="21794"/>
    <x v="18812"/>
    <n v="170928"/>
    <n v="411922"/>
    <n v="1"/>
    <x v="13554"/>
    <x v="2"/>
    <x v="1"/>
  </r>
  <r>
    <x v="21795"/>
    <x v="18813"/>
    <n v="187511"/>
    <n v="250679"/>
    <n v="3"/>
    <x v="13555"/>
    <x v="2"/>
    <x v="2"/>
  </r>
  <r>
    <x v="21796"/>
    <x v="18814"/>
    <n v="4438"/>
    <n v="411922"/>
    <n v="1"/>
    <x v="13521"/>
    <x v="2"/>
    <x v="1"/>
  </r>
  <r>
    <x v="21797"/>
    <x v="18815"/>
    <n v="239666"/>
    <n v="80850"/>
    <n v="2"/>
    <x v="13536"/>
    <x v="2"/>
    <x v="1"/>
  </r>
  <r>
    <x v="21798"/>
    <x v="18816"/>
    <n v="253137"/>
    <n v="250679"/>
    <n v="3"/>
    <x v="13556"/>
    <x v="2"/>
    <x v="2"/>
  </r>
  <r>
    <x v="21799"/>
    <x v="18817"/>
    <n v="71935"/>
    <n v="183565"/>
    <n v="1"/>
    <x v="13461"/>
    <x v="2"/>
    <x v="1"/>
  </r>
  <r>
    <x v="21800"/>
    <x v="18818"/>
    <n v="310177"/>
    <n v="38593"/>
    <n v="0"/>
    <x v="13491"/>
    <x v="2"/>
    <x v="1"/>
  </r>
  <r>
    <x v="21801"/>
    <x v="18819"/>
    <n v="328425"/>
    <n v="250679"/>
    <n v="3"/>
    <x v="13493"/>
    <x v="2"/>
    <x v="2"/>
  </r>
  <r>
    <x v="21802"/>
    <x v="18820"/>
    <n v="140610"/>
    <n v="266896"/>
    <n v="1"/>
    <x v="13557"/>
    <x v="2"/>
    <x v="1"/>
  </r>
  <r>
    <x v="21803"/>
    <x v="18820"/>
    <n v="187882"/>
    <n v="351192"/>
    <n v="1"/>
    <x v="13557"/>
    <x v="2"/>
    <x v="1"/>
  </r>
  <r>
    <x v="21804"/>
    <x v="18821"/>
    <n v="161983"/>
    <n v="398027"/>
    <n v="0"/>
    <x v="13497"/>
    <x v="2"/>
    <x v="1"/>
  </r>
  <r>
    <x v="21805"/>
    <x v="18822"/>
    <n v="144362"/>
    <n v="158978"/>
    <n v="1"/>
    <x v="13558"/>
    <x v="2"/>
    <x v="1"/>
  </r>
  <r>
    <x v="21806"/>
    <x v="18823"/>
    <n v="137162"/>
    <n v="411922"/>
    <n v="2"/>
    <x v="13559"/>
    <x v="2"/>
    <x v="1"/>
  </r>
  <r>
    <x v="21807"/>
    <x v="18823"/>
    <n v="271045"/>
    <n v="194335"/>
    <n v="2"/>
    <x v="13559"/>
    <x v="2"/>
    <x v="1"/>
  </r>
  <r>
    <x v="21808"/>
    <x v="18824"/>
    <n v="95211"/>
    <n v="103966"/>
    <n v="3"/>
    <x v="13560"/>
    <x v="2"/>
    <x v="2"/>
  </r>
  <r>
    <x v="21809"/>
    <x v="18824"/>
    <n v="280302"/>
    <n v="70072"/>
    <n v="-5"/>
    <x v="13435"/>
    <x v="2"/>
    <x v="1"/>
  </r>
  <r>
    <x v="21810"/>
    <x v="18825"/>
    <n v="336750"/>
    <n v="158978"/>
    <n v="3"/>
    <x v="13561"/>
    <x v="2"/>
    <x v="2"/>
  </r>
  <r>
    <x v="21811"/>
    <x v="18826"/>
    <n v="103423"/>
    <n v="370651"/>
    <n v="1"/>
    <x v="13400"/>
    <x v="2"/>
    <x v="1"/>
  </r>
  <r>
    <x v="21812"/>
    <x v="18827"/>
    <n v="117800"/>
    <n v="473867"/>
    <n v="2"/>
    <x v="13562"/>
    <x v="2"/>
    <x v="1"/>
  </r>
  <r>
    <x v="21813"/>
    <x v="18828"/>
    <n v="183042"/>
    <n v="416489"/>
    <n v="1"/>
    <x v="13544"/>
    <x v="2"/>
    <x v="1"/>
  </r>
  <r>
    <x v="21814"/>
    <x v="18829"/>
    <n v="92691"/>
    <n v="392434"/>
    <n v="-5"/>
    <x v="13402"/>
    <x v="2"/>
    <x v="1"/>
  </r>
  <r>
    <x v="21815"/>
    <x v="18830"/>
    <n v="30737"/>
    <n v="347008"/>
    <n v="0"/>
    <x v="13545"/>
    <x v="2"/>
    <x v="1"/>
  </r>
  <r>
    <x v="21816"/>
    <x v="18831"/>
    <n v="335369"/>
    <n v="438887"/>
    <n v="0"/>
    <x v="13505"/>
    <x v="2"/>
    <x v="1"/>
  </r>
  <r>
    <x v="21817"/>
    <x v="18832"/>
    <n v="99362"/>
    <n v="397390"/>
    <n v="1"/>
    <x v="13547"/>
    <x v="2"/>
    <x v="1"/>
  </r>
  <r>
    <x v="21818"/>
    <x v="18832"/>
    <n v="141737"/>
    <n v="143750"/>
    <n v="1"/>
    <x v="13547"/>
    <x v="2"/>
    <x v="1"/>
  </r>
  <r>
    <x v="21819"/>
    <x v="18833"/>
    <n v="88050"/>
    <n v="94258"/>
    <n v="2"/>
    <x v="13563"/>
    <x v="2"/>
    <x v="1"/>
  </r>
  <r>
    <x v="21820"/>
    <x v="18834"/>
    <n v="271482"/>
    <n v="230507"/>
    <n v="2"/>
    <x v="13564"/>
    <x v="2"/>
    <x v="1"/>
  </r>
  <r>
    <x v="21821"/>
    <x v="18835"/>
    <n v="86984"/>
    <n v="411922"/>
    <n v="0"/>
    <x v="13527"/>
    <x v="2"/>
    <x v="1"/>
  </r>
  <r>
    <x v="21822"/>
    <x v="18836"/>
    <n v="107135"/>
    <n v="411922"/>
    <n v="3"/>
    <x v="13507"/>
    <x v="2"/>
    <x v="2"/>
  </r>
  <r>
    <x v="21823"/>
    <x v="18837"/>
    <n v="139343"/>
    <n v="122902"/>
    <n v="1"/>
    <x v="13565"/>
    <x v="2"/>
    <x v="1"/>
  </r>
  <r>
    <x v="21824"/>
    <x v="18838"/>
    <n v="286568"/>
    <n v="118549"/>
    <n v="2"/>
    <x v="13566"/>
    <x v="2"/>
    <x v="1"/>
  </r>
  <r>
    <x v="21825"/>
    <x v="18839"/>
    <n v="114584"/>
    <n v="411922"/>
    <n v="0"/>
    <x v="13447"/>
    <x v="2"/>
    <x v="1"/>
  </r>
  <r>
    <x v="21826"/>
    <x v="18840"/>
    <n v="7598"/>
    <n v="251572"/>
    <n v="1"/>
    <x v="13384"/>
    <x v="2"/>
    <x v="1"/>
  </r>
  <r>
    <x v="21827"/>
    <x v="18841"/>
    <n v="302135"/>
    <n v="439981"/>
    <n v="2"/>
    <x v="13528"/>
    <x v="2"/>
    <x v="1"/>
  </r>
  <r>
    <x v="21828"/>
    <x v="18842"/>
    <n v="31624"/>
    <n v="118549"/>
    <n v="3"/>
    <x v="13567"/>
    <x v="2"/>
    <x v="2"/>
  </r>
  <r>
    <x v="21829"/>
    <x v="18843"/>
    <n v="133006"/>
    <n v="223744"/>
    <n v="1"/>
    <x v="13551"/>
    <x v="2"/>
    <x v="1"/>
  </r>
  <r>
    <x v="21830"/>
    <x v="18844"/>
    <n v="243287"/>
    <n v="333682"/>
    <n v="0"/>
    <x v="13476"/>
    <x v="2"/>
    <x v="1"/>
  </r>
  <r>
    <x v="21831"/>
    <x v="18845"/>
    <n v="202868"/>
    <n v="264283"/>
    <n v="3"/>
    <x v="13568"/>
    <x v="2"/>
    <x v="2"/>
  </r>
  <r>
    <x v="21832"/>
    <x v="18846"/>
    <n v="207335"/>
    <n v="347008"/>
    <n v="0"/>
    <x v="13389"/>
    <x v="2"/>
    <x v="1"/>
  </r>
  <r>
    <x v="21833"/>
    <x v="18847"/>
    <n v="15963"/>
    <n v="428362"/>
    <n v="1"/>
    <x v="13553"/>
    <x v="2"/>
    <x v="1"/>
  </r>
  <r>
    <x v="21834"/>
    <x v="18847"/>
    <n v="153990"/>
    <n v="392434"/>
    <n v="1"/>
    <x v="13553"/>
    <x v="2"/>
    <x v="1"/>
  </r>
  <r>
    <x v="21835"/>
    <x v="18848"/>
    <n v="6687"/>
    <n v="403124"/>
    <n v="1"/>
    <x v="13569"/>
    <x v="2"/>
    <x v="1"/>
  </r>
  <r>
    <x v="21836"/>
    <x v="18849"/>
    <n v="345401"/>
    <n v="119655"/>
    <n v="2"/>
    <x v="13486"/>
    <x v="2"/>
    <x v="2"/>
  </r>
  <r>
    <x v="21837"/>
    <x v="18850"/>
    <n v="216116"/>
    <n v="153893"/>
    <n v="-5"/>
    <x v="13417"/>
    <x v="2"/>
    <x v="1"/>
  </r>
  <r>
    <x v="21838"/>
    <x v="18851"/>
    <n v="13075"/>
    <n v="226824"/>
    <n v="1"/>
    <x v="13533"/>
    <x v="2"/>
    <x v="1"/>
  </r>
  <r>
    <x v="21839"/>
    <x v="18852"/>
    <n v="37698"/>
    <n v="411922"/>
    <n v="1"/>
    <x v="13570"/>
    <x v="2"/>
    <x v="1"/>
  </r>
  <r>
    <x v="21840"/>
    <x v="18852"/>
    <n v="64753"/>
    <n v="230507"/>
    <n v="1"/>
    <x v="13570"/>
    <x v="2"/>
    <x v="1"/>
  </r>
  <r>
    <x v="21841"/>
    <x v="18852"/>
    <n v="77201"/>
    <n v="397390"/>
    <n v="1"/>
    <x v="13570"/>
    <x v="2"/>
    <x v="1"/>
  </r>
  <r>
    <x v="21842"/>
    <x v="18852"/>
    <n v="185304"/>
    <n v="137899"/>
    <n v="1"/>
    <x v="13570"/>
    <x v="2"/>
    <x v="1"/>
  </r>
  <r>
    <x v="21843"/>
    <x v="18852"/>
    <n v="219635"/>
    <n v="411922"/>
    <n v="-3"/>
    <x v="13571"/>
    <x v="2"/>
    <x v="1"/>
  </r>
  <r>
    <x v="21844"/>
    <x v="18853"/>
    <n v="393"/>
    <n v="472712"/>
    <n v="0"/>
    <x v="13521"/>
    <x v="2"/>
    <x v="1"/>
  </r>
  <r>
    <x v="21845"/>
    <x v="18854"/>
    <n v="29864"/>
    <n v="230507"/>
    <n v="2"/>
    <x v="13572"/>
    <x v="2"/>
    <x v="2"/>
  </r>
  <r>
    <x v="21846"/>
    <x v="18855"/>
    <n v="51310"/>
    <n v="118549"/>
    <n v="2"/>
    <x v="13493"/>
    <x v="2"/>
    <x v="2"/>
  </r>
  <r>
    <x v="21847"/>
    <x v="18856"/>
    <n v="33142"/>
    <n v="313585"/>
    <n v="0"/>
    <x v="13557"/>
    <x v="2"/>
    <x v="1"/>
  </r>
  <r>
    <x v="21848"/>
    <x v="18856"/>
    <n v="193018"/>
    <n v="286726"/>
    <n v="0"/>
    <x v="13557"/>
    <x v="2"/>
    <x v="1"/>
  </r>
  <r>
    <x v="21849"/>
    <x v="18857"/>
    <n v="2377"/>
    <n v="95288"/>
    <n v="1"/>
    <x v="13573"/>
    <x v="2"/>
    <x v="1"/>
  </r>
  <r>
    <x v="21850"/>
    <x v="18858"/>
    <n v="263750"/>
    <n v="158978"/>
    <n v="2"/>
    <x v="13350"/>
    <x v="2"/>
    <x v="2"/>
  </r>
  <r>
    <x v="21851"/>
    <x v="18859"/>
    <n v="257096"/>
    <n v="205518"/>
    <n v="0"/>
    <x v="13558"/>
    <x v="2"/>
    <x v="1"/>
  </r>
  <r>
    <x v="21852"/>
    <x v="18860"/>
    <n v="117512"/>
    <n v="420955"/>
    <n v="0"/>
    <x v="13523"/>
    <x v="2"/>
    <x v="1"/>
  </r>
  <r>
    <x v="21853"/>
    <x v="18861"/>
    <n v="70597"/>
    <n v="473323"/>
    <n v="2"/>
    <x v="13561"/>
    <x v="2"/>
    <x v="2"/>
  </r>
  <r>
    <x v="21854"/>
    <x v="18862"/>
    <n v="220967"/>
    <n v="411922"/>
    <n v="2"/>
    <x v="13574"/>
    <x v="2"/>
    <x v="2"/>
  </r>
  <r>
    <x v="21855"/>
    <x v="18863"/>
    <n v="149660"/>
    <n v="411922"/>
    <n v="1"/>
    <x v="13575"/>
    <x v="2"/>
    <x v="1"/>
  </r>
  <r>
    <x v="21856"/>
    <x v="18864"/>
    <n v="115909"/>
    <n v="145209"/>
    <n v="1"/>
    <x v="13546"/>
    <x v="2"/>
    <x v="1"/>
  </r>
  <r>
    <x v="21857"/>
    <x v="18864"/>
    <n v="265972"/>
    <n v="130005"/>
    <n v="1"/>
    <x v="13546"/>
    <x v="2"/>
    <x v="1"/>
  </r>
  <r>
    <x v="21858"/>
    <x v="18864"/>
    <n v="330345"/>
    <n v="16360"/>
    <n v="1"/>
    <x v="13546"/>
    <x v="2"/>
    <x v="1"/>
  </r>
  <r>
    <x v="21859"/>
    <x v="18865"/>
    <n v="144732"/>
    <n v="179296"/>
    <n v="-5"/>
    <x v="13330"/>
    <x v="2"/>
    <x v="1"/>
  </r>
  <r>
    <x v="21860"/>
    <x v="18865"/>
    <n v="281434"/>
    <n v="397"/>
    <n v="3"/>
    <x v="13576"/>
    <x v="2"/>
    <x v="2"/>
  </r>
  <r>
    <x v="21861"/>
    <x v="18866"/>
    <n v="238440"/>
    <n v="21760"/>
    <n v="1"/>
    <x v="13564"/>
    <x v="2"/>
    <x v="1"/>
  </r>
  <r>
    <x v="21862"/>
    <x v="18866"/>
    <n v="264351"/>
    <n v="180939"/>
    <n v="1"/>
    <x v="13564"/>
    <x v="2"/>
    <x v="1"/>
  </r>
  <r>
    <x v="21863"/>
    <x v="18867"/>
    <n v="37722"/>
    <n v="433572"/>
    <n v="2"/>
    <x v="13507"/>
    <x v="2"/>
    <x v="2"/>
  </r>
  <r>
    <x v="21864"/>
    <x v="18868"/>
    <n v="330318"/>
    <n v="230507"/>
    <n v="2"/>
    <x v="13577"/>
    <x v="2"/>
    <x v="2"/>
  </r>
  <r>
    <x v="21865"/>
    <x v="18869"/>
    <n v="94759"/>
    <n v="351192"/>
    <n v="0"/>
    <x v="13550"/>
    <x v="2"/>
    <x v="1"/>
  </r>
  <r>
    <x v="21866"/>
    <x v="18870"/>
    <n v="116132"/>
    <n v="82901"/>
    <n v="3"/>
    <x v="13578"/>
    <x v="2"/>
    <x v="2"/>
  </r>
  <r>
    <x v="21867"/>
    <x v="18871"/>
    <n v="187067"/>
    <n v="455631"/>
    <n v="1"/>
    <x v="13579"/>
    <x v="2"/>
    <x v="1"/>
  </r>
  <r>
    <x v="21868"/>
    <x v="18872"/>
    <n v="24806"/>
    <n v="43697"/>
    <n v="1"/>
    <x v="13580"/>
    <x v="2"/>
    <x v="1"/>
  </r>
  <r>
    <x v="21869"/>
    <x v="18873"/>
    <n v="268704"/>
    <n v="300941"/>
    <n v="1"/>
    <x v="13581"/>
    <x v="2"/>
    <x v="1"/>
  </r>
  <r>
    <x v="21870"/>
    <x v="18874"/>
    <n v="67796"/>
    <n v="264283"/>
    <n v="2"/>
    <x v="13582"/>
    <x v="2"/>
    <x v="2"/>
  </r>
  <r>
    <x v="21871"/>
    <x v="18875"/>
    <n v="174406"/>
    <n v="208723"/>
    <n v="3"/>
    <x v="13517"/>
    <x v="2"/>
    <x v="2"/>
  </r>
  <r>
    <x v="21872"/>
    <x v="18876"/>
    <n v="129538"/>
    <n v="411922"/>
    <n v="-4"/>
    <x v="13520"/>
    <x v="2"/>
    <x v="1"/>
  </r>
  <r>
    <x v="21873"/>
    <x v="18877"/>
    <n v="149647"/>
    <n v="182191"/>
    <n v="-5"/>
    <x v="13430"/>
    <x v="2"/>
    <x v="1"/>
  </r>
  <r>
    <x v="21874"/>
    <x v="18878"/>
    <n v="338604"/>
    <n v="416865"/>
    <n v="0"/>
    <x v="13570"/>
    <x v="2"/>
    <x v="1"/>
  </r>
  <r>
    <x v="21875"/>
    <x v="18879"/>
    <n v="186970"/>
    <n v="344725"/>
    <n v="2"/>
    <x v="13583"/>
    <x v="2"/>
    <x v="2"/>
  </r>
  <r>
    <x v="21876"/>
    <x v="18880"/>
    <n v="110703"/>
    <n v="351192"/>
    <n v="-4"/>
    <x v="13458"/>
    <x v="2"/>
    <x v="1"/>
  </r>
  <r>
    <x v="21877"/>
    <x v="18881"/>
    <n v="51861"/>
    <n v="411922"/>
    <n v="1"/>
    <x v="13572"/>
    <x v="2"/>
    <x v="2"/>
  </r>
  <r>
    <x v="21878"/>
    <x v="18882"/>
    <n v="325550"/>
    <n v="254768"/>
    <n v="1"/>
    <x v="13493"/>
    <x v="2"/>
    <x v="2"/>
  </r>
  <r>
    <x v="21879"/>
    <x v="18883"/>
    <n v="20285"/>
    <n v="154449"/>
    <n v="-9"/>
    <x v="13266"/>
    <x v="2"/>
    <x v="1"/>
  </r>
  <r>
    <x v="21880"/>
    <x v="18884"/>
    <n v="9612"/>
    <n v="398709"/>
    <n v="1"/>
    <x v="13584"/>
    <x v="2"/>
    <x v="2"/>
  </r>
  <r>
    <x v="21881"/>
    <x v="18884"/>
    <n v="47416"/>
    <n v="171702"/>
    <n v="1"/>
    <x v="13584"/>
    <x v="2"/>
    <x v="2"/>
  </r>
  <r>
    <x v="21882"/>
    <x v="18885"/>
    <n v="20938"/>
    <n v="343491"/>
    <n v="2"/>
    <x v="13585"/>
    <x v="2"/>
    <x v="2"/>
  </r>
  <r>
    <x v="21883"/>
    <x v="18885"/>
    <n v="277115"/>
    <n v="228405"/>
    <n v="2"/>
    <x v="13585"/>
    <x v="2"/>
    <x v="2"/>
  </r>
  <r>
    <x v="21884"/>
    <x v="18886"/>
    <n v="255324"/>
    <n v="377926"/>
    <n v="3"/>
    <x v="13586"/>
    <x v="2"/>
    <x v="2"/>
  </r>
  <r>
    <x v="21885"/>
    <x v="18887"/>
    <n v="155514"/>
    <n v="12634"/>
    <n v="2"/>
    <x v="13587"/>
    <x v="2"/>
    <x v="2"/>
  </r>
  <r>
    <x v="21886"/>
    <x v="18887"/>
    <n v="284030"/>
    <n v="254768"/>
    <n v="2"/>
    <x v="13587"/>
    <x v="2"/>
    <x v="2"/>
  </r>
  <r>
    <x v="21887"/>
    <x v="18888"/>
    <n v="264193"/>
    <n v="170185"/>
    <n v="-5"/>
    <x v="13315"/>
    <x v="2"/>
    <x v="1"/>
  </r>
  <r>
    <x v="21888"/>
    <x v="18889"/>
    <n v="99739"/>
    <n v="18620"/>
    <n v="0"/>
    <x v="13588"/>
    <x v="2"/>
    <x v="1"/>
  </r>
  <r>
    <x v="21889"/>
    <x v="18890"/>
    <n v="124431"/>
    <n v="269156"/>
    <n v="1"/>
    <x v="13507"/>
    <x v="2"/>
    <x v="2"/>
  </r>
  <r>
    <x v="21890"/>
    <x v="18891"/>
    <n v="193736"/>
    <n v="81226"/>
    <n v="3"/>
    <x v="13589"/>
    <x v="2"/>
    <x v="2"/>
  </r>
  <r>
    <x v="21891"/>
    <x v="18892"/>
    <n v="19689"/>
    <n v="411922"/>
    <n v="0"/>
    <x v="13566"/>
    <x v="2"/>
    <x v="1"/>
  </r>
  <r>
    <x v="21892"/>
    <x v="18893"/>
    <n v="55495"/>
    <n v="417229"/>
    <n v="3"/>
    <x v="13590"/>
    <x v="2"/>
    <x v="2"/>
  </r>
  <r>
    <x v="21893"/>
    <x v="18894"/>
    <n v="165559"/>
    <n v="309678"/>
    <n v="2"/>
    <x v="13591"/>
    <x v="2"/>
    <x v="2"/>
  </r>
  <r>
    <x v="21894"/>
    <x v="18895"/>
    <n v="175202"/>
    <n v="230507"/>
    <n v="-3"/>
    <x v="13529"/>
    <x v="2"/>
    <x v="1"/>
  </r>
  <r>
    <x v="21895"/>
    <x v="18896"/>
    <n v="140603"/>
    <n v="230507"/>
    <n v="0"/>
    <x v="13592"/>
    <x v="2"/>
    <x v="1"/>
  </r>
  <r>
    <x v="21896"/>
    <x v="18897"/>
    <n v="267398"/>
    <n v="28753"/>
    <n v="2"/>
    <x v="13593"/>
    <x v="2"/>
    <x v="2"/>
  </r>
  <r>
    <x v="21897"/>
    <x v="18898"/>
    <n v="45167"/>
    <n v="60239"/>
    <n v="-7"/>
    <x v="13453"/>
    <x v="2"/>
    <x v="1"/>
  </r>
  <r>
    <x v="21898"/>
    <x v="18898"/>
    <n v="161846"/>
    <n v="208125"/>
    <n v="1"/>
    <x v="13568"/>
    <x v="2"/>
    <x v="2"/>
  </r>
  <r>
    <x v="21899"/>
    <x v="18899"/>
    <n v="56434"/>
    <n v="250679"/>
    <n v="1"/>
    <x v="13582"/>
    <x v="2"/>
    <x v="2"/>
  </r>
  <r>
    <x v="21900"/>
    <x v="18900"/>
    <n v="197134"/>
    <n v="359047"/>
    <n v="0"/>
    <x v="13594"/>
    <x v="2"/>
    <x v="2"/>
  </r>
  <r>
    <x v="21901"/>
    <x v="18901"/>
    <n v="10499"/>
    <n v="351192"/>
    <n v="0"/>
    <x v="13595"/>
    <x v="2"/>
    <x v="2"/>
  </r>
  <r>
    <x v="21902"/>
    <x v="18901"/>
    <n v="297246"/>
    <n v="351192"/>
    <n v="0"/>
    <x v="13595"/>
    <x v="2"/>
    <x v="2"/>
  </r>
  <r>
    <x v="21903"/>
    <x v="18902"/>
    <n v="45739"/>
    <n v="158978"/>
    <n v="0"/>
    <x v="13486"/>
    <x v="2"/>
    <x v="2"/>
  </r>
  <r>
    <x v="21904"/>
    <x v="18903"/>
    <n v="331350"/>
    <n v="180863"/>
    <n v="0"/>
    <x v="13555"/>
    <x v="2"/>
    <x v="2"/>
  </r>
  <r>
    <x v="21905"/>
    <x v="18904"/>
    <n v="234339"/>
    <n v="241927"/>
    <n v="2"/>
    <x v="13596"/>
    <x v="2"/>
    <x v="2"/>
  </r>
  <r>
    <x v="21906"/>
    <x v="18905"/>
    <n v="308541"/>
    <n v="411922"/>
    <n v="0"/>
    <x v="13561"/>
    <x v="2"/>
    <x v="2"/>
  </r>
  <r>
    <x v="21907"/>
    <x v="18905"/>
    <n v="325217"/>
    <n v="239248"/>
    <n v="0"/>
    <x v="13561"/>
    <x v="2"/>
    <x v="2"/>
  </r>
  <r>
    <x v="21908"/>
    <x v="18906"/>
    <n v="202017"/>
    <n v="158978"/>
    <n v="1"/>
    <x v="13597"/>
    <x v="2"/>
    <x v="2"/>
  </r>
  <r>
    <x v="21909"/>
    <x v="18907"/>
    <n v="172409"/>
    <n v="227775"/>
    <n v="-5"/>
    <x v="13279"/>
    <x v="2"/>
    <x v="1"/>
  </r>
  <r>
    <x v="21910"/>
    <x v="18908"/>
    <n v="319469"/>
    <n v="455878"/>
    <n v="0"/>
    <x v="13598"/>
    <x v="2"/>
    <x v="2"/>
  </r>
  <r>
    <x v="21911"/>
    <x v="18909"/>
    <n v="179646"/>
    <n v="325852"/>
    <n v="0"/>
    <x v="13507"/>
    <x v="2"/>
    <x v="2"/>
  </r>
  <r>
    <x v="21912"/>
    <x v="18910"/>
    <n v="116632"/>
    <n v="74456"/>
    <n v="2"/>
    <x v="13589"/>
    <x v="2"/>
    <x v="2"/>
  </r>
  <r>
    <x v="21913"/>
    <x v="18911"/>
    <n v="239620"/>
    <n v="227425"/>
    <n v="-4"/>
    <x v="13471"/>
    <x v="2"/>
    <x v="1"/>
  </r>
  <r>
    <x v="21914"/>
    <x v="18912"/>
    <n v="300956"/>
    <n v="21527"/>
    <n v="-6"/>
    <x v="13512"/>
    <x v="2"/>
    <x v="1"/>
  </r>
  <r>
    <x v="21915"/>
    <x v="18913"/>
    <n v="111178"/>
    <n v="158978"/>
    <n v="1"/>
    <x v="13599"/>
    <x v="2"/>
    <x v="2"/>
  </r>
  <r>
    <x v="21916"/>
    <x v="18914"/>
    <n v="212117"/>
    <n v="148570"/>
    <n v="-6"/>
    <x v="13424"/>
    <x v="2"/>
    <x v="1"/>
  </r>
  <r>
    <x v="21917"/>
    <x v="18915"/>
    <n v="22640"/>
    <n v="84382"/>
    <n v="-4"/>
    <x v="13516"/>
    <x v="2"/>
    <x v="1"/>
  </r>
  <r>
    <x v="21918"/>
    <x v="18916"/>
    <n v="251942"/>
    <n v="194697"/>
    <n v="1"/>
    <x v="13600"/>
    <x v="2"/>
    <x v="2"/>
  </r>
  <r>
    <x v="21919"/>
    <x v="18917"/>
    <n v="240850"/>
    <n v="347008"/>
    <n v="3"/>
    <x v="13601"/>
    <x v="2"/>
    <x v="2"/>
  </r>
  <r>
    <x v="21920"/>
    <x v="18918"/>
    <n v="218834"/>
    <n v="158978"/>
    <n v="1"/>
    <x v="13602"/>
    <x v="2"/>
    <x v="2"/>
  </r>
  <r>
    <x v="21921"/>
    <x v="18918"/>
    <n v="293516"/>
    <n v="437744"/>
    <n v="-7"/>
    <x v="13457"/>
    <x v="2"/>
    <x v="1"/>
  </r>
  <r>
    <x v="21922"/>
    <x v="18919"/>
    <n v="33299"/>
    <n v="424994"/>
    <n v="1"/>
    <x v="13596"/>
    <x v="2"/>
    <x v="2"/>
  </r>
  <r>
    <x v="21923"/>
    <x v="18920"/>
    <n v="333593"/>
    <n v="303258"/>
    <n v="1"/>
    <x v="13603"/>
    <x v="2"/>
    <x v="2"/>
  </r>
  <r>
    <x v="21924"/>
    <x v="18921"/>
    <n v="220444"/>
    <n v="251574"/>
    <n v="1"/>
    <x v="13604"/>
    <x v="2"/>
    <x v="2"/>
  </r>
  <r>
    <x v="21925"/>
    <x v="18922"/>
    <n v="211151"/>
    <n v="411922"/>
    <n v="1"/>
    <x v="13605"/>
    <x v="2"/>
    <x v="2"/>
  </r>
  <r>
    <x v="21926"/>
    <x v="18923"/>
    <n v="83158"/>
    <n v="472712"/>
    <n v="2"/>
    <x v="13606"/>
    <x v="2"/>
    <x v="2"/>
  </r>
  <r>
    <x v="21927"/>
    <x v="18924"/>
    <n v="44259"/>
    <n v="47419"/>
    <n v="-7"/>
    <x v="13467"/>
    <x v="2"/>
    <x v="1"/>
  </r>
  <r>
    <x v="21928"/>
    <x v="18924"/>
    <n v="194119"/>
    <n v="451624"/>
    <n v="1"/>
    <x v="13607"/>
    <x v="2"/>
    <x v="2"/>
  </r>
  <r>
    <x v="21929"/>
    <x v="18925"/>
    <n v="132055"/>
    <n v="351192"/>
    <n v="-6"/>
    <x v="13508"/>
    <x v="2"/>
    <x v="1"/>
  </r>
  <r>
    <x v="21930"/>
    <x v="18926"/>
    <n v="323821"/>
    <n v="343491"/>
    <n v="0"/>
    <x v="13591"/>
    <x v="2"/>
    <x v="2"/>
  </r>
  <r>
    <x v="21931"/>
    <x v="18927"/>
    <n v="233146"/>
    <n v="21760"/>
    <n v="1"/>
    <x v="13608"/>
    <x v="2"/>
    <x v="2"/>
  </r>
  <r>
    <x v="21932"/>
    <x v="18928"/>
    <n v="28081"/>
    <n v="258219"/>
    <n v="-4"/>
    <x v="13389"/>
    <x v="2"/>
    <x v="1"/>
  </r>
  <r>
    <x v="21933"/>
    <x v="18929"/>
    <n v="95519"/>
    <n v="182191"/>
    <n v="2"/>
    <x v="13609"/>
    <x v="2"/>
    <x v="2"/>
  </r>
  <r>
    <x v="21934"/>
    <x v="18930"/>
    <n v="54326"/>
    <n v="191893"/>
    <n v="-8"/>
    <x v="13430"/>
    <x v="2"/>
    <x v="1"/>
  </r>
  <r>
    <x v="21935"/>
    <x v="18931"/>
    <n v="171754"/>
    <n v="392434"/>
    <n v="-7"/>
    <x v="13492"/>
    <x v="2"/>
    <x v="1"/>
  </r>
  <r>
    <x v="21936"/>
    <x v="18932"/>
    <n v="230267"/>
    <n v="133953"/>
    <n v="2"/>
    <x v="13610"/>
    <x v="2"/>
    <x v="2"/>
  </r>
  <r>
    <x v="21937"/>
    <x v="18933"/>
    <n v="18080"/>
    <n v="5151"/>
    <n v="-7"/>
    <x v="13397"/>
    <x v="2"/>
    <x v="1"/>
  </r>
  <r>
    <x v="21938"/>
    <x v="18934"/>
    <n v="64095"/>
    <n v="457893"/>
    <n v="0"/>
    <x v="13611"/>
    <x v="2"/>
    <x v="2"/>
  </r>
  <r>
    <x v="21939"/>
    <x v="18935"/>
    <n v="302089"/>
    <n v="341333"/>
    <n v="1"/>
    <x v="13612"/>
    <x v="2"/>
    <x v="2"/>
  </r>
  <r>
    <x v="21940"/>
    <x v="18936"/>
    <n v="213505"/>
    <n v="411922"/>
    <n v="9"/>
    <x v="13613"/>
    <x v="2"/>
    <x v="2"/>
  </r>
  <r>
    <x v="21941"/>
    <x v="18937"/>
    <n v="313419"/>
    <n v="392434"/>
    <n v="1"/>
    <x v="13614"/>
    <x v="2"/>
    <x v="2"/>
  </r>
  <r>
    <x v="21942"/>
    <x v="18938"/>
    <n v="81978"/>
    <n v="244574"/>
    <n v="1"/>
    <x v="13615"/>
    <x v="2"/>
    <x v="2"/>
  </r>
  <r>
    <x v="21943"/>
    <x v="18939"/>
    <n v="99933"/>
    <n v="341842"/>
    <n v="-5"/>
    <x v="13476"/>
    <x v="2"/>
    <x v="1"/>
  </r>
  <r>
    <x v="21944"/>
    <x v="18940"/>
    <n v="259705"/>
    <n v="92799"/>
    <n v="0"/>
    <x v="13616"/>
    <x v="2"/>
    <x v="2"/>
  </r>
  <r>
    <x v="21945"/>
    <x v="18941"/>
    <n v="72411"/>
    <n v="411922"/>
    <n v="2"/>
    <x v="13617"/>
    <x v="2"/>
    <x v="2"/>
  </r>
  <r>
    <x v="21946"/>
    <x v="18942"/>
    <n v="324574"/>
    <n v="66215"/>
    <n v="3"/>
    <x v="13618"/>
    <x v="2"/>
    <x v="2"/>
  </r>
  <r>
    <x v="21947"/>
    <x v="18943"/>
    <n v="238569"/>
    <n v="411922"/>
    <n v="6"/>
    <x v="13619"/>
    <x v="2"/>
    <x v="2"/>
  </r>
  <r>
    <x v="21948"/>
    <x v="18944"/>
    <n v="96165"/>
    <n v="183290"/>
    <n v="1"/>
    <x v="13620"/>
    <x v="2"/>
    <x v="2"/>
  </r>
  <r>
    <x v="21949"/>
    <x v="18945"/>
    <n v="6641"/>
    <n v="12149"/>
    <n v="-3"/>
    <x v="13350"/>
    <x v="2"/>
    <x v="2"/>
  </r>
  <r>
    <x v="21950"/>
    <x v="18946"/>
    <n v="342941"/>
    <n v="357547"/>
    <n v="0"/>
    <x v="13621"/>
    <x v="2"/>
    <x v="2"/>
  </r>
  <r>
    <x v="21951"/>
    <x v="18947"/>
    <n v="62086"/>
    <n v="211577"/>
    <n v="-7"/>
    <x v="13622"/>
    <x v="2"/>
    <x v="1"/>
  </r>
  <r>
    <x v="21952"/>
    <x v="18948"/>
    <n v="31348"/>
    <n v="85094"/>
    <n v="3"/>
    <x v="13623"/>
    <x v="2"/>
    <x v="2"/>
  </r>
  <r>
    <x v="21953"/>
    <x v="18949"/>
    <n v="90629"/>
    <n v="411922"/>
    <n v="6"/>
    <x v="13624"/>
    <x v="2"/>
    <x v="2"/>
  </r>
  <r>
    <x v="21954"/>
    <x v="18950"/>
    <n v="215308"/>
    <n v="250679"/>
    <n v="11"/>
    <x v="13625"/>
    <x v="2"/>
    <x v="2"/>
  </r>
  <r>
    <x v="21955"/>
    <x v="18951"/>
    <n v="323665"/>
    <n v="227775"/>
    <n v="3"/>
    <x v="13626"/>
    <x v="2"/>
    <x v="2"/>
  </r>
  <r>
    <x v="21956"/>
    <x v="18952"/>
    <n v="188297"/>
    <n v="14047"/>
    <n v="-5"/>
    <x v="13541"/>
    <x v="2"/>
    <x v="1"/>
  </r>
  <r>
    <x v="21957"/>
    <x v="18953"/>
    <n v="235317"/>
    <n v="122982"/>
    <n v="-8"/>
    <x v="13501"/>
    <x v="2"/>
    <x v="1"/>
  </r>
  <r>
    <x v="21958"/>
    <x v="18954"/>
    <n v="126247"/>
    <n v="273577"/>
    <n v="1"/>
    <x v="13627"/>
    <x v="2"/>
    <x v="2"/>
  </r>
  <r>
    <x v="21959"/>
    <x v="18955"/>
    <n v="275672"/>
    <n v="252406"/>
    <n v="4"/>
    <x v="13628"/>
    <x v="2"/>
    <x v="2"/>
  </r>
  <r>
    <x v="21960"/>
    <x v="18956"/>
    <n v="106216"/>
    <n v="436070"/>
    <n v="1"/>
    <x v="13629"/>
    <x v="2"/>
    <x v="2"/>
  </r>
  <r>
    <x v="21961"/>
    <x v="18957"/>
    <n v="150250"/>
    <n v="317833"/>
    <n v="10"/>
    <x v="13630"/>
    <x v="2"/>
    <x v="2"/>
  </r>
  <r>
    <x v="21962"/>
    <x v="18958"/>
    <n v="16486"/>
    <n v="146804"/>
    <n v="-4"/>
    <x v="13631"/>
    <x v="2"/>
    <x v="2"/>
  </r>
  <r>
    <x v="21963"/>
    <x v="18959"/>
    <n v="307105"/>
    <n v="411922"/>
    <n v="1"/>
    <x v="13632"/>
    <x v="2"/>
    <x v="2"/>
  </r>
  <r>
    <x v="21964"/>
    <x v="18960"/>
    <n v="7267"/>
    <n v="321129"/>
    <n v="-4"/>
    <x v="13633"/>
    <x v="2"/>
    <x v="2"/>
  </r>
  <r>
    <x v="21965"/>
    <x v="18961"/>
    <n v="6331"/>
    <n v="409488"/>
    <n v="5"/>
    <x v="13634"/>
    <x v="2"/>
    <x v="2"/>
  </r>
  <r>
    <x v="21966"/>
    <x v="18962"/>
    <n v="7838"/>
    <n v="452568"/>
    <n v="-4"/>
    <x v="13635"/>
    <x v="2"/>
    <x v="2"/>
  </r>
  <r>
    <x v="21967"/>
    <x v="18963"/>
    <n v="75332"/>
    <n v="230507"/>
    <n v="0"/>
    <x v="13636"/>
    <x v="2"/>
    <x v="2"/>
  </r>
  <r>
    <x v="21968"/>
    <x v="18964"/>
    <n v="311002"/>
    <n v="411922"/>
    <n v="3"/>
    <x v="13637"/>
    <x v="2"/>
    <x v="2"/>
  </r>
  <r>
    <x v="21969"/>
    <x v="18965"/>
    <n v="91994"/>
    <n v="396686"/>
    <n v="2"/>
    <x v="13638"/>
    <x v="2"/>
    <x v="2"/>
  </r>
  <r>
    <x v="21970"/>
    <x v="18966"/>
    <n v="328636"/>
    <n v="436070"/>
    <n v="11"/>
    <x v="13639"/>
    <x v="2"/>
    <x v="2"/>
  </r>
  <r>
    <x v="21971"/>
    <x v="18967"/>
    <n v="169"/>
    <n v="411922"/>
    <n v="7"/>
    <x v="13640"/>
    <x v="2"/>
    <x v="2"/>
  </r>
  <r>
    <x v="21972"/>
    <x v="18968"/>
    <n v="23008"/>
    <n v="245484"/>
    <n v="-8"/>
    <x v="13534"/>
    <x v="2"/>
    <x v="1"/>
  </r>
  <r>
    <x v="21973"/>
    <x v="18969"/>
    <n v="115104"/>
    <n v="112119"/>
    <n v="9"/>
    <x v="13641"/>
    <x v="2"/>
    <x v="2"/>
  </r>
  <r>
    <x v="21974"/>
    <x v="18970"/>
    <n v="149915"/>
    <n v="88863"/>
    <n v="1"/>
    <x v="13626"/>
    <x v="2"/>
    <x v="2"/>
  </r>
  <r>
    <x v="21975"/>
    <x v="18971"/>
    <n v="102573"/>
    <n v="75550"/>
    <n v="8"/>
    <x v="13642"/>
    <x v="2"/>
    <x v="2"/>
  </r>
  <r>
    <x v="21976"/>
    <x v="18971"/>
    <n v="129915"/>
    <n v="258219"/>
    <n v="-8"/>
    <x v="13557"/>
    <x v="2"/>
    <x v="1"/>
  </r>
  <r>
    <x v="21977"/>
    <x v="18972"/>
    <n v="91844"/>
    <n v="118549"/>
    <n v="9"/>
    <x v="13643"/>
    <x v="2"/>
    <x v="2"/>
  </r>
  <r>
    <x v="21978"/>
    <x v="18973"/>
    <n v="302259"/>
    <n v="294042"/>
    <n v="-5"/>
    <x v="13644"/>
    <x v="2"/>
    <x v="2"/>
  </r>
  <r>
    <x v="21979"/>
    <x v="18974"/>
    <n v="334456"/>
    <n v="125262"/>
    <n v="6"/>
    <x v="13645"/>
    <x v="2"/>
    <x v="2"/>
  </r>
  <r>
    <x v="21980"/>
    <x v="18975"/>
    <n v="177332"/>
    <n v="229106"/>
    <n v="3"/>
    <x v="13646"/>
    <x v="2"/>
    <x v="2"/>
  </r>
  <r>
    <x v="21981"/>
    <x v="18976"/>
    <n v="18218"/>
    <n v="230507"/>
    <n v="8"/>
    <x v="13647"/>
    <x v="2"/>
    <x v="2"/>
  </r>
  <r>
    <x v="21982"/>
    <x v="18977"/>
    <n v="41467"/>
    <n v="230507"/>
    <n v="1"/>
    <x v="13648"/>
    <x v="2"/>
    <x v="2"/>
  </r>
  <r>
    <x v="21983"/>
    <x v="18978"/>
    <n v="56355"/>
    <n v="470762"/>
    <n v="2"/>
    <x v="13649"/>
    <x v="2"/>
    <x v="2"/>
  </r>
  <r>
    <x v="21984"/>
    <x v="18979"/>
    <n v="156945"/>
    <n v="230507"/>
    <n v="3"/>
    <x v="13650"/>
    <x v="2"/>
    <x v="2"/>
  </r>
  <r>
    <x v="21985"/>
    <x v="18980"/>
    <n v="301054"/>
    <n v="43842"/>
    <n v="1"/>
    <x v="13651"/>
    <x v="2"/>
    <x v="2"/>
  </r>
  <r>
    <x v="21986"/>
    <x v="18981"/>
    <n v="102051"/>
    <n v="284325"/>
    <n v="2"/>
    <x v="13619"/>
    <x v="2"/>
    <x v="2"/>
  </r>
  <r>
    <x v="21987"/>
    <x v="18982"/>
    <n v="70787"/>
    <n v="182191"/>
    <n v="5"/>
    <x v="13652"/>
    <x v="2"/>
    <x v="2"/>
  </r>
  <r>
    <x v="21988"/>
    <x v="18983"/>
    <n v="207284"/>
    <n v="302130"/>
    <n v="10"/>
    <x v="13653"/>
    <x v="2"/>
    <x v="2"/>
  </r>
  <r>
    <x v="21989"/>
    <x v="18984"/>
    <n v="141961"/>
    <n v="351192"/>
    <n v="2"/>
    <x v="13654"/>
    <x v="2"/>
    <x v="2"/>
  </r>
  <r>
    <x v="21990"/>
    <x v="18985"/>
    <n v="325346"/>
    <n v="471403"/>
    <n v="6"/>
    <x v="13655"/>
    <x v="2"/>
    <x v="2"/>
  </r>
  <r>
    <x v="21991"/>
    <x v="18986"/>
    <n v="115909"/>
    <n v="347008"/>
    <n v="1"/>
    <x v="13656"/>
    <x v="2"/>
    <x v="2"/>
  </r>
  <r>
    <x v="21992"/>
    <x v="18987"/>
    <n v="242991"/>
    <n v="305363"/>
    <n v="-6"/>
    <x v="13657"/>
    <x v="2"/>
    <x v="2"/>
  </r>
  <r>
    <x v="21993"/>
    <x v="18988"/>
    <n v="322896"/>
    <n v="118549"/>
    <n v="3"/>
    <x v="13658"/>
    <x v="2"/>
    <x v="2"/>
  </r>
  <r>
    <x v="21994"/>
    <x v="18989"/>
    <n v="220582"/>
    <n v="299286"/>
    <n v="4"/>
    <x v="13659"/>
    <x v="2"/>
    <x v="2"/>
  </r>
  <r>
    <x v="21995"/>
    <x v="18990"/>
    <n v="56101"/>
    <n v="250679"/>
    <n v="11"/>
    <x v="13660"/>
    <x v="2"/>
    <x v="2"/>
  </r>
  <r>
    <x v="21996"/>
    <x v="18991"/>
    <n v="101246"/>
    <n v="470762"/>
    <n v="8"/>
    <x v="13661"/>
    <x v="2"/>
    <x v="2"/>
  </r>
  <r>
    <x v="21997"/>
    <x v="18992"/>
    <n v="163796"/>
    <n v="208125"/>
    <n v="3"/>
    <x v="13662"/>
    <x v="2"/>
    <x v="2"/>
  </r>
  <r>
    <x v="21998"/>
    <x v="18993"/>
    <n v="165017"/>
    <n v="21760"/>
    <n v="3"/>
    <x v="13663"/>
    <x v="2"/>
    <x v="2"/>
  </r>
  <r>
    <x v="21999"/>
    <x v="18994"/>
    <n v="38411"/>
    <n v="386333"/>
    <n v="5"/>
    <x v="13664"/>
    <x v="2"/>
    <x v="2"/>
  </r>
  <r>
    <x v="22000"/>
    <x v="18995"/>
    <n v="107606"/>
    <n v="277361"/>
    <n v="-8"/>
    <x v="13561"/>
    <x v="2"/>
    <x v="2"/>
  </r>
  <r>
    <x v="22001"/>
    <x v="18996"/>
    <n v="178412"/>
    <n v="258219"/>
    <n v="-4"/>
    <x v="13665"/>
    <x v="2"/>
    <x v="2"/>
  </r>
  <r>
    <x v="22002"/>
    <x v="18997"/>
    <n v="268373"/>
    <n v="324991"/>
    <n v="5"/>
    <x v="13666"/>
    <x v="2"/>
    <x v="2"/>
  </r>
  <r>
    <x v="22003"/>
    <x v="18998"/>
    <n v="143729"/>
    <n v="470762"/>
    <n v="1"/>
    <x v="13667"/>
    <x v="2"/>
    <x v="2"/>
  </r>
  <r>
    <x v="22004"/>
    <x v="18999"/>
    <n v="296083"/>
    <n v="472712"/>
    <n v="-6"/>
    <x v="13668"/>
    <x v="2"/>
    <x v="2"/>
  </r>
  <r>
    <x v="22005"/>
    <x v="19000"/>
    <n v="309944"/>
    <n v="21760"/>
    <n v="7"/>
    <x v="13669"/>
    <x v="2"/>
    <x v="2"/>
  </r>
  <r>
    <x v="22006"/>
    <x v="19001"/>
    <n v="34533"/>
    <n v="243101"/>
    <n v="4"/>
    <x v="13670"/>
    <x v="2"/>
    <x v="2"/>
  </r>
  <r>
    <x v="22007"/>
    <x v="19002"/>
    <n v="208387"/>
    <n v="105597"/>
    <n v="2"/>
    <x v="13671"/>
    <x v="2"/>
    <x v="2"/>
  </r>
  <r>
    <x v="22008"/>
    <x v="19003"/>
    <n v="254805"/>
    <n v="88863"/>
    <n v="0"/>
    <x v="13672"/>
    <x v="2"/>
    <x v="2"/>
  </r>
  <r>
    <x v="22009"/>
    <x v="19004"/>
    <n v="297054"/>
    <n v="472712"/>
    <n v="1"/>
    <x v="13673"/>
    <x v="2"/>
    <x v="2"/>
  </r>
  <r>
    <x v="22010"/>
    <x v="19005"/>
    <n v="140984"/>
    <n v="277857"/>
    <n v="7"/>
    <x v="13674"/>
    <x v="2"/>
    <x v="2"/>
  </r>
  <r>
    <x v="22011"/>
    <x v="19005"/>
    <n v="144369"/>
    <n v="158978"/>
    <n v="3"/>
    <x v="13675"/>
    <x v="2"/>
    <x v="2"/>
  </r>
  <r>
    <x v="22012"/>
    <x v="19006"/>
    <n v="343942"/>
    <n v="266896"/>
    <n v="12"/>
    <x v="13676"/>
    <x v="2"/>
    <x v="2"/>
  </r>
  <r>
    <x v="22013"/>
    <x v="19006"/>
    <n v="136284"/>
    <n v="404226"/>
    <n v="4"/>
    <x v="13677"/>
    <x v="2"/>
    <x v="2"/>
  </r>
  <r>
    <x v="22014"/>
    <x v="19007"/>
    <n v="242942"/>
    <n v="81226"/>
    <n v="4"/>
    <x v="13678"/>
    <x v="2"/>
    <x v="2"/>
  </r>
  <r>
    <x v="22015"/>
    <x v="19008"/>
    <n v="241532"/>
    <n v="288529"/>
    <n v="3"/>
    <x v="13679"/>
    <x v="2"/>
    <x v="2"/>
  </r>
  <r>
    <x v="22016"/>
    <x v="19009"/>
    <n v="129538"/>
    <n v="347393"/>
    <n v="-4"/>
    <x v="13680"/>
    <x v="2"/>
    <x v="2"/>
  </r>
  <r>
    <x v="22017"/>
    <x v="19010"/>
    <n v="97038"/>
    <n v="180863"/>
    <n v="0"/>
    <x v="13646"/>
    <x v="2"/>
    <x v="2"/>
  </r>
  <r>
    <x v="22018"/>
    <x v="19011"/>
    <n v="276566"/>
    <n v="145779"/>
    <n v="1"/>
    <x v="13681"/>
    <x v="2"/>
    <x v="2"/>
  </r>
  <r>
    <x v="22019"/>
    <x v="19012"/>
    <n v="43107"/>
    <n v="471403"/>
    <n v="0"/>
    <x v="13682"/>
    <x v="2"/>
    <x v="2"/>
  </r>
  <r>
    <x v="22020"/>
    <x v="19013"/>
    <n v="139629"/>
    <n v="411922"/>
    <n v="5"/>
    <x v="13683"/>
    <x v="2"/>
    <x v="2"/>
  </r>
  <r>
    <x v="22021"/>
    <x v="19014"/>
    <n v="145305"/>
    <n v="439981"/>
    <n v="6"/>
    <x v="13684"/>
    <x v="2"/>
    <x v="2"/>
  </r>
  <r>
    <x v="22022"/>
    <x v="19015"/>
    <n v="239243"/>
    <n v="347393"/>
    <n v="6"/>
    <x v="13685"/>
    <x v="2"/>
    <x v="2"/>
  </r>
  <r>
    <x v="22023"/>
    <x v="19016"/>
    <n v="206377"/>
    <n v="158978"/>
    <n v="7"/>
    <x v="13686"/>
    <x v="2"/>
    <x v="2"/>
  </r>
  <r>
    <x v="22024"/>
    <x v="19017"/>
    <n v="36919"/>
    <n v="411922"/>
    <n v="12"/>
    <x v="13687"/>
    <x v="2"/>
    <x v="2"/>
  </r>
  <r>
    <x v="22025"/>
    <x v="19018"/>
    <n v="306386"/>
    <n v="411922"/>
    <n v="7"/>
    <x v="13688"/>
    <x v="2"/>
    <x v="2"/>
  </r>
  <r>
    <x v="22026"/>
    <x v="19019"/>
    <n v="160334"/>
    <n v="112334"/>
    <n v="4"/>
    <x v="13689"/>
    <x v="2"/>
    <x v="2"/>
  </r>
  <r>
    <x v="22027"/>
    <x v="19020"/>
    <n v="21293"/>
    <n v="344690"/>
    <n v="9"/>
    <x v="13690"/>
    <x v="2"/>
    <x v="2"/>
  </r>
  <r>
    <x v="22028"/>
    <x v="19021"/>
    <n v="253129"/>
    <n v="112334"/>
    <n v="9"/>
    <x v="13691"/>
    <x v="2"/>
    <x v="2"/>
  </r>
  <r>
    <x v="22029"/>
    <x v="19022"/>
    <n v="317749"/>
    <n v="244574"/>
    <n v="1"/>
    <x v="13692"/>
    <x v="2"/>
    <x v="2"/>
  </r>
  <r>
    <x v="22030"/>
    <x v="19023"/>
    <n v="336945"/>
    <n v="347008"/>
    <n v="3"/>
    <x v="13640"/>
    <x v="2"/>
    <x v="2"/>
  </r>
  <r>
    <x v="22031"/>
    <x v="19024"/>
    <n v="334108"/>
    <n v="347008"/>
    <n v="1"/>
    <x v="13693"/>
    <x v="2"/>
    <x v="2"/>
  </r>
  <r>
    <x v="22032"/>
    <x v="19025"/>
    <n v="291453"/>
    <n v="230507"/>
    <n v="0"/>
    <x v="13694"/>
    <x v="2"/>
    <x v="2"/>
  </r>
  <r>
    <x v="22033"/>
    <x v="19026"/>
    <n v="166123"/>
    <n v="347393"/>
    <n v="9"/>
    <x v="13695"/>
    <x v="2"/>
    <x v="2"/>
  </r>
  <r>
    <x v="22034"/>
    <x v="19027"/>
    <n v="142834"/>
    <n v="411922"/>
    <n v="3"/>
    <x v="13677"/>
    <x v="2"/>
    <x v="2"/>
  </r>
  <r>
    <x v="22035"/>
    <x v="19028"/>
    <n v="327312"/>
    <n v="411922"/>
    <n v="3"/>
    <x v="13696"/>
    <x v="2"/>
    <x v="2"/>
  </r>
  <r>
    <x v="22036"/>
    <x v="19029"/>
    <n v="190575"/>
    <n v="154256"/>
    <n v="-8"/>
    <x v="13697"/>
    <x v="2"/>
    <x v="2"/>
  </r>
  <r>
    <x v="22037"/>
    <x v="19030"/>
    <n v="261296"/>
    <n v="88863"/>
    <n v="3"/>
    <x v="13666"/>
    <x v="2"/>
    <x v="2"/>
  </r>
  <r>
    <x v="22038"/>
    <x v="19031"/>
    <n v="262728"/>
    <n v="21527"/>
    <n v="8"/>
    <x v="13698"/>
    <x v="2"/>
    <x v="2"/>
  </r>
  <r>
    <x v="22039"/>
    <x v="19032"/>
    <n v="244588"/>
    <n v="258219"/>
    <n v="1"/>
    <x v="13699"/>
    <x v="2"/>
    <x v="2"/>
  </r>
  <r>
    <x v="22040"/>
    <x v="19033"/>
    <n v="118270"/>
    <n v="118549"/>
    <n v="2"/>
    <x v="13700"/>
    <x v="2"/>
    <x v="2"/>
  </r>
  <r>
    <x v="22041"/>
    <x v="19033"/>
    <n v="191876"/>
    <n v="214668"/>
    <n v="2"/>
    <x v="13700"/>
    <x v="2"/>
    <x v="2"/>
  </r>
  <r>
    <x v="22042"/>
    <x v="19034"/>
    <n v="242221"/>
    <n v="107006"/>
    <n v="7"/>
    <x v="13701"/>
    <x v="2"/>
    <x v="2"/>
  </r>
  <r>
    <x v="22043"/>
    <x v="19034"/>
    <n v="311002"/>
    <n v="473327"/>
    <n v="3"/>
    <x v="13702"/>
    <x v="2"/>
    <x v="2"/>
  </r>
  <r>
    <x v="22044"/>
    <x v="19035"/>
    <n v="56012"/>
    <n v="37644"/>
    <n v="-3"/>
    <x v="13703"/>
    <x v="2"/>
    <x v="2"/>
  </r>
  <r>
    <x v="22045"/>
    <x v="19036"/>
    <n v="122521"/>
    <n v="172207"/>
    <n v="3"/>
    <x v="13704"/>
    <x v="2"/>
    <x v="2"/>
  </r>
  <r>
    <x v="22046"/>
    <x v="19037"/>
    <n v="22656"/>
    <n v="369308"/>
    <n v="2"/>
    <x v="13705"/>
    <x v="2"/>
    <x v="2"/>
  </r>
  <r>
    <x v="22047"/>
    <x v="19038"/>
    <n v="197553"/>
    <n v="204725"/>
    <n v="2"/>
    <x v="13706"/>
    <x v="2"/>
    <x v="2"/>
  </r>
  <r>
    <x v="22048"/>
    <x v="19039"/>
    <n v="68026"/>
    <n v="241927"/>
    <n v="7"/>
    <x v="13707"/>
    <x v="2"/>
    <x v="2"/>
  </r>
  <r>
    <x v="22049"/>
    <x v="19040"/>
    <n v="172893"/>
    <n v="153893"/>
    <n v="8"/>
    <x v="13691"/>
    <x v="2"/>
    <x v="2"/>
  </r>
  <r>
    <x v="22050"/>
    <x v="19041"/>
    <n v="288063"/>
    <n v="158978"/>
    <n v="3"/>
    <x v="13708"/>
    <x v="2"/>
    <x v="2"/>
  </r>
  <r>
    <x v="22051"/>
    <x v="19041"/>
    <n v="289017"/>
    <n v="158978"/>
    <n v="3"/>
    <x v="13708"/>
    <x v="2"/>
    <x v="2"/>
  </r>
  <r>
    <x v="22052"/>
    <x v="19042"/>
    <n v="49278"/>
    <n v="32612"/>
    <n v="2"/>
    <x v="13709"/>
    <x v="2"/>
    <x v="2"/>
  </r>
  <r>
    <x v="22053"/>
    <x v="19043"/>
    <n v="239818"/>
    <n v="412293"/>
    <n v="1"/>
    <x v="13675"/>
    <x v="2"/>
    <x v="2"/>
  </r>
  <r>
    <x v="22054"/>
    <x v="19044"/>
    <n v="248558"/>
    <n v="411922"/>
    <n v="1"/>
    <x v="13710"/>
    <x v="2"/>
    <x v="2"/>
  </r>
  <r>
    <x v="22055"/>
    <x v="19045"/>
    <n v="115104"/>
    <n v="411922"/>
    <n v="9"/>
    <x v="13711"/>
    <x v="2"/>
    <x v="2"/>
  </r>
  <r>
    <x v="22056"/>
    <x v="19046"/>
    <n v="32530"/>
    <n v="387595"/>
    <n v="6"/>
    <x v="13712"/>
    <x v="2"/>
    <x v="2"/>
  </r>
  <r>
    <x v="22057"/>
    <x v="19046"/>
    <n v="127946"/>
    <n v="272503"/>
    <n v="6"/>
    <x v="13712"/>
    <x v="2"/>
    <x v="2"/>
  </r>
  <r>
    <x v="22058"/>
    <x v="19047"/>
    <n v="251923"/>
    <n v="338198"/>
    <n v="5"/>
    <x v="13713"/>
    <x v="2"/>
    <x v="2"/>
  </r>
  <r>
    <x v="22059"/>
    <x v="19048"/>
    <n v="111983"/>
    <n v="5151"/>
    <n v="1"/>
    <x v="13714"/>
    <x v="2"/>
    <x v="2"/>
  </r>
  <r>
    <x v="22060"/>
    <x v="19049"/>
    <n v="29568"/>
    <n v="88863"/>
    <n v="2"/>
    <x v="13664"/>
    <x v="2"/>
    <x v="2"/>
  </r>
  <r>
    <x v="22061"/>
    <x v="19050"/>
    <n v="252005"/>
    <n v="427900"/>
    <n v="1"/>
    <x v="13715"/>
    <x v="2"/>
    <x v="2"/>
  </r>
  <r>
    <x v="22062"/>
    <x v="19050"/>
    <n v="344262"/>
    <n v="250679"/>
    <n v="1"/>
    <x v="13715"/>
    <x v="2"/>
    <x v="2"/>
  </r>
  <r>
    <x v="22063"/>
    <x v="19051"/>
    <n v="87308"/>
    <n v="246229"/>
    <n v="3"/>
    <x v="13716"/>
    <x v="2"/>
    <x v="2"/>
  </r>
  <r>
    <x v="22064"/>
    <x v="19051"/>
    <n v="218225"/>
    <n v="227775"/>
    <n v="3"/>
    <x v="13716"/>
    <x v="2"/>
    <x v="2"/>
  </r>
  <r>
    <x v="22065"/>
    <x v="19052"/>
    <n v="61726"/>
    <n v="223949"/>
    <n v="2"/>
    <x v="13717"/>
    <x v="2"/>
    <x v="2"/>
  </r>
  <r>
    <x v="22066"/>
    <x v="19053"/>
    <n v="297246"/>
    <n v="206501"/>
    <n v="0"/>
    <x v="13718"/>
    <x v="2"/>
    <x v="2"/>
  </r>
  <r>
    <x v="22067"/>
    <x v="19054"/>
    <n v="110680"/>
    <n v="425645"/>
    <n v="1"/>
    <x v="13719"/>
    <x v="2"/>
    <x v="2"/>
  </r>
  <r>
    <x v="22068"/>
    <x v="19055"/>
    <n v="131472"/>
    <n v="153893"/>
    <n v="4"/>
    <x v="13720"/>
    <x v="2"/>
    <x v="2"/>
  </r>
  <r>
    <x v="22069"/>
    <x v="19056"/>
    <n v="330194"/>
    <n v="118549"/>
    <n v="3"/>
    <x v="13721"/>
    <x v="2"/>
    <x v="2"/>
  </r>
  <r>
    <x v="22070"/>
    <x v="19057"/>
    <n v="92747"/>
    <n v="153893"/>
    <n v="2"/>
    <x v="13722"/>
    <x v="2"/>
    <x v="2"/>
  </r>
  <r>
    <x v="22071"/>
    <x v="19057"/>
    <n v="227843"/>
    <n v="230507"/>
    <n v="6"/>
    <x v="13723"/>
    <x v="2"/>
    <x v="2"/>
  </r>
  <r>
    <x v="22072"/>
    <x v="19058"/>
    <n v="202725"/>
    <n v="194931"/>
    <n v="3"/>
    <x v="13724"/>
    <x v="2"/>
    <x v="2"/>
  </r>
  <r>
    <x v="22073"/>
    <x v="19059"/>
    <n v="302713"/>
    <n v="76511"/>
    <n v="0"/>
    <x v="13725"/>
    <x v="2"/>
    <x v="2"/>
  </r>
  <r>
    <x v="22074"/>
    <x v="19060"/>
    <n v="17007"/>
    <n v="194315"/>
    <n v="0"/>
    <x v="13726"/>
    <x v="2"/>
    <x v="2"/>
  </r>
  <r>
    <x v="22075"/>
    <x v="19060"/>
    <n v="341981"/>
    <n v="273324"/>
    <n v="4"/>
    <x v="13727"/>
    <x v="2"/>
    <x v="2"/>
  </r>
  <r>
    <x v="22076"/>
    <x v="19061"/>
    <n v="270576"/>
    <n v="130244"/>
    <n v="7"/>
    <x v="13691"/>
    <x v="2"/>
    <x v="2"/>
  </r>
  <r>
    <x v="22077"/>
    <x v="19062"/>
    <n v="302072"/>
    <n v="295146"/>
    <n v="2"/>
    <x v="13728"/>
    <x v="2"/>
    <x v="2"/>
  </r>
  <r>
    <x v="22078"/>
    <x v="19063"/>
    <n v="138569"/>
    <n v="122902"/>
    <n v="0"/>
    <x v="13675"/>
    <x v="2"/>
    <x v="2"/>
  </r>
  <r>
    <x v="22079"/>
    <x v="19063"/>
    <n v="314975"/>
    <n v="115366"/>
    <n v="4"/>
    <x v="13674"/>
    <x v="2"/>
    <x v="2"/>
  </r>
  <r>
    <x v="22080"/>
    <x v="19064"/>
    <n v="19156"/>
    <n v="411922"/>
    <n v="3"/>
    <x v="13641"/>
    <x v="2"/>
    <x v="2"/>
  </r>
  <r>
    <x v="22081"/>
    <x v="19065"/>
    <n v="100288"/>
    <n v="38593"/>
    <n v="0"/>
    <x v="13729"/>
    <x v="2"/>
    <x v="2"/>
  </r>
  <r>
    <x v="22082"/>
    <x v="19065"/>
    <n v="173185"/>
    <n v="301748"/>
    <n v="4"/>
    <x v="13713"/>
    <x v="2"/>
    <x v="2"/>
  </r>
  <r>
    <x v="22083"/>
    <x v="19066"/>
    <n v="10970"/>
    <n v="302612"/>
    <n v="5"/>
    <x v="13730"/>
    <x v="2"/>
    <x v="2"/>
  </r>
  <r>
    <x v="22084"/>
    <x v="19066"/>
    <n v="84439"/>
    <n v="151932"/>
    <n v="9"/>
    <x v="13676"/>
    <x v="2"/>
    <x v="2"/>
  </r>
  <r>
    <x v="22085"/>
    <x v="19066"/>
    <n v="296663"/>
    <n v="420981"/>
    <n v="1"/>
    <x v="13677"/>
    <x v="2"/>
    <x v="2"/>
  </r>
  <r>
    <x v="22086"/>
    <x v="19067"/>
    <n v="284254"/>
    <n v="380991"/>
    <n v="2"/>
    <x v="13731"/>
    <x v="2"/>
    <x v="2"/>
  </r>
  <r>
    <x v="22087"/>
    <x v="19068"/>
    <n v="196365"/>
    <n v="182191"/>
    <n v="3"/>
    <x v="13732"/>
    <x v="2"/>
    <x v="2"/>
  </r>
  <r>
    <x v="22088"/>
    <x v="19068"/>
    <n v="176736"/>
    <n v="49390"/>
    <n v="7"/>
    <x v="13733"/>
    <x v="2"/>
    <x v="2"/>
  </r>
  <r>
    <x v="22089"/>
    <x v="19069"/>
    <n v="321397"/>
    <n v="347393"/>
    <n v="3"/>
    <x v="13643"/>
    <x v="2"/>
    <x v="2"/>
  </r>
  <r>
    <x v="22090"/>
    <x v="19070"/>
    <n v="113956"/>
    <n v="472712"/>
    <n v="6"/>
    <x v="13734"/>
    <x v="2"/>
    <x v="2"/>
  </r>
  <r>
    <x v="22091"/>
    <x v="19071"/>
    <n v="101594"/>
    <n v="387595"/>
    <n v="3"/>
    <x v="13735"/>
    <x v="2"/>
    <x v="2"/>
  </r>
  <r>
    <x v="22092"/>
    <x v="19072"/>
    <n v="267642"/>
    <n v="341333"/>
    <n v="1"/>
    <x v="13696"/>
    <x v="2"/>
    <x v="2"/>
  </r>
  <r>
    <x v="22093"/>
    <x v="19073"/>
    <n v="239121"/>
    <n v="380039"/>
    <n v="3"/>
    <x v="13736"/>
    <x v="2"/>
    <x v="2"/>
  </r>
  <r>
    <x v="22094"/>
    <x v="19074"/>
    <n v="277603"/>
    <n v="411922"/>
    <n v="2"/>
    <x v="13737"/>
    <x v="2"/>
    <x v="2"/>
  </r>
  <r>
    <x v="22095"/>
    <x v="19075"/>
    <n v="273630"/>
    <n v="397531"/>
    <n v="4"/>
    <x v="13738"/>
    <x v="2"/>
    <x v="2"/>
  </r>
  <r>
    <x v="22096"/>
    <x v="19076"/>
    <n v="75778"/>
    <n v="411922"/>
    <n v="3"/>
    <x v="13739"/>
    <x v="2"/>
    <x v="2"/>
  </r>
  <r>
    <x v="22097"/>
    <x v="19077"/>
    <n v="23007"/>
    <n v="347008"/>
    <n v="1"/>
    <x v="13722"/>
    <x v="2"/>
    <x v="2"/>
  </r>
  <r>
    <x v="22098"/>
    <x v="19078"/>
    <n v="104323"/>
    <n v="311565"/>
    <n v="1"/>
    <x v="13740"/>
    <x v="2"/>
    <x v="2"/>
  </r>
  <r>
    <x v="22099"/>
    <x v="19079"/>
    <n v="87418"/>
    <n v="251574"/>
    <n v="3"/>
    <x v="13741"/>
    <x v="2"/>
    <x v="2"/>
  </r>
  <r>
    <x v="22100"/>
    <x v="19080"/>
    <n v="305114"/>
    <n v="230507"/>
    <n v="6"/>
    <x v="13742"/>
    <x v="2"/>
    <x v="2"/>
  </r>
  <r>
    <x v="22101"/>
    <x v="19081"/>
    <n v="9756"/>
    <n v="54565"/>
    <n v="7"/>
    <x v="13743"/>
    <x v="2"/>
    <x v="2"/>
  </r>
  <r>
    <x v="22102"/>
    <x v="19081"/>
    <n v="184288"/>
    <n v="294042"/>
    <n v="3"/>
    <x v="13744"/>
    <x v="2"/>
    <x v="2"/>
  </r>
  <r>
    <x v="22103"/>
    <x v="19082"/>
    <n v="220569"/>
    <n v="70091"/>
    <n v="3"/>
    <x v="13745"/>
    <x v="2"/>
    <x v="2"/>
  </r>
  <r>
    <x v="22104"/>
    <x v="19082"/>
    <n v="246528"/>
    <n v="114865"/>
    <n v="3"/>
    <x v="13745"/>
    <x v="2"/>
    <x v="2"/>
  </r>
  <r>
    <x v="22105"/>
    <x v="19083"/>
    <n v="264654"/>
    <n v="321129"/>
    <n v="-3"/>
    <x v="13650"/>
    <x v="2"/>
    <x v="2"/>
  </r>
  <r>
    <x v="22106"/>
    <x v="19084"/>
    <n v="66047"/>
    <n v="455878"/>
    <n v="1"/>
    <x v="13746"/>
    <x v="2"/>
    <x v="2"/>
  </r>
  <r>
    <x v="22107"/>
    <x v="19085"/>
    <n v="311720"/>
    <n v="409506"/>
    <n v="2"/>
    <x v="13747"/>
    <x v="2"/>
    <x v="2"/>
  </r>
  <r>
    <x v="22108"/>
    <x v="19086"/>
    <n v="127269"/>
    <n v="182984"/>
    <n v="3"/>
    <x v="13727"/>
    <x v="2"/>
    <x v="2"/>
  </r>
  <r>
    <x v="22109"/>
    <x v="19087"/>
    <n v="3917"/>
    <n v="226626"/>
    <n v="9"/>
    <x v="13748"/>
    <x v="2"/>
    <x v="2"/>
  </r>
  <r>
    <x v="22110"/>
    <x v="19088"/>
    <n v="25354"/>
    <n v="81226"/>
    <n v="2"/>
    <x v="13630"/>
    <x v="2"/>
    <x v="2"/>
  </r>
  <r>
    <x v="22111"/>
    <x v="19089"/>
    <n v="72348"/>
    <n v="180697"/>
    <n v="11"/>
    <x v="13749"/>
    <x v="2"/>
    <x v="2"/>
  </r>
  <r>
    <x v="22112"/>
    <x v="19090"/>
    <n v="202084"/>
    <n v="439981"/>
    <n v="0"/>
    <x v="13750"/>
    <x v="2"/>
    <x v="2"/>
  </r>
  <r>
    <x v="22113"/>
    <x v="19091"/>
    <n v="106966"/>
    <n v="33094"/>
    <n v="0"/>
    <x v="13709"/>
    <x v="2"/>
    <x v="2"/>
  </r>
  <r>
    <x v="22114"/>
    <x v="19092"/>
    <n v="230016"/>
    <n v="86587"/>
    <n v="4"/>
    <x v="13751"/>
    <x v="2"/>
    <x v="2"/>
  </r>
  <r>
    <x v="22115"/>
    <x v="19093"/>
    <n v="170740"/>
    <n v="119030"/>
    <n v="2"/>
    <x v="13641"/>
    <x v="2"/>
    <x v="2"/>
  </r>
  <r>
    <x v="22116"/>
    <x v="19094"/>
    <n v="20441"/>
    <n v="227775"/>
    <n v="4"/>
    <x v="13730"/>
    <x v="2"/>
    <x v="2"/>
  </r>
  <r>
    <x v="22117"/>
    <x v="19094"/>
    <n v="234771"/>
    <n v="347393"/>
    <n v="4"/>
    <x v="13730"/>
    <x v="2"/>
    <x v="2"/>
  </r>
  <r>
    <x v="22118"/>
    <x v="19095"/>
    <n v="190652"/>
    <n v="454139"/>
    <n v="2"/>
    <x v="13752"/>
    <x v="2"/>
    <x v="2"/>
  </r>
  <r>
    <x v="22119"/>
    <x v="19095"/>
    <n v="195812"/>
    <n v="118211"/>
    <n v="6"/>
    <x v="13753"/>
    <x v="2"/>
    <x v="2"/>
  </r>
  <r>
    <x v="22120"/>
    <x v="19096"/>
    <n v="68237"/>
    <n v="100414"/>
    <n v="5"/>
    <x v="13754"/>
    <x v="2"/>
    <x v="2"/>
  </r>
  <r>
    <x v="22121"/>
    <x v="19097"/>
    <n v="177827"/>
    <n v="179296"/>
    <n v="1"/>
    <x v="13755"/>
    <x v="2"/>
    <x v="2"/>
  </r>
  <r>
    <x v="22122"/>
    <x v="19098"/>
    <n v="176703"/>
    <n v="301748"/>
    <n v="2"/>
    <x v="13732"/>
    <x v="2"/>
    <x v="2"/>
  </r>
  <r>
    <x v="22123"/>
    <x v="19099"/>
    <n v="94416"/>
    <n v="122982"/>
    <n v="3"/>
    <x v="13756"/>
    <x v="2"/>
    <x v="2"/>
  </r>
  <r>
    <x v="22124"/>
    <x v="19100"/>
    <n v="39276"/>
    <n v="381434"/>
    <n v="2"/>
    <x v="13643"/>
    <x v="2"/>
    <x v="2"/>
  </r>
  <r>
    <x v="22125"/>
    <x v="19101"/>
    <n v="17741"/>
    <n v="250679"/>
    <n v="4"/>
    <x v="13757"/>
    <x v="2"/>
    <x v="2"/>
  </r>
  <r>
    <x v="22126"/>
    <x v="19102"/>
    <n v="309978"/>
    <n v="357846"/>
    <n v="1"/>
    <x v="13716"/>
    <x v="2"/>
    <x v="2"/>
  </r>
  <r>
    <x v="22127"/>
    <x v="19103"/>
    <n v="85966"/>
    <n v="181651"/>
    <n v="2"/>
    <x v="13735"/>
    <x v="2"/>
    <x v="2"/>
  </r>
  <r>
    <x v="22128"/>
    <x v="19104"/>
    <n v="43107"/>
    <n v="188971"/>
    <n v="0"/>
    <x v="13758"/>
    <x v="2"/>
    <x v="2"/>
  </r>
  <r>
    <x v="22129"/>
    <x v="19105"/>
    <n v="62538"/>
    <n v="351192"/>
    <n v="5"/>
    <x v="13759"/>
    <x v="2"/>
    <x v="2"/>
  </r>
  <r>
    <x v="22130"/>
    <x v="19106"/>
    <n v="66285"/>
    <n v="320620"/>
    <n v="7"/>
    <x v="13760"/>
    <x v="2"/>
    <x v="2"/>
  </r>
  <r>
    <x v="22131"/>
    <x v="19106"/>
    <n v="100344"/>
    <n v="250679"/>
    <n v="7"/>
    <x v="13760"/>
    <x v="2"/>
    <x v="2"/>
  </r>
  <r>
    <x v="22132"/>
    <x v="19107"/>
    <n v="43213"/>
    <n v="100063"/>
    <n v="3"/>
    <x v="13761"/>
    <x v="2"/>
    <x v="2"/>
  </r>
  <r>
    <x v="22133"/>
    <x v="19108"/>
    <n v="150390"/>
    <n v="351192"/>
    <n v="1"/>
    <x v="13737"/>
    <x v="2"/>
    <x v="2"/>
  </r>
  <r>
    <x v="22134"/>
    <x v="19108"/>
    <n v="171959"/>
    <n v="137899"/>
    <n v="1"/>
    <x v="13737"/>
    <x v="2"/>
    <x v="2"/>
  </r>
  <r>
    <x v="22135"/>
    <x v="19109"/>
    <n v="335763"/>
    <n v="227775"/>
    <n v="5"/>
    <x v="13762"/>
    <x v="2"/>
    <x v="2"/>
  </r>
  <r>
    <x v="22136"/>
    <x v="19110"/>
    <n v="174776"/>
    <n v="304128"/>
    <n v="2"/>
    <x v="13720"/>
    <x v="2"/>
    <x v="2"/>
  </r>
  <r>
    <x v="22137"/>
    <x v="19111"/>
    <n v="298729"/>
    <n v="351192"/>
    <n v="7"/>
    <x v="13763"/>
    <x v="2"/>
    <x v="2"/>
  </r>
  <r>
    <x v="22138"/>
    <x v="19112"/>
    <n v="75117"/>
    <n v="318588"/>
    <n v="0"/>
    <x v="13764"/>
    <x v="2"/>
    <x v="2"/>
  </r>
  <r>
    <x v="22139"/>
    <x v="19113"/>
    <n v="143755"/>
    <n v="315199"/>
    <n v="2"/>
    <x v="13739"/>
    <x v="2"/>
    <x v="2"/>
  </r>
  <r>
    <x v="22140"/>
    <x v="19114"/>
    <n v="292603"/>
    <n v="407315"/>
    <n v="3"/>
    <x v="13765"/>
    <x v="2"/>
    <x v="2"/>
  </r>
  <r>
    <x v="22141"/>
    <x v="19114"/>
    <n v="348541"/>
    <n v="411922"/>
    <n v="3"/>
    <x v="13765"/>
    <x v="2"/>
    <x v="2"/>
  </r>
  <r>
    <x v="22142"/>
    <x v="19115"/>
    <n v="282829"/>
    <n v="158978"/>
    <n v="8"/>
    <x v="13766"/>
    <x v="2"/>
    <x v="2"/>
  </r>
  <r>
    <x v="22143"/>
    <x v="19116"/>
    <n v="164492"/>
    <n v="81226"/>
    <n v="1"/>
    <x v="13767"/>
    <x v="2"/>
    <x v="2"/>
  </r>
  <r>
    <x v="22144"/>
    <x v="19116"/>
    <n v="200876"/>
    <n v="250679"/>
    <n v="1"/>
    <x v="13767"/>
    <x v="2"/>
    <x v="2"/>
  </r>
  <r>
    <x v="22145"/>
    <x v="19117"/>
    <n v="133330"/>
    <n v="10148"/>
    <n v="2"/>
    <x v="13768"/>
    <x v="2"/>
    <x v="2"/>
  </r>
  <r>
    <x v="22146"/>
    <x v="19118"/>
    <n v="39395"/>
    <n v="230507"/>
    <n v="3"/>
    <x v="13769"/>
    <x v="2"/>
    <x v="2"/>
  </r>
  <r>
    <x v="22147"/>
    <x v="19119"/>
    <n v="220444"/>
    <n v="351192"/>
    <n v="1"/>
    <x v="13770"/>
    <x v="2"/>
    <x v="2"/>
  </r>
  <r>
    <x v="22148"/>
    <x v="19120"/>
    <n v="134401"/>
    <n v="412293"/>
    <n v="2"/>
    <x v="13771"/>
    <x v="2"/>
    <x v="2"/>
  </r>
  <r>
    <x v="22149"/>
    <x v="19120"/>
    <n v="166679"/>
    <n v="411922"/>
    <n v="2"/>
    <x v="13771"/>
    <x v="2"/>
    <x v="2"/>
  </r>
  <r>
    <x v="22150"/>
    <x v="19121"/>
    <n v="196663"/>
    <n v="440181"/>
    <n v="1"/>
    <x v="13683"/>
    <x v="2"/>
    <x v="2"/>
  </r>
  <r>
    <x v="22151"/>
    <x v="19122"/>
    <n v="254335"/>
    <n v="351192"/>
    <n v="3"/>
    <x v="13772"/>
    <x v="2"/>
    <x v="2"/>
  </r>
  <r>
    <x v="22152"/>
    <x v="19123"/>
    <n v="142668"/>
    <n v="78646"/>
    <n v="2"/>
    <x v="13773"/>
    <x v="2"/>
    <x v="2"/>
  </r>
  <r>
    <x v="22153"/>
    <x v="19123"/>
    <n v="340950"/>
    <n v="343048"/>
    <n v="2"/>
    <x v="13773"/>
    <x v="2"/>
    <x v="2"/>
  </r>
  <r>
    <x v="22154"/>
    <x v="19124"/>
    <n v="71607"/>
    <n v="129210"/>
    <n v="-7"/>
    <x v="13774"/>
    <x v="2"/>
    <x v="2"/>
  </r>
  <r>
    <x v="22155"/>
    <x v="19125"/>
    <n v="287501"/>
    <n v="305248"/>
    <n v="1"/>
    <x v="13775"/>
    <x v="2"/>
    <x v="2"/>
  </r>
  <r>
    <x v="22156"/>
    <x v="19125"/>
    <n v="297675"/>
    <n v="378738"/>
    <n v="1"/>
    <x v="13775"/>
    <x v="2"/>
    <x v="2"/>
  </r>
  <r>
    <x v="22157"/>
    <x v="19125"/>
    <n v="317749"/>
    <n v="246229"/>
    <n v="1"/>
    <x v="13775"/>
    <x v="2"/>
    <x v="2"/>
  </r>
  <r>
    <x v="22158"/>
    <x v="19126"/>
    <n v="305226"/>
    <n v="441559"/>
    <n v="3"/>
    <x v="13686"/>
    <x v="2"/>
    <x v="2"/>
  </r>
  <r>
    <x v="22159"/>
    <x v="19127"/>
    <n v="68928"/>
    <n v="472712"/>
    <n v="4"/>
    <x v="13776"/>
    <x v="2"/>
    <x v="2"/>
  </r>
  <r>
    <x v="22160"/>
    <x v="19128"/>
    <n v="251733"/>
    <n v="104958"/>
    <n v="3"/>
    <x v="13777"/>
    <x v="2"/>
    <x v="2"/>
  </r>
  <r>
    <x v="22161"/>
    <x v="19129"/>
    <n v="342246"/>
    <n v="158978"/>
    <n v="3"/>
    <x v="13688"/>
    <x v="2"/>
    <x v="2"/>
  </r>
  <r>
    <x v="22162"/>
    <x v="19130"/>
    <n v="20621"/>
    <n v="180017"/>
    <n v="1"/>
    <x v="13724"/>
    <x v="2"/>
    <x v="2"/>
  </r>
  <r>
    <x v="22163"/>
    <x v="19130"/>
    <n v="29219"/>
    <n v="118549"/>
    <n v="1"/>
    <x v="13724"/>
    <x v="2"/>
    <x v="2"/>
  </r>
  <r>
    <x v="22164"/>
    <x v="19131"/>
    <n v="57830"/>
    <n v="330333"/>
    <n v="1"/>
    <x v="13747"/>
    <x v="2"/>
    <x v="2"/>
  </r>
  <r>
    <x v="22165"/>
    <x v="19132"/>
    <n v="72062"/>
    <n v="304722"/>
    <n v="2"/>
    <x v="13727"/>
    <x v="2"/>
    <x v="2"/>
  </r>
  <r>
    <x v="22166"/>
    <x v="19133"/>
    <n v="17102"/>
    <n v="439981"/>
    <n v="3"/>
    <x v="13778"/>
    <x v="2"/>
    <x v="2"/>
  </r>
  <r>
    <x v="22167"/>
    <x v="19134"/>
    <n v="295190"/>
    <n v="428248"/>
    <n v="1"/>
    <x v="13779"/>
    <x v="2"/>
    <x v="2"/>
  </r>
  <r>
    <x v="22168"/>
    <x v="19135"/>
    <n v="16907"/>
    <n v="478593"/>
    <n v="3"/>
    <x v="13780"/>
    <x v="2"/>
    <x v="2"/>
  </r>
  <r>
    <x v="22169"/>
    <x v="19136"/>
    <n v="285835"/>
    <n v="91930"/>
    <n v="2"/>
    <x v="13669"/>
    <x v="2"/>
    <x v="2"/>
  </r>
  <r>
    <x v="22170"/>
    <x v="19137"/>
    <n v="344267"/>
    <n v="153893"/>
    <n v="3"/>
    <x v="13781"/>
    <x v="2"/>
    <x v="2"/>
  </r>
  <r>
    <x v="22171"/>
    <x v="19138"/>
    <n v="139515"/>
    <n v="158978"/>
    <n v="0"/>
    <x v="13708"/>
    <x v="2"/>
    <x v="2"/>
  </r>
  <r>
    <x v="22172"/>
    <x v="19139"/>
    <n v="182408"/>
    <n v="182191"/>
    <n v="1"/>
    <x v="13625"/>
    <x v="2"/>
    <x v="2"/>
  </r>
  <r>
    <x v="22173"/>
    <x v="19140"/>
    <n v="33723"/>
    <n v="411922"/>
    <n v="2"/>
    <x v="13782"/>
    <x v="2"/>
    <x v="2"/>
  </r>
  <r>
    <x v="22174"/>
    <x v="19141"/>
    <n v="142861"/>
    <n v="387595"/>
    <n v="1"/>
    <x v="13783"/>
    <x v="2"/>
    <x v="2"/>
  </r>
  <r>
    <x v="22175"/>
    <x v="19142"/>
    <n v="80686"/>
    <n v="204394"/>
    <n v="2"/>
    <x v="13674"/>
    <x v="2"/>
    <x v="2"/>
  </r>
  <r>
    <x v="22176"/>
    <x v="19143"/>
    <n v="2377"/>
    <n v="438324"/>
    <n v="1"/>
    <x v="13641"/>
    <x v="2"/>
    <x v="2"/>
  </r>
  <r>
    <x v="22177"/>
    <x v="19144"/>
    <n v="116285"/>
    <n v="36491"/>
    <n v="2"/>
    <x v="13661"/>
    <x v="2"/>
    <x v="2"/>
  </r>
  <r>
    <x v="22178"/>
    <x v="19144"/>
    <n v="238365"/>
    <n v="138209"/>
    <n v="2"/>
    <x v="13661"/>
    <x v="2"/>
    <x v="2"/>
  </r>
  <r>
    <x v="22179"/>
    <x v="19144"/>
    <n v="267414"/>
    <n v="294433"/>
    <n v="2"/>
    <x v="13661"/>
    <x v="2"/>
    <x v="2"/>
  </r>
  <r>
    <x v="22180"/>
    <x v="19145"/>
    <n v="176566"/>
    <n v="250679"/>
    <n v="1"/>
    <x v="13784"/>
    <x v="2"/>
    <x v="2"/>
  </r>
  <r>
    <x v="22181"/>
    <x v="19146"/>
    <n v="171402"/>
    <n v="351192"/>
    <n v="1"/>
    <x v="13732"/>
    <x v="2"/>
    <x v="2"/>
  </r>
  <r>
    <x v="22182"/>
    <x v="19147"/>
    <n v="309187"/>
    <n v="411922"/>
    <n v="3"/>
    <x v="13757"/>
    <x v="2"/>
    <x v="2"/>
  </r>
  <r>
    <x v="22183"/>
    <x v="19147"/>
    <n v="346589"/>
    <n v="326533"/>
    <n v="3"/>
    <x v="13757"/>
    <x v="2"/>
    <x v="2"/>
  </r>
  <r>
    <x v="22184"/>
    <x v="19148"/>
    <n v="52954"/>
    <n v="43842"/>
    <n v="0"/>
    <x v="13785"/>
    <x v="2"/>
    <x v="2"/>
  </r>
  <r>
    <x v="22185"/>
    <x v="19149"/>
    <n v="445"/>
    <n v="183290"/>
    <n v="8"/>
    <x v="13786"/>
    <x v="2"/>
    <x v="2"/>
  </r>
  <r>
    <x v="22186"/>
    <x v="19149"/>
    <n v="36040"/>
    <n v="325852"/>
    <n v="0"/>
    <x v="13787"/>
    <x v="2"/>
    <x v="2"/>
  </r>
  <r>
    <x v="22187"/>
    <x v="19150"/>
    <n v="50465"/>
    <n v="178201"/>
    <n v="2"/>
    <x v="13761"/>
    <x v="2"/>
    <x v="2"/>
  </r>
  <r>
    <x v="22188"/>
    <x v="19151"/>
    <n v="243799"/>
    <n v="351192"/>
    <n v="3"/>
    <x v="13788"/>
    <x v="2"/>
    <x v="2"/>
  </r>
  <r>
    <x v="22189"/>
    <x v="19152"/>
    <n v="155004"/>
    <n v="301748"/>
    <n v="4"/>
    <x v="13698"/>
    <x v="2"/>
    <x v="2"/>
  </r>
  <r>
    <x v="22190"/>
    <x v="19153"/>
    <n v="281297"/>
    <n v="388328"/>
    <n v="9"/>
    <x v="13789"/>
    <x v="2"/>
    <x v="2"/>
  </r>
  <r>
    <x v="22191"/>
    <x v="19154"/>
    <n v="201487"/>
    <n v="357547"/>
    <n v="6"/>
    <x v="13790"/>
    <x v="2"/>
    <x v="2"/>
  </r>
  <r>
    <x v="22192"/>
    <x v="19154"/>
    <n v="245751"/>
    <n v="57209"/>
    <n v="2"/>
    <x v="13738"/>
    <x v="2"/>
    <x v="2"/>
  </r>
  <r>
    <x v="22193"/>
    <x v="19154"/>
    <n v="347532"/>
    <n v="158978"/>
    <n v="2"/>
    <x v="13738"/>
    <x v="2"/>
    <x v="2"/>
  </r>
  <r>
    <x v="22194"/>
    <x v="19155"/>
    <n v="346365"/>
    <n v="467195"/>
    <n v="4"/>
    <x v="13762"/>
    <x v="2"/>
    <x v="2"/>
  </r>
  <r>
    <x v="22195"/>
    <x v="19156"/>
    <n v="82653"/>
    <n v="298909"/>
    <n v="1"/>
    <x v="13739"/>
    <x v="2"/>
    <x v="2"/>
  </r>
  <r>
    <x v="22196"/>
    <x v="19156"/>
    <n v="115355"/>
    <n v="154256"/>
    <n v="1"/>
    <x v="13739"/>
    <x v="2"/>
    <x v="2"/>
  </r>
  <r>
    <x v="22197"/>
    <x v="19156"/>
    <n v="210373"/>
    <n v="250679"/>
    <n v="1"/>
    <x v="13739"/>
    <x v="2"/>
    <x v="2"/>
  </r>
  <r>
    <x v="22198"/>
    <x v="19157"/>
    <n v="23910"/>
    <n v="377285"/>
    <n v="2"/>
    <x v="13765"/>
    <x v="2"/>
    <x v="2"/>
  </r>
  <r>
    <x v="22199"/>
    <x v="19157"/>
    <n v="305245"/>
    <n v="405737"/>
    <n v="2"/>
    <x v="13765"/>
    <x v="2"/>
    <x v="2"/>
  </r>
  <r>
    <x v="22200"/>
    <x v="19158"/>
    <n v="295977"/>
    <n v="182191"/>
    <n v="0"/>
    <x v="13767"/>
    <x v="2"/>
    <x v="2"/>
  </r>
  <r>
    <x v="22201"/>
    <x v="19159"/>
    <n v="154323"/>
    <n v="217497"/>
    <n v="1"/>
    <x v="13768"/>
    <x v="2"/>
    <x v="2"/>
  </r>
  <r>
    <x v="22202"/>
    <x v="19159"/>
    <n v="164820"/>
    <n v="327968"/>
    <n v="1"/>
    <x v="13768"/>
    <x v="2"/>
    <x v="2"/>
  </r>
  <r>
    <x v="22203"/>
    <x v="19159"/>
    <n v="226027"/>
    <n v="250679"/>
    <n v="1"/>
    <x v="13768"/>
    <x v="2"/>
    <x v="2"/>
  </r>
  <r>
    <x v="22204"/>
    <x v="19160"/>
    <n v="16266"/>
    <n v="361821"/>
    <n v="2"/>
    <x v="13769"/>
    <x v="2"/>
    <x v="2"/>
  </r>
  <r>
    <x v="22205"/>
    <x v="19160"/>
    <n v="73139"/>
    <n v="436600"/>
    <n v="2"/>
    <x v="13769"/>
    <x v="2"/>
    <x v="2"/>
  </r>
  <r>
    <x v="22206"/>
    <x v="19161"/>
    <n v="56068"/>
    <n v="438332"/>
    <n v="3"/>
    <x v="13723"/>
    <x v="2"/>
    <x v="2"/>
  </r>
  <r>
    <x v="22207"/>
    <x v="19162"/>
    <n v="176321"/>
    <n v="411922"/>
    <n v="1"/>
    <x v="13771"/>
    <x v="2"/>
    <x v="2"/>
  </r>
  <r>
    <x v="22208"/>
    <x v="19163"/>
    <n v="284880"/>
    <n v="250679"/>
    <n v="1"/>
    <x v="13791"/>
    <x v="2"/>
    <x v="2"/>
  </r>
  <r>
    <x v="22209"/>
    <x v="19164"/>
    <n v="177482"/>
    <n v="323760"/>
    <n v="2"/>
    <x v="13772"/>
    <x v="2"/>
    <x v="2"/>
  </r>
  <r>
    <x v="22210"/>
    <x v="19165"/>
    <n v="273763"/>
    <n v="202914"/>
    <n v="3"/>
    <x v="13701"/>
    <x v="2"/>
    <x v="2"/>
  </r>
  <r>
    <x v="22211"/>
    <x v="19166"/>
    <n v="267398"/>
    <n v="227775"/>
    <n v="2"/>
    <x v="13792"/>
    <x v="2"/>
    <x v="2"/>
  </r>
  <r>
    <x v="22212"/>
    <x v="19167"/>
    <n v="286942"/>
    <n v="466283"/>
    <n v="-6"/>
    <x v="13793"/>
    <x v="2"/>
    <x v="2"/>
  </r>
  <r>
    <x v="22213"/>
    <x v="19168"/>
    <n v="138882"/>
    <n v="351192"/>
    <n v="3"/>
    <x v="13794"/>
    <x v="2"/>
    <x v="2"/>
  </r>
  <r>
    <x v="22214"/>
    <x v="19169"/>
    <n v="297246"/>
    <n v="118549"/>
    <n v="0"/>
    <x v="13775"/>
    <x v="2"/>
    <x v="2"/>
  </r>
  <r>
    <x v="22215"/>
    <x v="19170"/>
    <n v="26058"/>
    <n v="63666"/>
    <n v="2"/>
    <x v="13686"/>
    <x v="2"/>
    <x v="2"/>
  </r>
  <r>
    <x v="22216"/>
    <x v="19170"/>
    <n v="228323"/>
    <n v="266896"/>
    <n v="6"/>
    <x v="13795"/>
    <x v="2"/>
    <x v="2"/>
  </r>
  <r>
    <x v="22217"/>
    <x v="19171"/>
    <n v="69368"/>
    <n v="249345"/>
    <n v="1"/>
    <x v="13741"/>
    <x v="2"/>
    <x v="2"/>
  </r>
  <r>
    <x v="22218"/>
    <x v="19171"/>
    <n v="276776"/>
    <n v="96007"/>
    <n v="1"/>
    <x v="13741"/>
    <x v="2"/>
    <x v="2"/>
  </r>
  <r>
    <x v="22219"/>
    <x v="19172"/>
    <n v="192489"/>
    <n v="202914"/>
    <n v="2"/>
    <x v="13777"/>
    <x v="2"/>
    <x v="2"/>
  </r>
  <r>
    <x v="22220"/>
    <x v="19173"/>
    <n v="40565"/>
    <n v="108167"/>
    <n v="7"/>
    <x v="13796"/>
    <x v="2"/>
    <x v="2"/>
  </r>
  <r>
    <x v="22221"/>
    <x v="19174"/>
    <n v="168535"/>
    <n v="411922"/>
    <n v="4"/>
    <x v="13742"/>
    <x v="2"/>
    <x v="2"/>
  </r>
  <r>
    <x v="22222"/>
    <x v="19175"/>
    <n v="2651"/>
    <n v="439981"/>
    <n v="6"/>
    <x v="13797"/>
    <x v="2"/>
    <x v="2"/>
  </r>
  <r>
    <x v="22223"/>
    <x v="19175"/>
    <n v="245430"/>
    <n v="302811"/>
    <n v="2"/>
    <x v="13688"/>
    <x v="2"/>
    <x v="2"/>
  </r>
  <r>
    <x v="22224"/>
    <x v="19175"/>
    <n v="281194"/>
    <n v="411922"/>
    <n v="2"/>
    <x v="13688"/>
    <x v="2"/>
    <x v="2"/>
  </r>
  <r>
    <x v="22225"/>
    <x v="19176"/>
    <n v="1923"/>
    <n v="227775"/>
    <n v="3"/>
    <x v="13798"/>
    <x v="2"/>
    <x v="2"/>
  </r>
  <r>
    <x v="22226"/>
    <x v="19176"/>
    <n v="28876"/>
    <n v="273920"/>
    <n v="3"/>
    <x v="13798"/>
    <x v="2"/>
    <x v="2"/>
  </r>
  <r>
    <x v="22227"/>
    <x v="19177"/>
    <n v="89114"/>
    <n v="111368"/>
    <n v="1"/>
    <x v="13727"/>
    <x v="2"/>
    <x v="2"/>
  </r>
  <r>
    <x v="22228"/>
    <x v="19178"/>
    <n v="282869"/>
    <n v="266185"/>
    <n v="2"/>
    <x v="13799"/>
    <x v="2"/>
    <x v="2"/>
  </r>
  <r>
    <x v="22229"/>
    <x v="19179"/>
    <n v="203099"/>
    <n v="241927"/>
    <n v="3"/>
    <x v="13707"/>
    <x v="2"/>
    <x v="2"/>
  </r>
  <r>
    <x v="22230"/>
    <x v="19180"/>
    <n v="115909"/>
    <n v="477565"/>
    <n v="1"/>
    <x v="13800"/>
    <x v="2"/>
    <x v="2"/>
  </r>
  <r>
    <x v="22231"/>
    <x v="19180"/>
    <n v="213179"/>
    <n v="330753"/>
    <n v="1"/>
    <x v="13800"/>
    <x v="2"/>
    <x v="2"/>
  </r>
  <r>
    <x v="22232"/>
    <x v="19181"/>
    <n v="329787"/>
    <n v="37644"/>
    <n v="3"/>
    <x v="13801"/>
    <x v="2"/>
    <x v="2"/>
  </r>
  <r>
    <x v="22233"/>
    <x v="19182"/>
    <n v="345342"/>
    <n v="137829"/>
    <n v="2"/>
    <x v="13780"/>
    <x v="2"/>
    <x v="2"/>
  </r>
  <r>
    <x v="22234"/>
    <x v="19183"/>
    <n v="251257"/>
    <n v="227775"/>
    <n v="0"/>
    <x v="13630"/>
    <x v="2"/>
    <x v="2"/>
  </r>
  <r>
    <x v="22235"/>
    <x v="19184"/>
    <n v="319758"/>
    <n v="207809"/>
    <n v="2"/>
    <x v="13802"/>
    <x v="2"/>
    <x v="2"/>
  </r>
  <r>
    <x v="22236"/>
    <x v="19185"/>
    <n v="25800"/>
    <n v="411922"/>
    <n v="3"/>
    <x v="13803"/>
    <x v="2"/>
    <x v="2"/>
  </r>
  <r>
    <x v="22237"/>
    <x v="19185"/>
    <n v="153782"/>
    <n v="472712"/>
    <n v="3"/>
    <x v="13803"/>
    <x v="2"/>
    <x v="2"/>
  </r>
  <r>
    <x v="22238"/>
    <x v="19186"/>
    <n v="40402"/>
    <n v="439981"/>
    <n v="1"/>
    <x v="13669"/>
    <x v="2"/>
    <x v="2"/>
  </r>
  <r>
    <x v="22239"/>
    <x v="19186"/>
    <n v="68889"/>
    <n v="21760"/>
    <n v="1"/>
    <x v="13669"/>
    <x v="2"/>
    <x v="2"/>
  </r>
  <r>
    <x v="22240"/>
    <x v="19186"/>
    <n v="111546"/>
    <n v="425645"/>
    <n v="1"/>
    <x v="13669"/>
    <x v="2"/>
    <x v="2"/>
  </r>
  <r>
    <x v="22241"/>
    <x v="19187"/>
    <n v="73169"/>
    <n v="334493"/>
    <n v="2"/>
    <x v="13781"/>
    <x v="2"/>
    <x v="2"/>
  </r>
  <r>
    <x v="22242"/>
    <x v="19187"/>
    <n v="232456"/>
    <n v="327350"/>
    <n v="2"/>
    <x v="13781"/>
    <x v="2"/>
    <x v="2"/>
  </r>
  <r>
    <x v="22243"/>
    <x v="19188"/>
    <n v="85978"/>
    <n v="411922"/>
    <n v="3"/>
    <x v="13804"/>
    <x v="2"/>
    <x v="2"/>
  </r>
  <r>
    <x v="22244"/>
    <x v="19189"/>
    <n v="274834"/>
    <n v="31749"/>
    <n v="1"/>
    <x v="13782"/>
    <x v="2"/>
    <x v="2"/>
  </r>
  <r>
    <x v="22245"/>
    <x v="19190"/>
    <n v="150643"/>
    <n v="250679"/>
    <n v="2"/>
    <x v="13805"/>
    <x v="2"/>
    <x v="2"/>
  </r>
  <r>
    <x v="22246"/>
    <x v="19191"/>
    <n v="334924"/>
    <n v="158978"/>
    <n v="1"/>
    <x v="13806"/>
    <x v="2"/>
    <x v="2"/>
  </r>
  <r>
    <x v="22247"/>
    <x v="19192"/>
    <n v="229658"/>
    <n v="172251"/>
    <n v="3"/>
    <x v="13807"/>
    <x v="2"/>
    <x v="2"/>
  </r>
  <r>
    <x v="22248"/>
    <x v="19193"/>
    <n v="99032"/>
    <n v="182676"/>
    <n v="4"/>
    <x v="13808"/>
    <x v="2"/>
    <x v="2"/>
  </r>
  <r>
    <x v="22249"/>
    <x v="19193"/>
    <n v="224514"/>
    <n v="153893"/>
    <n v="4"/>
    <x v="13808"/>
    <x v="2"/>
    <x v="2"/>
  </r>
  <r>
    <x v="22250"/>
    <x v="19194"/>
    <n v="170532"/>
    <n v="104958"/>
    <n v="1"/>
    <x v="13674"/>
    <x v="2"/>
    <x v="2"/>
  </r>
  <r>
    <x v="22251"/>
    <x v="19194"/>
    <n v="332923"/>
    <n v="250679"/>
    <n v="1"/>
    <x v="13674"/>
    <x v="2"/>
    <x v="2"/>
  </r>
  <r>
    <x v="22252"/>
    <x v="19195"/>
    <n v="13464"/>
    <n v="110495"/>
    <n v="3"/>
    <x v="13809"/>
    <x v="2"/>
    <x v="2"/>
  </r>
  <r>
    <x v="22253"/>
    <x v="19195"/>
    <n v="44561"/>
    <n v="439981"/>
    <n v="3"/>
    <x v="13809"/>
    <x v="2"/>
    <x v="2"/>
  </r>
  <r>
    <x v="22254"/>
    <x v="19195"/>
    <n v="52584"/>
    <n v="196571"/>
    <n v="3"/>
    <x v="13809"/>
    <x v="2"/>
    <x v="2"/>
  </r>
  <r>
    <x v="22255"/>
    <x v="19196"/>
    <n v="92627"/>
    <n v="123584"/>
    <n v="2"/>
    <x v="13712"/>
    <x v="2"/>
    <x v="2"/>
  </r>
  <r>
    <x v="22256"/>
    <x v="19196"/>
    <n v="137423"/>
    <n v="439981"/>
    <n v="2"/>
    <x v="13712"/>
    <x v="2"/>
    <x v="2"/>
  </r>
  <r>
    <x v="22257"/>
    <x v="19196"/>
    <n v="204899"/>
    <n v="351192"/>
    <n v="2"/>
    <x v="13712"/>
    <x v="2"/>
    <x v="2"/>
  </r>
  <r>
    <x v="22258"/>
    <x v="19197"/>
    <n v="113314"/>
    <n v="404226"/>
    <n v="7"/>
    <x v="13810"/>
    <x v="2"/>
    <x v="2"/>
  </r>
  <r>
    <x v="22259"/>
    <x v="19197"/>
    <n v="316816"/>
    <n v="411922"/>
    <n v="3"/>
    <x v="13811"/>
    <x v="2"/>
    <x v="2"/>
  </r>
  <r>
    <x v="22260"/>
    <x v="19198"/>
    <n v="94995"/>
    <n v="245484"/>
    <n v="1"/>
    <x v="13713"/>
    <x v="2"/>
    <x v="2"/>
  </r>
  <r>
    <x v="22261"/>
    <x v="19198"/>
    <n v="267568"/>
    <n v="250679"/>
    <n v="1"/>
    <x v="13713"/>
    <x v="2"/>
    <x v="2"/>
  </r>
  <r>
    <x v="22262"/>
    <x v="19199"/>
    <n v="223186"/>
    <n v="343712"/>
    <n v="0"/>
    <x v="13752"/>
    <x v="2"/>
    <x v="2"/>
  </r>
  <r>
    <x v="22263"/>
    <x v="19199"/>
    <n v="340310"/>
    <n v="4249"/>
    <n v="0"/>
    <x v="13752"/>
    <x v="2"/>
    <x v="2"/>
  </r>
  <r>
    <x v="22264"/>
    <x v="19200"/>
    <n v="35313"/>
    <n v="470762"/>
    <n v="1"/>
    <x v="13812"/>
    <x v="2"/>
    <x v="2"/>
  </r>
  <r>
    <x v="22265"/>
    <x v="19200"/>
    <n v="148270"/>
    <n v="419184"/>
    <n v="1"/>
    <x v="13812"/>
    <x v="2"/>
    <x v="2"/>
  </r>
  <r>
    <x v="22266"/>
    <x v="19200"/>
    <n v="187882"/>
    <n v="123584"/>
    <n v="1"/>
    <x v="13812"/>
    <x v="2"/>
    <x v="2"/>
  </r>
  <r>
    <x v="22267"/>
    <x v="19200"/>
    <n v="227163"/>
    <n v="351192"/>
    <n v="1"/>
    <x v="13812"/>
    <x v="2"/>
    <x v="2"/>
  </r>
  <r>
    <x v="22268"/>
    <x v="19200"/>
    <n v="241275"/>
    <n v="411922"/>
    <n v="1"/>
    <x v="13812"/>
    <x v="2"/>
    <x v="2"/>
  </r>
  <r>
    <x v="22269"/>
    <x v="19201"/>
    <n v="11137"/>
    <n v="377180"/>
    <n v="2"/>
    <x v="13813"/>
    <x v="2"/>
    <x v="2"/>
  </r>
  <r>
    <x v="22270"/>
    <x v="19201"/>
    <n v="95587"/>
    <n v="473327"/>
    <n v="2"/>
    <x v="13813"/>
    <x v="2"/>
    <x v="2"/>
  </r>
  <r>
    <x v="22271"/>
    <x v="19202"/>
    <n v="125400"/>
    <n v="478200"/>
    <n v="3"/>
    <x v="13814"/>
    <x v="2"/>
    <x v="2"/>
  </r>
  <r>
    <x v="22272"/>
    <x v="19202"/>
    <n v="169405"/>
    <n v="470762"/>
    <n v="3"/>
    <x v="13814"/>
    <x v="2"/>
    <x v="2"/>
  </r>
  <r>
    <x v="22273"/>
    <x v="19202"/>
    <n v="149657"/>
    <n v="379466"/>
    <n v="7"/>
    <x v="13815"/>
    <x v="2"/>
    <x v="2"/>
  </r>
  <r>
    <x v="22274"/>
    <x v="19203"/>
    <n v="134187"/>
    <n v="257392"/>
    <n v="1"/>
    <x v="13756"/>
    <x v="2"/>
    <x v="2"/>
  </r>
  <r>
    <x v="22275"/>
    <x v="19203"/>
    <n v="330846"/>
    <n v="316155"/>
    <n v="1"/>
    <x v="13756"/>
    <x v="2"/>
    <x v="2"/>
  </r>
  <r>
    <x v="22276"/>
    <x v="19204"/>
    <n v="46924"/>
    <n v="351192"/>
    <n v="2"/>
    <x v="13816"/>
    <x v="2"/>
    <x v="2"/>
  </r>
  <r>
    <x v="22277"/>
    <x v="19204"/>
    <n v="339721"/>
    <n v="351192"/>
    <n v="2"/>
    <x v="13816"/>
    <x v="2"/>
    <x v="2"/>
  </r>
  <r>
    <x v="22278"/>
    <x v="19204"/>
    <n v="216883"/>
    <n v="118549"/>
    <n v="6"/>
    <x v="13817"/>
    <x v="2"/>
    <x v="2"/>
  </r>
  <r>
    <x v="22279"/>
    <x v="19205"/>
    <n v="215704"/>
    <n v="264283"/>
    <n v="5"/>
    <x v="13818"/>
    <x v="2"/>
    <x v="2"/>
  </r>
  <r>
    <x v="22280"/>
    <x v="19205"/>
    <n v="298052"/>
    <n v="347008"/>
    <n v="1"/>
    <x v="13819"/>
    <x v="2"/>
    <x v="2"/>
  </r>
  <r>
    <x v="22281"/>
    <x v="19206"/>
    <n v="10941"/>
    <n v="411922"/>
    <n v="2"/>
    <x v="13757"/>
    <x v="2"/>
    <x v="2"/>
  </r>
  <r>
    <x v="22282"/>
    <x v="19206"/>
    <n v="251514"/>
    <n v="158978"/>
    <n v="2"/>
    <x v="13757"/>
    <x v="2"/>
    <x v="2"/>
  </r>
  <r>
    <x v="22283"/>
    <x v="19207"/>
    <n v="17649"/>
    <n v="276751"/>
    <n v="3"/>
    <x v="13734"/>
    <x v="2"/>
    <x v="2"/>
  </r>
  <r>
    <x v="22284"/>
    <x v="19208"/>
    <n v="9612"/>
    <n v="411922"/>
    <n v="1"/>
    <x v="13820"/>
    <x v="2"/>
    <x v="2"/>
  </r>
  <r>
    <x v="22285"/>
    <x v="19209"/>
    <n v="113961"/>
    <n v="439981"/>
    <n v="2"/>
    <x v="13653"/>
    <x v="2"/>
    <x v="2"/>
  </r>
  <r>
    <x v="22286"/>
    <x v="19210"/>
    <n v="35817"/>
    <n v="35004"/>
    <n v="0"/>
    <x v="13821"/>
    <x v="2"/>
    <x v="2"/>
  </r>
  <r>
    <x v="22287"/>
    <x v="19211"/>
    <n v="54398"/>
    <n v="394819"/>
    <n v="1"/>
    <x v="13822"/>
    <x v="2"/>
    <x v="2"/>
  </r>
  <r>
    <x v="22288"/>
    <x v="19211"/>
    <n v="117079"/>
    <n v="401945"/>
    <n v="1"/>
    <x v="13822"/>
    <x v="2"/>
    <x v="2"/>
  </r>
  <r>
    <x v="22289"/>
    <x v="19212"/>
    <n v="27995"/>
    <n v="301748"/>
    <n v="2"/>
    <x v="13823"/>
    <x v="2"/>
    <x v="2"/>
  </r>
  <r>
    <x v="22290"/>
    <x v="19212"/>
    <n v="300764"/>
    <n v="118549"/>
    <n v="2"/>
    <x v="13823"/>
    <x v="2"/>
    <x v="2"/>
  </r>
  <r>
    <x v="22291"/>
    <x v="19213"/>
    <n v="85501"/>
    <n v="104958"/>
    <n v="7"/>
    <x v="13786"/>
    <x v="2"/>
    <x v="2"/>
  </r>
  <r>
    <x v="22292"/>
    <x v="19214"/>
    <n v="159215"/>
    <n v="230507"/>
    <n v="1"/>
    <x v="13761"/>
    <x v="2"/>
    <x v="2"/>
  </r>
  <r>
    <x v="22293"/>
    <x v="19214"/>
    <n v="234867"/>
    <n v="287759"/>
    <n v="1"/>
    <x v="13761"/>
    <x v="2"/>
    <x v="2"/>
  </r>
  <r>
    <x v="22294"/>
    <x v="19215"/>
    <n v="230267"/>
    <n v="250679"/>
    <n v="2"/>
    <x v="13788"/>
    <x v="2"/>
    <x v="2"/>
  </r>
  <r>
    <x v="22295"/>
    <x v="19216"/>
    <n v="55495"/>
    <n v="87238"/>
    <n v="3"/>
    <x v="13698"/>
    <x v="2"/>
    <x v="2"/>
  </r>
  <r>
    <x v="22296"/>
    <x v="19216"/>
    <n v="218830"/>
    <n v="241927"/>
    <n v="3"/>
    <x v="13698"/>
    <x v="2"/>
    <x v="2"/>
  </r>
  <r>
    <x v="22297"/>
    <x v="19217"/>
    <n v="128477"/>
    <n v="16861"/>
    <n v="0"/>
    <x v="13824"/>
    <x v="2"/>
    <x v="2"/>
  </r>
  <r>
    <x v="22298"/>
    <x v="19217"/>
    <n v="299004"/>
    <n v="88008"/>
    <n v="4"/>
    <x v="13825"/>
    <x v="2"/>
    <x v="2"/>
  </r>
  <r>
    <x v="22299"/>
    <x v="19218"/>
    <n v="139960"/>
    <n v="419002"/>
    <n v="3"/>
    <x v="13762"/>
    <x v="2"/>
    <x v="2"/>
  </r>
  <r>
    <x v="22300"/>
    <x v="19219"/>
    <n v="58461"/>
    <n v="17083"/>
    <n v="0"/>
    <x v="13720"/>
    <x v="2"/>
    <x v="2"/>
  </r>
  <r>
    <x v="22301"/>
    <x v="19219"/>
    <n v="257589"/>
    <n v="172588"/>
    <n v="4"/>
    <x v="13826"/>
    <x v="2"/>
    <x v="2"/>
  </r>
  <r>
    <x v="22302"/>
    <x v="19220"/>
    <n v="170961"/>
    <n v="298988"/>
    <n v="0"/>
    <x v="13739"/>
    <x v="2"/>
    <x v="2"/>
  </r>
  <r>
    <x v="22303"/>
    <x v="19221"/>
    <n v="314894"/>
    <n v="351192"/>
    <n v="1"/>
    <x v="13765"/>
    <x v="2"/>
    <x v="2"/>
  </r>
  <r>
    <x v="22304"/>
    <x v="19222"/>
    <n v="95211"/>
    <n v="54565"/>
    <n v="3"/>
    <x v="13827"/>
    <x v="2"/>
    <x v="2"/>
  </r>
  <r>
    <x v="22305"/>
    <x v="19223"/>
    <n v="154808"/>
    <n v="267987"/>
    <n v="0"/>
    <x v="13768"/>
    <x v="2"/>
    <x v="2"/>
  </r>
  <r>
    <x v="22306"/>
    <x v="19224"/>
    <n v="58911"/>
    <n v="250679"/>
    <n v="1"/>
    <x v="13769"/>
    <x v="2"/>
    <x v="2"/>
  </r>
  <r>
    <x v="22307"/>
    <x v="19224"/>
    <n v="131007"/>
    <n v="165114"/>
    <n v="1"/>
    <x v="13769"/>
    <x v="2"/>
    <x v="2"/>
  </r>
  <r>
    <x v="22308"/>
    <x v="19224"/>
    <n v="183992"/>
    <n v="411922"/>
    <n v="1"/>
    <x v="13769"/>
    <x v="2"/>
    <x v="2"/>
  </r>
  <r>
    <x v="22309"/>
    <x v="19225"/>
    <n v="241126"/>
    <n v="411922"/>
    <n v="2"/>
    <x v="13723"/>
    <x v="2"/>
    <x v="2"/>
  </r>
  <r>
    <x v="22310"/>
    <x v="19226"/>
    <n v="254220"/>
    <n v="36482"/>
    <n v="3"/>
    <x v="13828"/>
    <x v="2"/>
    <x v="2"/>
  </r>
  <r>
    <x v="22311"/>
    <x v="19227"/>
    <n v="270227"/>
    <n v="168307"/>
    <n v="0"/>
    <x v="13771"/>
    <x v="2"/>
    <x v="2"/>
  </r>
  <r>
    <x v="22312"/>
    <x v="19228"/>
    <n v="200738"/>
    <n v="245484"/>
    <n v="2"/>
    <x v="13829"/>
    <x v="2"/>
    <x v="2"/>
  </r>
  <r>
    <x v="22313"/>
    <x v="19229"/>
    <n v="101530"/>
    <n v="296511"/>
    <n v="7"/>
    <x v="13830"/>
    <x v="2"/>
    <x v="2"/>
  </r>
  <r>
    <x v="22314"/>
    <x v="19229"/>
    <n v="167600"/>
    <n v="411922"/>
    <n v="3"/>
    <x v="13831"/>
    <x v="2"/>
    <x v="2"/>
  </r>
  <r>
    <x v="22315"/>
    <x v="19230"/>
    <n v="264009"/>
    <n v="228415"/>
    <n v="3"/>
    <x v="13832"/>
    <x v="2"/>
    <x v="2"/>
  </r>
  <r>
    <x v="22316"/>
    <x v="19231"/>
    <n v="47830"/>
    <n v="411922"/>
    <n v="1"/>
    <x v="13772"/>
    <x v="2"/>
    <x v="2"/>
  </r>
  <r>
    <x v="22317"/>
    <x v="19232"/>
    <n v="308582"/>
    <n v="241927"/>
    <n v="2"/>
    <x v="13701"/>
    <x v="2"/>
    <x v="2"/>
  </r>
  <r>
    <x v="22318"/>
    <x v="19233"/>
    <n v="211484"/>
    <n v="347008"/>
    <n v="0"/>
    <x v="13773"/>
    <x v="2"/>
    <x v="2"/>
  </r>
  <r>
    <x v="22319"/>
    <x v="19234"/>
    <n v="346438"/>
    <n v="158978"/>
    <n v="5"/>
    <x v="13833"/>
    <x v="2"/>
    <x v="2"/>
  </r>
  <r>
    <x v="22320"/>
    <x v="19235"/>
    <n v="16816"/>
    <n v="250679"/>
    <n v="2"/>
    <x v="13794"/>
    <x v="2"/>
    <x v="2"/>
  </r>
  <r>
    <x v="22321"/>
    <x v="19235"/>
    <n v="20420"/>
    <n v="411922"/>
    <n v="2"/>
    <x v="13794"/>
    <x v="2"/>
    <x v="2"/>
  </r>
  <r>
    <x v="22322"/>
    <x v="19236"/>
    <n v="238071"/>
    <n v="191893"/>
    <n v="3"/>
    <x v="13834"/>
    <x v="2"/>
    <x v="2"/>
  </r>
  <r>
    <x v="22323"/>
    <x v="19237"/>
    <n v="78379"/>
    <n v="309264"/>
    <n v="1"/>
    <x v="13835"/>
    <x v="2"/>
    <x v="2"/>
  </r>
  <r>
    <x v="22324"/>
    <x v="19237"/>
    <n v="250563"/>
    <n v="155428"/>
    <n v="2"/>
    <x v="13836"/>
    <x v="2"/>
    <x v="2"/>
  </r>
  <r>
    <x v="22325"/>
    <x v="19238"/>
    <n v="202819"/>
    <n v="180863"/>
    <n v="1"/>
    <x v="13688"/>
    <x v="2"/>
    <x v="2"/>
  </r>
  <r>
    <x v="22326"/>
    <x v="19239"/>
    <n v="107966"/>
    <n v="230507"/>
    <n v="2"/>
    <x v="13798"/>
    <x v="2"/>
    <x v="2"/>
  </r>
  <r>
    <x v="22327"/>
    <x v="19239"/>
    <n v="245271"/>
    <n v="441559"/>
    <n v="2"/>
    <x v="13798"/>
    <x v="2"/>
    <x v="2"/>
  </r>
  <r>
    <x v="22328"/>
    <x v="19240"/>
    <n v="80373"/>
    <n v="347393"/>
    <n v="2"/>
    <x v="13837"/>
    <x v="2"/>
    <x v="2"/>
  </r>
  <r>
    <x v="22329"/>
    <x v="19241"/>
    <n v="234210"/>
    <n v="51162"/>
    <n v="3"/>
    <x v="13838"/>
    <x v="2"/>
    <x v="2"/>
  </r>
  <r>
    <x v="22330"/>
    <x v="19242"/>
    <n v="313436"/>
    <n v="84715"/>
    <n v="4"/>
    <x v="13839"/>
    <x v="2"/>
    <x v="2"/>
  </r>
  <r>
    <x v="22331"/>
    <x v="19243"/>
    <n v="234339"/>
    <n v="179296"/>
    <n v="2"/>
    <x v="13707"/>
    <x v="2"/>
    <x v="2"/>
  </r>
  <r>
    <x v="22332"/>
    <x v="19244"/>
    <n v="17596"/>
    <n v="73365"/>
    <n v="0"/>
    <x v="13800"/>
    <x v="2"/>
    <x v="2"/>
  </r>
  <r>
    <x v="22333"/>
    <x v="19244"/>
    <n v="336905"/>
    <n v="250679"/>
    <n v="0"/>
    <x v="13800"/>
    <x v="2"/>
    <x v="2"/>
  </r>
  <r>
    <x v="22334"/>
    <x v="19244"/>
    <n v="54064"/>
    <n v="204394"/>
    <n v="4"/>
    <x v="13840"/>
    <x v="2"/>
    <x v="2"/>
  </r>
  <r>
    <x v="22335"/>
    <x v="19245"/>
    <n v="285049"/>
    <n v="250679"/>
    <n v="2"/>
    <x v="13841"/>
    <x v="2"/>
    <x v="2"/>
  </r>
  <r>
    <x v="22336"/>
    <x v="19246"/>
    <n v="182822"/>
    <n v="411922"/>
    <n v="0"/>
    <x v="13842"/>
    <x v="2"/>
    <x v="2"/>
  </r>
  <r>
    <x v="22337"/>
    <x v="19247"/>
    <n v="24803"/>
    <n v="347008"/>
    <n v="7"/>
    <x v="13843"/>
    <x v="2"/>
    <x v="2"/>
  </r>
  <r>
    <x v="22338"/>
    <x v="19248"/>
    <n v="52645"/>
    <n v="325630"/>
    <n v="0"/>
    <x v="13844"/>
    <x v="2"/>
    <x v="2"/>
  </r>
  <r>
    <x v="22339"/>
    <x v="19248"/>
    <n v="174943"/>
    <n v="168327"/>
    <n v="0"/>
    <x v="13844"/>
    <x v="2"/>
    <x v="2"/>
  </r>
  <r>
    <x v="22340"/>
    <x v="19249"/>
    <n v="333766"/>
    <n v="380039"/>
    <n v="4"/>
    <x v="13845"/>
    <x v="2"/>
    <x v="2"/>
  </r>
  <r>
    <x v="22341"/>
    <x v="19250"/>
    <n v="62601"/>
    <n v="92914"/>
    <n v="1"/>
    <x v="13802"/>
    <x v="2"/>
    <x v="2"/>
  </r>
  <r>
    <x v="22342"/>
    <x v="19251"/>
    <n v="67796"/>
    <n v="21407"/>
    <n v="2"/>
    <x v="13803"/>
    <x v="2"/>
    <x v="2"/>
  </r>
  <r>
    <x v="22343"/>
    <x v="19252"/>
    <n v="103412"/>
    <n v="459455"/>
    <n v="3"/>
    <x v="13846"/>
    <x v="2"/>
    <x v="2"/>
  </r>
  <r>
    <x v="22344"/>
    <x v="19253"/>
    <n v="117497"/>
    <n v="468237"/>
    <n v="1"/>
    <x v="13781"/>
    <x v="2"/>
    <x v="2"/>
  </r>
  <r>
    <x v="22345"/>
    <x v="19254"/>
    <n v="22573"/>
    <n v="187948"/>
    <n v="1"/>
    <x v="13805"/>
    <x v="2"/>
    <x v="2"/>
  </r>
  <r>
    <x v="22346"/>
    <x v="19255"/>
    <n v="295446"/>
    <n v="309255"/>
    <n v="2"/>
    <x v="13807"/>
    <x v="2"/>
    <x v="2"/>
  </r>
  <r>
    <x v="22347"/>
    <x v="19256"/>
    <n v="280270"/>
    <n v="300941"/>
    <n v="3"/>
    <x v="13808"/>
    <x v="2"/>
    <x v="2"/>
  </r>
  <r>
    <x v="22348"/>
    <x v="19257"/>
    <n v="198950"/>
    <n v="172263"/>
    <n v="0"/>
    <x v="13847"/>
    <x v="2"/>
    <x v="2"/>
  </r>
  <r>
    <x v="22349"/>
    <x v="19258"/>
    <n v="99739"/>
    <n v="466414"/>
    <n v="0"/>
    <x v="13674"/>
    <x v="2"/>
    <x v="2"/>
  </r>
  <r>
    <x v="22350"/>
    <x v="19259"/>
    <n v="93351"/>
    <n v="439981"/>
    <n v="1"/>
    <x v="13751"/>
    <x v="2"/>
    <x v="2"/>
  </r>
  <r>
    <x v="22351"/>
    <x v="19259"/>
    <n v="301131"/>
    <n v="111153"/>
    <n v="1"/>
    <x v="13751"/>
    <x v="2"/>
    <x v="2"/>
  </r>
  <r>
    <x v="22352"/>
    <x v="19259"/>
    <n v="312089"/>
    <n v="347393"/>
    <n v="1"/>
    <x v="13751"/>
    <x v="2"/>
    <x v="2"/>
  </r>
  <r>
    <x v="22353"/>
    <x v="19260"/>
    <n v="198607"/>
    <n v="15878"/>
    <n v="1"/>
    <x v="13712"/>
    <x v="2"/>
    <x v="2"/>
  </r>
  <r>
    <x v="22354"/>
    <x v="19261"/>
    <n v="202868"/>
    <n v="180863"/>
    <n v="3"/>
    <x v="13695"/>
    <x v="2"/>
    <x v="2"/>
  </r>
  <r>
    <x v="22355"/>
    <x v="19262"/>
    <n v="181809"/>
    <n v="158978"/>
    <n v="1"/>
    <x v="13730"/>
    <x v="2"/>
    <x v="2"/>
  </r>
  <r>
    <x v="22356"/>
    <x v="19263"/>
    <n v="255951"/>
    <n v="398201"/>
    <n v="2"/>
    <x v="13848"/>
    <x v="2"/>
    <x v="2"/>
  </r>
  <r>
    <x v="22357"/>
    <x v="19264"/>
    <n v="39804"/>
    <n v="472712"/>
    <n v="7"/>
    <x v="13849"/>
    <x v="2"/>
    <x v="2"/>
  </r>
  <r>
    <x v="22358"/>
    <x v="19264"/>
    <n v="40906"/>
    <n v="324893"/>
    <n v="3"/>
    <x v="13753"/>
    <x v="2"/>
    <x v="2"/>
  </r>
  <r>
    <x v="22359"/>
    <x v="19264"/>
    <n v="229209"/>
    <n v="250679"/>
    <n v="3"/>
    <x v="13753"/>
    <x v="2"/>
    <x v="2"/>
  </r>
  <r>
    <x v="22360"/>
    <x v="19265"/>
    <n v="245598"/>
    <n v="158750"/>
    <n v="4"/>
    <x v="13850"/>
    <x v="2"/>
    <x v="2"/>
  </r>
  <r>
    <x v="22361"/>
    <x v="19266"/>
    <n v="185710"/>
    <n v="250679"/>
    <n v="5"/>
    <x v="13851"/>
    <x v="2"/>
    <x v="2"/>
  </r>
  <r>
    <x v="22362"/>
    <x v="19266"/>
    <n v="34209"/>
    <n v="182984"/>
    <n v="1"/>
    <x v="13813"/>
    <x v="2"/>
    <x v="2"/>
  </r>
  <r>
    <x v="22363"/>
    <x v="19267"/>
    <n v="26951"/>
    <n v="411922"/>
    <n v="1"/>
    <x v="13816"/>
    <x v="2"/>
    <x v="2"/>
  </r>
  <r>
    <x v="22364"/>
    <x v="19267"/>
    <n v="192795"/>
    <n v="390987"/>
    <n v="1"/>
    <x v="13816"/>
    <x v="2"/>
    <x v="2"/>
  </r>
  <r>
    <x v="22365"/>
    <x v="19268"/>
    <n v="174103"/>
    <n v="459455"/>
    <n v="1"/>
    <x v="13852"/>
    <x v="2"/>
    <x v="2"/>
  </r>
  <r>
    <x v="22366"/>
    <x v="19269"/>
    <n v="184757"/>
    <n v="74862"/>
    <n v="2"/>
    <x v="13853"/>
    <x v="2"/>
    <x v="2"/>
  </r>
  <r>
    <x v="22367"/>
    <x v="19270"/>
    <n v="135141"/>
    <n v="230507"/>
    <n v="0"/>
    <x v="13819"/>
    <x v="2"/>
    <x v="2"/>
  </r>
  <r>
    <x v="22368"/>
    <x v="19271"/>
    <n v="80667"/>
    <n v="250679"/>
    <n v="1"/>
    <x v="13757"/>
    <x v="2"/>
    <x v="2"/>
  </r>
  <r>
    <x v="22369"/>
    <x v="19272"/>
    <n v="343806"/>
    <n v="227775"/>
    <n v="2"/>
    <x v="13734"/>
    <x v="2"/>
    <x v="2"/>
  </r>
  <r>
    <x v="22370"/>
    <x v="19273"/>
    <n v="52602"/>
    <n v="118549"/>
    <n v="3"/>
    <x v="13854"/>
    <x v="2"/>
    <x v="2"/>
  </r>
  <r>
    <x v="22371"/>
    <x v="19274"/>
    <n v="95896"/>
    <n v="406793"/>
    <n v="1"/>
    <x v="13653"/>
    <x v="2"/>
    <x v="2"/>
  </r>
  <r>
    <x v="22372"/>
    <x v="19275"/>
    <n v="47836"/>
    <n v="470762"/>
    <n v="2"/>
    <x v="13759"/>
    <x v="2"/>
    <x v="2"/>
  </r>
  <r>
    <x v="22373"/>
    <x v="19275"/>
    <n v="165476"/>
    <n v="79155"/>
    <n v="2"/>
    <x v="13759"/>
    <x v="2"/>
    <x v="2"/>
  </r>
  <r>
    <x v="22374"/>
    <x v="19276"/>
    <n v="158271"/>
    <n v="347008"/>
    <n v="1"/>
    <x v="13823"/>
    <x v="2"/>
    <x v="2"/>
  </r>
  <r>
    <x v="22375"/>
    <x v="19276"/>
    <n v="287121"/>
    <n v="347393"/>
    <n v="1"/>
    <x v="13823"/>
    <x v="2"/>
    <x v="2"/>
  </r>
  <r>
    <x v="22376"/>
    <x v="19276"/>
    <n v="294709"/>
    <n v="330333"/>
    <n v="1"/>
    <x v="13823"/>
    <x v="2"/>
    <x v="2"/>
  </r>
  <r>
    <x v="22377"/>
    <x v="19276"/>
    <n v="339057"/>
    <n v="458236"/>
    <n v="1"/>
    <x v="13823"/>
    <x v="2"/>
    <x v="2"/>
  </r>
  <r>
    <x v="22378"/>
    <x v="19277"/>
    <n v="340431"/>
    <n v="77124"/>
    <n v="0"/>
    <x v="13855"/>
    <x v="2"/>
    <x v="2"/>
  </r>
  <r>
    <x v="22379"/>
    <x v="19278"/>
    <n v="209529"/>
    <n v="21407"/>
    <n v="0"/>
    <x v="13761"/>
    <x v="2"/>
    <x v="2"/>
  </r>
  <r>
    <x v="22380"/>
    <x v="19278"/>
    <n v="142962"/>
    <n v="176818"/>
    <n v="4"/>
    <x v="13856"/>
    <x v="2"/>
    <x v="2"/>
  </r>
  <r>
    <x v="22381"/>
    <x v="19279"/>
    <n v="312519"/>
    <n v="418033"/>
    <n v="1"/>
    <x v="13788"/>
    <x v="2"/>
    <x v="2"/>
  </r>
  <r>
    <x v="22382"/>
    <x v="19279"/>
    <n v="339354"/>
    <n v="444546"/>
    <n v="1"/>
    <x v="13788"/>
    <x v="2"/>
    <x v="2"/>
  </r>
  <r>
    <x v="22383"/>
    <x v="19280"/>
    <n v="149639"/>
    <n v="119030"/>
    <n v="1"/>
    <x v="13857"/>
    <x v="2"/>
    <x v="2"/>
  </r>
  <r>
    <x v="22384"/>
    <x v="19280"/>
    <n v="198523"/>
    <n v="242428"/>
    <n v="1"/>
    <x v="13857"/>
    <x v="2"/>
    <x v="2"/>
  </r>
  <r>
    <x v="22385"/>
    <x v="19280"/>
    <n v="318080"/>
    <n v="4199"/>
    <n v="1"/>
    <x v="13857"/>
    <x v="2"/>
    <x v="2"/>
  </r>
  <r>
    <x v="22386"/>
    <x v="19280"/>
    <n v="341606"/>
    <n v="452634"/>
    <n v="1"/>
    <x v="13857"/>
    <x v="2"/>
    <x v="2"/>
  </r>
  <r>
    <x v="22387"/>
    <x v="19281"/>
    <n v="92911"/>
    <n v="305874"/>
    <n v="3"/>
    <x v="13826"/>
    <x v="2"/>
    <x v="2"/>
  </r>
  <r>
    <x v="22388"/>
    <x v="19281"/>
    <n v="228056"/>
    <n v="347008"/>
    <n v="3"/>
    <x v="13826"/>
    <x v="2"/>
    <x v="2"/>
  </r>
  <r>
    <x v="22389"/>
    <x v="19282"/>
    <n v="348259"/>
    <n v="272330"/>
    <n v="2"/>
    <x v="13858"/>
    <x v="2"/>
    <x v="2"/>
  </r>
  <r>
    <x v="22390"/>
    <x v="19283"/>
    <n v="42894"/>
    <n v="209175"/>
    <n v="1"/>
    <x v="13859"/>
    <x v="2"/>
    <x v="2"/>
  </r>
  <r>
    <x v="22391"/>
    <x v="19283"/>
    <n v="55538"/>
    <n v="7650"/>
    <n v="1"/>
    <x v="13859"/>
    <x v="2"/>
    <x v="2"/>
  </r>
  <r>
    <x v="22392"/>
    <x v="19283"/>
    <n v="180403"/>
    <n v="155463"/>
    <n v="1"/>
    <x v="13859"/>
    <x v="2"/>
    <x v="2"/>
  </r>
  <r>
    <x v="22393"/>
    <x v="19284"/>
    <n v="48903"/>
    <n v="43842"/>
    <n v="1"/>
    <x v="13860"/>
    <x v="2"/>
    <x v="2"/>
  </r>
  <r>
    <x v="22394"/>
    <x v="19285"/>
    <n v="47103"/>
    <n v="407648"/>
    <n v="2"/>
    <x v="13827"/>
    <x v="2"/>
    <x v="2"/>
  </r>
  <r>
    <x v="22395"/>
    <x v="19286"/>
    <n v="30862"/>
    <n v="180863"/>
    <n v="3"/>
    <x v="13861"/>
    <x v="2"/>
    <x v="2"/>
  </r>
  <r>
    <x v="22396"/>
    <x v="19286"/>
    <n v="96900"/>
    <n v="227775"/>
    <n v="3"/>
    <x v="13861"/>
    <x v="2"/>
    <x v="2"/>
  </r>
  <r>
    <x v="22397"/>
    <x v="19287"/>
    <n v="7335"/>
    <n v="118549"/>
    <n v="0"/>
    <x v="13769"/>
    <x v="2"/>
    <x v="2"/>
  </r>
  <r>
    <x v="22398"/>
    <x v="19287"/>
    <n v="337301"/>
    <n v="29402"/>
    <n v="0"/>
    <x v="13769"/>
    <x v="2"/>
    <x v="2"/>
  </r>
  <r>
    <x v="22399"/>
    <x v="19288"/>
    <n v="87302"/>
    <n v="331056"/>
    <n v="1"/>
    <x v="13723"/>
    <x v="2"/>
    <x v="2"/>
  </r>
  <r>
    <x v="22400"/>
    <x v="19288"/>
    <n v="316957"/>
    <n v="439981"/>
    <n v="1"/>
    <x v="13723"/>
    <x v="2"/>
    <x v="2"/>
  </r>
  <r>
    <x v="22401"/>
    <x v="19289"/>
    <n v="328425"/>
    <n v="411922"/>
    <n v="3"/>
    <x v="13862"/>
    <x v="2"/>
    <x v="2"/>
  </r>
  <r>
    <x v="22402"/>
    <x v="19290"/>
    <n v="18533"/>
    <n v="411922"/>
    <n v="3"/>
    <x v="13863"/>
    <x v="2"/>
    <x v="2"/>
  </r>
  <r>
    <x v="22403"/>
    <x v="19291"/>
    <n v="61783"/>
    <n v="158978"/>
    <n v="1"/>
    <x v="13829"/>
    <x v="2"/>
    <x v="2"/>
  </r>
  <r>
    <x v="22404"/>
    <x v="19291"/>
    <n v="298700"/>
    <n v="444323"/>
    <n v="1"/>
    <x v="13829"/>
    <x v="2"/>
    <x v="2"/>
  </r>
  <r>
    <x v="22405"/>
    <x v="19292"/>
    <n v="266405"/>
    <n v="119655"/>
    <n v="2"/>
    <x v="13831"/>
    <x v="2"/>
    <x v="2"/>
  </r>
  <r>
    <x v="22406"/>
    <x v="19293"/>
    <n v="3582"/>
    <n v="4316"/>
    <n v="1"/>
    <x v="13701"/>
    <x v="2"/>
    <x v="2"/>
  </r>
  <r>
    <x v="22407"/>
    <x v="19293"/>
    <n v="318988"/>
    <n v="439981"/>
    <n v="1"/>
    <x v="13701"/>
    <x v="2"/>
    <x v="2"/>
  </r>
  <r>
    <x v="22408"/>
    <x v="19294"/>
    <n v="26335"/>
    <n v="253722"/>
    <n v="2"/>
    <x v="13864"/>
    <x v="2"/>
    <x v="2"/>
  </r>
  <r>
    <x v="22409"/>
    <x v="19294"/>
    <n v="88019"/>
    <n v="411922"/>
    <n v="2"/>
    <x v="13864"/>
    <x v="2"/>
    <x v="2"/>
  </r>
  <r>
    <x v="22410"/>
    <x v="19294"/>
    <n v="190730"/>
    <n v="312886"/>
    <n v="2"/>
    <x v="13864"/>
    <x v="2"/>
    <x v="2"/>
  </r>
  <r>
    <x v="22411"/>
    <x v="19295"/>
    <n v="339427"/>
    <n v="1019"/>
    <n v="0"/>
    <x v="13792"/>
    <x v="2"/>
    <x v="2"/>
  </r>
  <r>
    <x v="22412"/>
    <x v="19296"/>
    <n v="162171"/>
    <n v="324951"/>
    <n v="0"/>
    <x v="13865"/>
    <x v="2"/>
    <x v="2"/>
  </r>
  <r>
    <x v="22413"/>
    <x v="19297"/>
    <n v="124431"/>
    <n v="187118"/>
    <n v="1"/>
    <x v="13794"/>
    <x v="2"/>
    <x v="2"/>
  </r>
  <r>
    <x v="22414"/>
    <x v="19297"/>
    <n v="262034"/>
    <n v="119030"/>
    <n v="1"/>
    <x v="13794"/>
    <x v="2"/>
    <x v="2"/>
  </r>
  <r>
    <x v="22415"/>
    <x v="19298"/>
    <n v="83825"/>
    <n v="162482"/>
    <n v="1"/>
    <x v="13776"/>
    <x v="2"/>
    <x v="2"/>
  </r>
  <r>
    <x v="22416"/>
    <x v="19298"/>
    <n v="267837"/>
    <n v="258219"/>
    <n v="1"/>
    <x v="13776"/>
    <x v="2"/>
    <x v="2"/>
  </r>
  <r>
    <x v="22417"/>
    <x v="19299"/>
    <n v="99400"/>
    <n v="182191"/>
    <n v="3"/>
    <x v="13866"/>
    <x v="2"/>
    <x v="2"/>
  </r>
  <r>
    <x v="22418"/>
    <x v="19300"/>
    <n v="341981"/>
    <n v="397"/>
    <n v="4"/>
    <x v="13867"/>
    <x v="2"/>
    <x v="2"/>
  </r>
  <r>
    <x v="22419"/>
    <x v="19301"/>
    <n v="348226"/>
    <n v="137327"/>
    <n v="5"/>
    <x v="13796"/>
    <x v="2"/>
    <x v="2"/>
  </r>
  <r>
    <x v="22420"/>
    <x v="19301"/>
    <n v="330514"/>
    <n v="411922"/>
    <n v="1"/>
    <x v="13836"/>
    <x v="2"/>
    <x v="2"/>
  </r>
  <r>
    <x v="22421"/>
    <x v="19302"/>
    <n v="84752"/>
    <n v="21760"/>
    <n v="2"/>
    <x v="13742"/>
    <x v="2"/>
    <x v="2"/>
  </r>
  <r>
    <x v="22422"/>
    <x v="19302"/>
    <n v="92426"/>
    <n v="411922"/>
    <n v="2"/>
    <x v="13742"/>
    <x v="2"/>
    <x v="2"/>
  </r>
  <r>
    <x v="22423"/>
    <x v="19303"/>
    <n v="267402"/>
    <n v="323812"/>
    <n v="3"/>
    <x v="13743"/>
    <x v="2"/>
    <x v="2"/>
  </r>
  <r>
    <x v="22424"/>
    <x v="19304"/>
    <n v="299892"/>
    <n v="286726"/>
    <n v="1"/>
    <x v="13868"/>
    <x v="2"/>
    <x v="2"/>
  </r>
  <r>
    <x v="22425"/>
    <x v="19305"/>
    <n v="294568"/>
    <n v="16360"/>
    <n v="2"/>
    <x v="13690"/>
    <x v="2"/>
    <x v="2"/>
  </r>
  <r>
    <x v="22426"/>
    <x v="19306"/>
    <n v="271514"/>
    <n v="313721"/>
    <n v="1"/>
    <x v="13798"/>
    <x v="2"/>
    <x v="2"/>
  </r>
  <r>
    <x v="22427"/>
    <x v="19307"/>
    <n v="335560"/>
    <n v="233062"/>
    <n v="2"/>
    <x v="13838"/>
    <x v="2"/>
    <x v="2"/>
  </r>
  <r>
    <x v="22428"/>
    <x v="19308"/>
    <n v="7190"/>
    <n v="433508"/>
    <n v="1"/>
    <x v="13707"/>
    <x v="2"/>
    <x v="2"/>
  </r>
  <r>
    <x v="22429"/>
    <x v="19308"/>
    <n v="158099"/>
    <n v="246545"/>
    <n v="1"/>
    <x v="13707"/>
    <x v="2"/>
    <x v="2"/>
  </r>
  <r>
    <x v="22430"/>
    <x v="19308"/>
    <n v="206667"/>
    <n v="273920"/>
    <n v="1"/>
    <x v="13707"/>
    <x v="2"/>
    <x v="2"/>
  </r>
  <r>
    <x v="22431"/>
    <x v="19309"/>
    <n v="197370"/>
    <n v="381396"/>
    <n v="2"/>
    <x v="13691"/>
    <x v="2"/>
    <x v="2"/>
  </r>
  <r>
    <x v="22432"/>
    <x v="19309"/>
    <n v="251719"/>
    <n v="470762"/>
    <n v="6"/>
    <x v="13869"/>
    <x v="2"/>
    <x v="2"/>
  </r>
  <r>
    <x v="22433"/>
    <x v="19310"/>
    <n v="5868"/>
    <n v="175120"/>
    <n v="3"/>
    <x v="13840"/>
    <x v="2"/>
    <x v="2"/>
  </r>
  <r>
    <x v="22434"/>
    <x v="19311"/>
    <n v="264199"/>
    <n v="209122"/>
    <n v="2"/>
    <x v="13870"/>
    <x v="2"/>
    <x v="2"/>
  </r>
  <r>
    <x v="22435"/>
    <x v="19312"/>
    <n v="40671"/>
    <n v="327968"/>
    <n v="3"/>
    <x v="13871"/>
    <x v="2"/>
    <x v="2"/>
  </r>
  <r>
    <x v="22436"/>
    <x v="19312"/>
    <n v="254098"/>
    <n v="100368"/>
    <n v="3"/>
    <x v="13871"/>
    <x v="2"/>
    <x v="2"/>
  </r>
  <r>
    <x v="22437"/>
    <x v="19313"/>
    <n v="231910"/>
    <n v="88863"/>
    <n v="0"/>
    <x v="13780"/>
    <x v="2"/>
    <x v="2"/>
  </r>
  <r>
    <x v="22438"/>
    <x v="19313"/>
    <n v="313212"/>
    <n v="245484"/>
    <n v="0"/>
    <x v="13780"/>
    <x v="2"/>
    <x v="2"/>
  </r>
  <r>
    <x v="22439"/>
    <x v="19314"/>
    <n v="53341"/>
    <n v="377011"/>
    <n v="1"/>
    <x v="13872"/>
    <x v="2"/>
    <x v="2"/>
  </r>
  <r>
    <x v="22440"/>
    <x v="19314"/>
    <n v="131730"/>
    <n v="241927"/>
    <n v="1"/>
    <x v="13872"/>
    <x v="2"/>
    <x v="2"/>
  </r>
  <r>
    <x v="22441"/>
    <x v="19314"/>
    <n v="304347"/>
    <n v="241927"/>
    <n v="1"/>
    <x v="13872"/>
    <x v="2"/>
    <x v="2"/>
  </r>
  <r>
    <x v="22442"/>
    <x v="19315"/>
    <n v="261020"/>
    <n v="258251"/>
    <n v="3"/>
    <x v="13873"/>
    <x v="2"/>
    <x v="2"/>
  </r>
  <r>
    <x v="22443"/>
    <x v="19315"/>
    <n v="319749"/>
    <n v="404226"/>
    <n v="3"/>
    <x v="13873"/>
    <x v="2"/>
    <x v="2"/>
  </r>
  <r>
    <x v="22444"/>
    <x v="19316"/>
    <n v="147821"/>
    <n v="472712"/>
    <n v="0"/>
    <x v="13802"/>
    <x v="2"/>
    <x v="2"/>
  </r>
  <r>
    <x v="22445"/>
    <x v="19316"/>
    <n v="276524"/>
    <n v="191048"/>
    <n v="4"/>
    <x v="13874"/>
    <x v="2"/>
    <x v="2"/>
  </r>
  <r>
    <x v="22446"/>
    <x v="19317"/>
    <n v="344719"/>
    <n v="158978"/>
    <n v="0"/>
    <x v="13875"/>
    <x v="2"/>
    <x v="2"/>
  </r>
  <r>
    <x v="22447"/>
    <x v="19318"/>
    <n v="175488"/>
    <n v="429790"/>
    <n v="7"/>
    <x v="13876"/>
    <x v="2"/>
    <x v="3"/>
  </r>
  <r>
    <x v="22448"/>
    <x v="19318"/>
    <n v="254337"/>
    <n v="122902"/>
    <n v="3"/>
    <x v="13877"/>
    <x v="2"/>
    <x v="2"/>
  </r>
  <r>
    <x v="22449"/>
    <x v="19319"/>
    <n v="232212"/>
    <n v="129210"/>
    <n v="0"/>
    <x v="13781"/>
    <x v="2"/>
    <x v="2"/>
  </r>
  <r>
    <x v="22450"/>
    <x v="19320"/>
    <n v="346873"/>
    <n v="439981"/>
    <n v="1"/>
    <x v="13804"/>
    <x v="2"/>
    <x v="2"/>
  </r>
  <r>
    <x v="22451"/>
    <x v="19321"/>
    <n v="31522"/>
    <n v="419184"/>
    <n v="2"/>
    <x v="13660"/>
    <x v="2"/>
    <x v="2"/>
  </r>
  <r>
    <x v="22452"/>
    <x v="19322"/>
    <n v="34272"/>
    <n v="63666"/>
    <n v="0"/>
    <x v="13805"/>
    <x v="2"/>
    <x v="2"/>
  </r>
  <r>
    <x v="22453"/>
    <x v="19322"/>
    <n v="331965"/>
    <n v="411922"/>
    <n v="0"/>
    <x v="13805"/>
    <x v="2"/>
    <x v="2"/>
  </r>
  <r>
    <x v="22454"/>
    <x v="19323"/>
    <n v="118347"/>
    <n v="411922"/>
    <n v="1"/>
    <x v="13807"/>
    <x v="2"/>
    <x v="2"/>
  </r>
  <r>
    <x v="22455"/>
    <x v="19323"/>
    <n v="214260"/>
    <n v="250679"/>
    <n v="1"/>
    <x v="13807"/>
    <x v="2"/>
    <x v="2"/>
  </r>
  <r>
    <x v="22456"/>
    <x v="19324"/>
    <n v="179010"/>
    <n v="5151"/>
    <n v="2"/>
    <x v="13808"/>
    <x v="2"/>
    <x v="2"/>
  </r>
  <r>
    <x v="22457"/>
    <x v="19324"/>
    <n v="244982"/>
    <n v="179296"/>
    <n v="2"/>
    <x v="13808"/>
    <x v="2"/>
    <x v="2"/>
  </r>
  <r>
    <x v="22458"/>
    <x v="19324"/>
    <n v="336515"/>
    <n v="396575"/>
    <n v="2"/>
    <x v="13808"/>
    <x v="2"/>
    <x v="2"/>
  </r>
  <r>
    <x v="22459"/>
    <x v="19324"/>
    <n v="348289"/>
    <n v="461832"/>
    <n v="2"/>
    <x v="13808"/>
    <x v="2"/>
    <x v="2"/>
  </r>
  <r>
    <x v="22460"/>
    <x v="19324"/>
    <n v="103283"/>
    <n v="21407"/>
    <n v="6"/>
    <x v="13878"/>
    <x v="2"/>
    <x v="2"/>
  </r>
  <r>
    <x v="22461"/>
    <x v="19325"/>
    <n v="138628"/>
    <n v="151932"/>
    <n v="3"/>
    <x v="13879"/>
    <x v="2"/>
    <x v="2"/>
  </r>
  <r>
    <x v="22462"/>
    <x v="19326"/>
    <n v="345382"/>
    <n v="405774"/>
    <n v="2"/>
    <x v="13880"/>
    <x v="2"/>
    <x v="2"/>
  </r>
  <r>
    <x v="22463"/>
    <x v="19327"/>
    <n v="246872"/>
    <n v="470762"/>
    <n v="0"/>
    <x v="13712"/>
    <x v="2"/>
    <x v="2"/>
  </r>
  <r>
    <x v="22464"/>
    <x v="19328"/>
    <n v="138758"/>
    <n v="459455"/>
    <n v="1"/>
    <x v="13811"/>
    <x v="2"/>
    <x v="2"/>
  </r>
  <r>
    <x v="22465"/>
    <x v="19328"/>
    <n v="211151"/>
    <n v="351192"/>
    <n v="1"/>
    <x v="13811"/>
    <x v="2"/>
    <x v="2"/>
  </r>
  <r>
    <x v="22466"/>
    <x v="19328"/>
    <n v="340661"/>
    <n v="439981"/>
    <n v="1"/>
    <x v="13811"/>
    <x v="2"/>
    <x v="2"/>
  </r>
  <r>
    <x v="22467"/>
    <x v="19329"/>
    <n v="29568"/>
    <n v="158978"/>
    <n v="2"/>
    <x v="13695"/>
    <x v="2"/>
    <x v="2"/>
  </r>
  <r>
    <x v="22468"/>
    <x v="19329"/>
    <n v="310361"/>
    <n v="122902"/>
    <n v="2"/>
    <x v="13695"/>
    <x v="2"/>
    <x v="2"/>
  </r>
  <r>
    <x v="22469"/>
    <x v="19330"/>
    <n v="250383"/>
    <n v="333426"/>
    <n v="1"/>
    <x v="13848"/>
    <x v="2"/>
    <x v="2"/>
  </r>
  <r>
    <x v="22470"/>
    <x v="19330"/>
    <n v="262076"/>
    <n v="473327"/>
    <n v="1"/>
    <x v="13848"/>
    <x v="2"/>
    <x v="2"/>
  </r>
  <r>
    <x v="22471"/>
    <x v="19330"/>
    <n v="331396"/>
    <n v="439981"/>
    <n v="1"/>
    <x v="13848"/>
    <x v="2"/>
    <x v="2"/>
  </r>
  <r>
    <x v="22472"/>
    <x v="19331"/>
    <n v="104938"/>
    <n v="351192"/>
    <n v="2"/>
    <x v="13753"/>
    <x v="2"/>
    <x v="2"/>
  </r>
  <r>
    <x v="22473"/>
    <x v="19332"/>
    <n v="16493"/>
    <n v="158978"/>
    <n v="3"/>
    <x v="13850"/>
    <x v="2"/>
    <x v="2"/>
  </r>
  <r>
    <x v="22474"/>
    <x v="19333"/>
    <n v="279053"/>
    <n v="230507"/>
    <n v="4"/>
    <x v="13851"/>
    <x v="2"/>
    <x v="2"/>
  </r>
  <r>
    <x v="22475"/>
    <x v="19334"/>
    <n v="307860"/>
    <n v="182984"/>
    <n v="1"/>
    <x v="13814"/>
    <x v="2"/>
    <x v="2"/>
  </r>
  <r>
    <x v="22476"/>
    <x v="19335"/>
    <n v="220909"/>
    <n v="191893"/>
    <n v="3"/>
    <x v="13881"/>
    <x v="2"/>
    <x v="2"/>
  </r>
  <r>
    <x v="22477"/>
    <x v="19336"/>
    <n v="298740"/>
    <n v="396686"/>
    <n v="1"/>
    <x v="13853"/>
    <x v="2"/>
    <x v="2"/>
  </r>
  <r>
    <x v="22478"/>
    <x v="19336"/>
    <n v="332620"/>
    <n v="431288"/>
    <n v="1"/>
    <x v="13853"/>
    <x v="2"/>
    <x v="2"/>
  </r>
  <r>
    <x v="22479"/>
    <x v="19337"/>
    <n v="211281"/>
    <n v="158978"/>
    <n v="2"/>
    <x v="13882"/>
    <x v="2"/>
    <x v="2"/>
  </r>
  <r>
    <x v="22480"/>
    <x v="19338"/>
    <n v="149915"/>
    <n v="182191"/>
    <n v="1"/>
    <x v="13734"/>
    <x v="2"/>
    <x v="2"/>
  </r>
  <r>
    <x v="22481"/>
    <x v="19338"/>
    <n v="277806"/>
    <n v="230507"/>
    <n v="1"/>
    <x v="13734"/>
    <x v="2"/>
    <x v="2"/>
  </r>
  <r>
    <x v="22482"/>
    <x v="19339"/>
    <n v="197497"/>
    <n v="230507"/>
    <n v="2"/>
    <x v="13854"/>
    <x v="2"/>
    <x v="2"/>
  </r>
  <r>
    <x v="22483"/>
    <x v="19339"/>
    <n v="243414"/>
    <n v="419144"/>
    <n v="2"/>
    <x v="13854"/>
    <x v="2"/>
    <x v="2"/>
  </r>
  <r>
    <x v="22484"/>
    <x v="19340"/>
    <n v="295856"/>
    <n v="147928"/>
    <n v="0"/>
    <x v="13653"/>
    <x v="2"/>
    <x v="2"/>
  </r>
  <r>
    <x v="22485"/>
    <x v="19340"/>
    <n v="64099"/>
    <n v="362672"/>
    <n v="4"/>
    <x v="13883"/>
    <x v="2"/>
    <x v="2"/>
  </r>
  <r>
    <x v="22486"/>
    <x v="19341"/>
    <n v="24883"/>
    <n v="389195"/>
    <n v="1"/>
    <x v="13759"/>
    <x v="2"/>
    <x v="2"/>
  </r>
  <r>
    <x v="22487"/>
    <x v="19342"/>
    <n v="150603"/>
    <n v="472712"/>
    <n v="2"/>
    <x v="13884"/>
    <x v="2"/>
    <x v="2"/>
  </r>
  <r>
    <x v="22488"/>
    <x v="19342"/>
    <n v="311720"/>
    <n v="141918"/>
    <n v="2"/>
    <x v="13884"/>
    <x v="2"/>
    <x v="2"/>
  </r>
  <r>
    <x v="22489"/>
    <x v="19342"/>
    <n v="334482"/>
    <n v="81226"/>
    <n v="2"/>
    <x v="13884"/>
    <x v="2"/>
    <x v="2"/>
  </r>
  <r>
    <x v="22490"/>
    <x v="19343"/>
    <n v="339250"/>
    <n v="230507"/>
    <n v="3"/>
    <x v="13760"/>
    <x v="2"/>
    <x v="2"/>
  </r>
  <r>
    <x v="22491"/>
    <x v="19344"/>
    <n v="158188"/>
    <n v="262099"/>
    <n v="1"/>
    <x v="13885"/>
    <x v="2"/>
    <x v="2"/>
  </r>
  <r>
    <x v="22492"/>
    <x v="19344"/>
    <n v="323191"/>
    <n v="301748"/>
    <n v="1"/>
    <x v="13885"/>
    <x v="2"/>
    <x v="2"/>
  </r>
  <r>
    <x v="22493"/>
    <x v="19344"/>
    <n v="339788"/>
    <n v="405774"/>
    <n v="1"/>
    <x v="13885"/>
    <x v="2"/>
    <x v="2"/>
  </r>
  <r>
    <x v="22494"/>
    <x v="19345"/>
    <n v="278648"/>
    <n v="388561"/>
    <n v="2"/>
    <x v="13886"/>
    <x v="2"/>
    <x v="2"/>
  </r>
  <r>
    <x v="22495"/>
    <x v="19346"/>
    <n v="280914"/>
    <n v="439981"/>
    <n v="1"/>
    <x v="13698"/>
    <x v="2"/>
    <x v="2"/>
  </r>
  <r>
    <x v="22496"/>
    <x v="19347"/>
    <n v="250802"/>
    <n v="285253"/>
    <n v="2"/>
    <x v="13825"/>
    <x v="2"/>
    <x v="2"/>
  </r>
  <r>
    <x v="22497"/>
    <x v="19347"/>
    <n v="292913"/>
    <n v="392434"/>
    <n v="2"/>
    <x v="13825"/>
    <x v="2"/>
    <x v="2"/>
  </r>
  <r>
    <x v="22498"/>
    <x v="19348"/>
    <n v="181241"/>
    <n v="118549"/>
    <n v="3"/>
    <x v="13790"/>
    <x v="2"/>
    <x v="2"/>
  </r>
  <r>
    <x v="22499"/>
    <x v="19348"/>
    <n v="307423"/>
    <n v="313862"/>
    <n v="7"/>
    <x v="13887"/>
    <x v="2"/>
    <x v="3"/>
  </r>
  <r>
    <x v="22500"/>
    <x v="19349"/>
    <n v="331350"/>
    <n v="82901"/>
    <n v="0"/>
    <x v="13857"/>
    <x v="2"/>
    <x v="2"/>
  </r>
  <r>
    <x v="22501"/>
    <x v="19350"/>
    <n v="241082"/>
    <n v="470762"/>
    <n v="1"/>
    <x v="13762"/>
    <x v="2"/>
    <x v="2"/>
  </r>
  <r>
    <x v="22502"/>
    <x v="19350"/>
    <n v="303046"/>
    <n v="250679"/>
    <n v="1"/>
    <x v="13762"/>
    <x v="2"/>
    <x v="2"/>
  </r>
  <r>
    <x v="22503"/>
    <x v="19351"/>
    <n v="116584"/>
    <n v="298909"/>
    <n v="2"/>
    <x v="13826"/>
    <x v="2"/>
    <x v="2"/>
  </r>
  <r>
    <x v="22504"/>
    <x v="19351"/>
    <n v="128168"/>
    <n v="301748"/>
    <n v="2"/>
    <x v="13826"/>
    <x v="2"/>
    <x v="2"/>
  </r>
  <r>
    <x v="22505"/>
    <x v="19352"/>
    <n v="63913"/>
    <n v="5151"/>
    <n v="3"/>
    <x v="13763"/>
    <x v="2"/>
    <x v="2"/>
  </r>
  <r>
    <x v="22506"/>
    <x v="19352"/>
    <n v="80538"/>
    <n v="294768"/>
    <n v="7"/>
    <x v="13888"/>
    <x v="2"/>
    <x v="3"/>
  </r>
  <r>
    <x v="22507"/>
    <x v="19353"/>
    <n v="19902"/>
    <n v="294042"/>
    <n v="0"/>
    <x v="13859"/>
    <x v="2"/>
    <x v="2"/>
  </r>
  <r>
    <x v="22508"/>
    <x v="19353"/>
    <n v="74452"/>
    <n v="385636"/>
    <n v="-4"/>
    <x v="13764"/>
    <x v="2"/>
    <x v="2"/>
  </r>
  <r>
    <x v="22509"/>
    <x v="19353"/>
    <n v="290737"/>
    <n v="88863"/>
    <n v="0"/>
    <x v="13859"/>
    <x v="2"/>
    <x v="2"/>
  </r>
  <r>
    <x v="22510"/>
    <x v="19354"/>
    <n v="122622"/>
    <n v="74546"/>
    <n v="1"/>
    <x v="13889"/>
    <x v="2"/>
    <x v="2"/>
  </r>
  <r>
    <x v="22511"/>
    <x v="19354"/>
    <n v="268704"/>
    <n v="351192"/>
    <n v="1"/>
    <x v="13889"/>
    <x v="2"/>
    <x v="2"/>
  </r>
  <r>
    <x v="22512"/>
    <x v="19355"/>
    <n v="80513"/>
    <n v="343712"/>
    <n v="2"/>
    <x v="13890"/>
    <x v="2"/>
    <x v="2"/>
  </r>
  <r>
    <x v="22513"/>
    <x v="19356"/>
    <n v="92966"/>
    <n v="401900"/>
    <n v="2"/>
    <x v="13891"/>
    <x v="2"/>
    <x v="2"/>
  </r>
  <r>
    <x v="22514"/>
    <x v="19357"/>
    <n v="116778"/>
    <n v="230507"/>
    <n v="0"/>
    <x v="13860"/>
    <x v="2"/>
    <x v="2"/>
  </r>
  <r>
    <x v="22515"/>
    <x v="19357"/>
    <n v="151503"/>
    <n v="327968"/>
    <n v="0"/>
    <x v="13860"/>
    <x v="2"/>
    <x v="2"/>
  </r>
  <r>
    <x v="22516"/>
    <x v="19357"/>
    <n v="197134"/>
    <n v="351192"/>
    <n v="0"/>
    <x v="13860"/>
    <x v="2"/>
    <x v="2"/>
  </r>
  <r>
    <x v="22517"/>
    <x v="19358"/>
    <n v="106968"/>
    <n v="351192"/>
    <n v="1"/>
    <x v="13827"/>
    <x v="2"/>
    <x v="2"/>
  </r>
  <r>
    <x v="22518"/>
    <x v="19359"/>
    <n v="23720"/>
    <n v="250679"/>
    <n v="0"/>
    <x v="13723"/>
    <x v="2"/>
    <x v="2"/>
  </r>
  <r>
    <x v="22519"/>
    <x v="19359"/>
    <n v="130654"/>
    <n v="471403"/>
    <n v="0"/>
    <x v="13723"/>
    <x v="2"/>
    <x v="2"/>
  </r>
  <r>
    <x v="22520"/>
    <x v="19359"/>
    <n v="223058"/>
    <n v="347008"/>
    <n v="0"/>
    <x v="13723"/>
    <x v="2"/>
    <x v="2"/>
  </r>
  <r>
    <x v="22521"/>
    <x v="19360"/>
    <n v="24125"/>
    <n v="351192"/>
    <n v="2"/>
    <x v="13863"/>
    <x v="2"/>
    <x v="2"/>
  </r>
  <r>
    <x v="22522"/>
    <x v="19361"/>
    <n v="64322"/>
    <n v="411922"/>
    <n v="1"/>
    <x v="13831"/>
    <x v="2"/>
    <x v="2"/>
  </r>
  <r>
    <x v="22523"/>
    <x v="19362"/>
    <n v="30410"/>
    <n v="250679"/>
    <n v="3"/>
    <x v="13833"/>
    <x v="2"/>
    <x v="2"/>
  </r>
  <r>
    <x v="22524"/>
    <x v="19362"/>
    <n v="301715"/>
    <n v="147928"/>
    <n v="3"/>
    <x v="13833"/>
    <x v="2"/>
    <x v="2"/>
  </r>
  <r>
    <x v="22525"/>
    <x v="19363"/>
    <n v="12100"/>
    <n v="118549"/>
    <n v="0"/>
    <x v="13794"/>
    <x v="2"/>
    <x v="2"/>
  </r>
  <r>
    <x v="22526"/>
    <x v="19364"/>
    <n v="14068"/>
    <n v="330333"/>
    <n v="1"/>
    <x v="13834"/>
    <x v="2"/>
    <x v="2"/>
  </r>
  <r>
    <x v="22527"/>
    <x v="19364"/>
    <n v="228277"/>
    <n v="394819"/>
    <n v="1"/>
    <x v="13834"/>
    <x v="2"/>
    <x v="2"/>
  </r>
  <r>
    <x v="22528"/>
    <x v="19365"/>
    <n v="73169"/>
    <n v="154256"/>
    <n v="2"/>
    <x v="13892"/>
    <x v="2"/>
    <x v="2"/>
  </r>
  <r>
    <x v="22529"/>
    <x v="19366"/>
    <n v="338678"/>
    <n v="331902"/>
    <n v="0"/>
    <x v="13776"/>
    <x v="2"/>
    <x v="2"/>
  </r>
  <r>
    <x v="22530"/>
    <x v="19367"/>
    <n v="229946"/>
    <n v="159827"/>
    <n v="5"/>
    <x v="13893"/>
    <x v="2"/>
    <x v="2"/>
  </r>
  <r>
    <x v="22531"/>
    <x v="19367"/>
    <n v="19439"/>
    <n v="316541"/>
    <n v="1"/>
    <x v="13894"/>
    <x v="2"/>
    <x v="2"/>
  </r>
  <r>
    <x v="22532"/>
    <x v="19368"/>
    <n v="133756"/>
    <n v="21760"/>
    <n v="3"/>
    <x v="13867"/>
    <x v="2"/>
    <x v="2"/>
  </r>
  <r>
    <x v="22533"/>
    <x v="19369"/>
    <n v="315"/>
    <n v="21760"/>
    <n v="0"/>
    <x v="13836"/>
    <x v="2"/>
    <x v="2"/>
  </r>
  <r>
    <x v="22534"/>
    <x v="19370"/>
    <n v="133402"/>
    <n v="394154"/>
    <n v="1"/>
    <x v="13742"/>
    <x v="2"/>
    <x v="2"/>
  </r>
  <r>
    <x v="22535"/>
    <x v="19371"/>
    <n v="112687"/>
    <n v="74456"/>
    <n v="0"/>
    <x v="13895"/>
    <x v="2"/>
    <x v="2"/>
  </r>
  <r>
    <x v="22536"/>
    <x v="19372"/>
    <n v="49751"/>
    <n v="131571"/>
    <n v="1"/>
    <x v="13690"/>
    <x v="2"/>
    <x v="2"/>
  </r>
  <r>
    <x v="22537"/>
    <x v="19372"/>
    <n v="327390"/>
    <n v="347008"/>
    <n v="1"/>
    <x v="13690"/>
    <x v="2"/>
    <x v="2"/>
  </r>
  <r>
    <x v="22538"/>
    <x v="19373"/>
    <n v="100172"/>
    <n v="258219"/>
    <n v="3"/>
    <x v="13896"/>
    <x v="2"/>
    <x v="2"/>
  </r>
  <r>
    <x v="22539"/>
    <x v="19373"/>
    <n v="107135"/>
    <n v="439981"/>
    <n v="3"/>
    <x v="13896"/>
    <x v="2"/>
    <x v="2"/>
  </r>
  <r>
    <x v="22540"/>
    <x v="19374"/>
    <n v="64153"/>
    <n v="143888"/>
    <n v="0"/>
    <x v="13798"/>
    <x v="2"/>
    <x v="2"/>
  </r>
  <r>
    <x v="22541"/>
    <x v="19375"/>
    <n v="327863"/>
    <n v="448217"/>
    <n v="2"/>
    <x v="13839"/>
    <x v="2"/>
    <x v="2"/>
  </r>
  <r>
    <x v="22542"/>
    <x v="19376"/>
    <n v="303711"/>
    <n v="323760"/>
    <n v="3"/>
    <x v="13897"/>
    <x v="2"/>
    <x v="2"/>
  </r>
  <r>
    <x v="22543"/>
    <x v="19377"/>
    <n v="19689"/>
    <n v="153893"/>
    <n v="0"/>
    <x v="13707"/>
    <x v="2"/>
    <x v="2"/>
  </r>
  <r>
    <x v="22544"/>
    <x v="19378"/>
    <n v="273310"/>
    <n v="258251"/>
    <n v="1"/>
    <x v="13691"/>
    <x v="2"/>
    <x v="2"/>
  </r>
  <r>
    <x v="22545"/>
    <x v="19379"/>
    <n v="85966"/>
    <n v="396686"/>
    <n v="2"/>
    <x v="13840"/>
    <x v="2"/>
    <x v="2"/>
  </r>
  <r>
    <x v="22546"/>
    <x v="19379"/>
    <n v="125416"/>
    <n v="333665"/>
    <n v="2"/>
    <x v="13840"/>
    <x v="2"/>
    <x v="2"/>
  </r>
  <r>
    <x v="22547"/>
    <x v="19379"/>
    <n v="222769"/>
    <n v="325094"/>
    <n v="2"/>
    <x v="13840"/>
    <x v="2"/>
    <x v="2"/>
  </r>
  <r>
    <x v="22548"/>
    <x v="19380"/>
    <n v="266940"/>
    <n v="118549"/>
    <n v="3"/>
    <x v="13898"/>
    <x v="2"/>
    <x v="2"/>
  </r>
  <r>
    <x v="22549"/>
    <x v="19381"/>
    <n v="324499"/>
    <n v="298909"/>
    <n v="1"/>
    <x v="13870"/>
    <x v="2"/>
    <x v="2"/>
  </r>
  <r>
    <x v="22550"/>
    <x v="19382"/>
    <n v="5053"/>
    <n v="341333"/>
    <n v="3"/>
    <x v="13899"/>
    <x v="2"/>
    <x v="2"/>
  </r>
  <r>
    <x v="22551"/>
    <x v="19383"/>
    <n v="77986"/>
    <n v="154256"/>
    <n v="1"/>
    <x v="13900"/>
    <x v="2"/>
    <x v="2"/>
  </r>
  <r>
    <x v="22552"/>
    <x v="19383"/>
    <n v="232254"/>
    <n v="457493"/>
    <n v="1"/>
    <x v="13900"/>
    <x v="2"/>
    <x v="2"/>
  </r>
  <r>
    <x v="22553"/>
    <x v="19383"/>
    <n v="326589"/>
    <n v="241927"/>
    <n v="1"/>
    <x v="13900"/>
    <x v="2"/>
    <x v="2"/>
  </r>
  <r>
    <x v="22554"/>
    <x v="19384"/>
    <n v="25189"/>
    <n v="458420"/>
    <n v="1"/>
    <x v="13901"/>
    <x v="2"/>
    <x v="2"/>
  </r>
  <r>
    <x v="22555"/>
    <x v="19385"/>
    <n v="135684"/>
    <n v="138209"/>
    <n v="3"/>
    <x v="13874"/>
    <x v="2"/>
    <x v="2"/>
  </r>
  <r>
    <x v="22556"/>
    <x v="19385"/>
    <n v="240850"/>
    <n v="217307"/>
    <n v="3"/>
    <x v="13874"/>
    <x v="2"/>
    <x v="2"/>
  </r>
  <r>
    <x v="22557"/>
    <x v="19386"/>
    <n v="256483"/>
    <n v="111368"/>
    <n v="0"/>
    <x v="13803"/>
    <x v="2"/>
    <x v="2"/>
  </r>
  <r>
    <x v="22558"/>
    <x v="19387"/>
    <n v="143077"/>
    <n v="21760"/>
    <n v="1"/>
    <x v="13846"/>
    <x v="2"/>
    <x v="2"/>
  </r>
  <r>
    <x v="22559"/>
    <x v="19388"/>
    <n v="67679"/>
    <n v="433508"/>
    <n v="2"/>
    <x v="13877"/>
    <x v="2"/>
    <x v="2"/>
  </r>
  <r>
    <x v="22560"/>
    <x v="19388"/>
    <n v="75442"/>
    <n v="251574"/>
    <n v="2"/>
    <x v="13877"/>
    <x v="2"/>
    <x v="2"/>
  </r>
  <r>
    <x v="22561"/>
    <x v="19388"/>
    <n v="177318"/>
    <n v="371795"/>
    <n v="2"/>
    <x v="13877"/>
    <x v="2"/>
    <x v="2"/>
  </r>
  <r>
    <x v="22562"/>
    <x v="19388"/>
    <n v="321531"/>
    <n v="411922"/>
    <n v="2"/>
    <x v="13877"/>
    <x v="2"/>
    <x v="2"/>
  </r>
  <r>
    <x v="22563"/>
    <x v="19389"/>
    <n v="47830"/>
    <n v="347393"/>
    <n v="1"/>
    <x v="13660"/>
    <x v="2"/>
    <x v="2"/>
  </r>
  <r>
    <x v="22564"/>
    <x v="19389"/>
    <n v="56434"/>
    <n v="351192"/>
    <n v="1"/>
    <x v="13660"/>
    <x v="2"/>
    <x v="2"/>
  </r>
  <r>
    <x v="22565"/>
    <x v="19390"/>
    <n v="165143"/>
    <n v="347393"/>
    <n v="2"/>
    <x v="13902"/>
    <x v="2"/>
    <x v="2"/>
  </r>
  <r>
    <x v="22566"/>
    <x v="19390"/>
    <n v="187892"/>
    <n v="118549"/>
    <n v="2"/>
    <x v="13902"/>
    <x v="2"/>
    <x v="2"/>
  </r>
  <r>
    <x v="22567"/>
    <x v="19390"/>
    <n v="206558"/>
    <n v="230507"/>
    <n v="2"/>
    <x v="13902"/>
    <x v="2"/>
    <x v="2"/>
  </r>
  <r>
    <x v="22568"/>
    <x v="19391"/>
    <n v="292072"/>
    <n v="404226"/>
    <n v="3"/>
    <x v="13903"/>
    <x v="2"/>
    <x v="2"/>
  </r>
  <r>
    <x v="22569"/>
    <x v="19392"/>
    <n v="51770"/>
    <n v="267654"/>
    <n v="0"/>
    <x v="13807"/>
    <x v="2"/>
    <x v="2"/>
  </r>
  <r>
    <x v="22570"/>
    <x v="19392"/>
    <n v="76532"/>
    <n v="37644"/>
    <n v="4"/>
    <x v="13904"/>
    <x v="2"/>
    <x v="2"/>
  </r>
  <r>
    <x v="22571"/>
    <x v="19393"/>
    <n v="33128"/>
    <n v="448217"/>
    <n v="1"/>
    <x v="13808"/>
    <x v="2"/>
    <x v="2"/>
  </r>
  <r>
    <x v="22572"/>
    <x v="19393"/>
    <n v="85890"/>
    <n v="230507"/>
    <n v="5"/>
    <x v="13878"/>
    <x v="2"/>
    <x v="2"/>
  </r>
  <r>
    <x v="22573"/>
    <x v="19394"/>
    <n v="276887"/>
    <n v="118549"/>
    <n v="2"/>
    <x v="13879"/>
    <x v="2"/>
    <x v="2"/>
  </r>
  <r>
    <x v="22574"/>
    <x v="19395"/>
    <n v="343141"/>
    <n v="291822"/>
    <n v="0"/>
    <x v="13809"/>
    <x v="2"/>
    <x v="2"/>
  </r>
  <r>
    <x v="22575"/>
    <x v="19396"/>
    <n v="272981"/>
    <n v="230507"/>
    <n v="3"/>
    <x v="13905"/>
    <x v="2"/>
    <x v="2"/>
  </r>
  <r>
    <x v="22576"/>
    <x v="19397"/>
    <n v="146937"/>
    <n v="347393"/>
    <n v="0"/>
    <x v="13811"/>
    <x v="2"/>
    <x v="2"/>
  </r>
  <r>
    <x v="22577"/>
    <x v="19398"/>
    <n v="8252"/>
    <n v="374837"/>
    <n v="1"/>
    <x v="13695"/>
    <x v="2"/>
    <x v="2"/>
  </r>
  <r>
    <x v="22578"/>
    <x v="19398"/>
    <n v="150390"/>
    <n v="202791"/>
    <n v="1"/>
    <x v="13695"/>
    <x v="2"/>
    <x v="2"/>
  </r>
  <r>
    <x v="22579"/>
    <x v="19399"/>
    <n v="217122"/>
    <n v="222405"/>
    <n v="2"/>
    <x v="13906"/>
    <x v="2"/>
    <x v="2"/>
  </r>
  <r>
    <x v="22580"/>
    <x v="19400"/>
    <n v="287866"/>
    <n v="3001"/>
    <n v="0"/>
    <x v="13848"/>
    <x v="2"/>
    <x v="2"/>
  </r>
  <r>
    <x v="22581"/>
    <x v="19401"/>
    <n v="59508"/>
    <n v="357547"/>
    <n v="2"/>
    <x v="13850"/>
    <x v="2"/>
    <x v="2"/>
  </r>
  <r>
    <x v="22582"/>
    <x v="19401"/>
    <n v="143505"/>
    <n v="230507"/>
    <n v="2"/>
    <x v="13850"/>
    <x v="2"/>
    <x v="2"/>
  </r>
  <r>
    <x v="22583"/>
    <x v="19401"/>
    <n v="285835"/>
    <n v="258219"/>
    <n v="2"/>
    <x v="13850"/>
    <x v="2"/>
    <x v="2"/>
  </r>
  <r>
    <x v="22584"/>
    <x v="19402"/>
    <n v="285048"/>
    <n v="81226"/>
    <n v="0"/>
    <x v="13814"/>
    <x v="2"/>
    <x v="2"/>
  </r>
  <r>
    <x v="22585"/>
    <x v="19403"/>
    <n v="271313"/>
    <n v="42035"/>
    <n v="2"/>
    <x v="13881"/>
    <x v="2"/>
    <x v="2"/>
  </r>
  <r>
    <x v="22586"/>
    <x v="19403"/>
    <n v="306278"/>
    <n v="341333"/>
    <n v="-6"/>
    <x v="13907"/>
    <x v="2"/>
    <x v="2"/>
  </r>
  <r>
    <x v="22587"/>
    <x v="19404"/>
    <n v="94104"/>
    <n v="347008"/>
    <n v="3"/>
    <x v="13817"/>
    <x v="2"/>
    <x v="2"/>
  </r>
  <r>
    <x v="22588"/>
    <x v="19404"/>
    <n v="224421"/>
    <n v="324893"/>
    <n v="3"/>
    <x v="13817"/>
    <x v="2"/>
    <x v="2"/>
  </r>
  <r>
    <x v="22589"/>
    <x v="19405"/>
    <n v="114864"/>
    <n v="351192"/>
    <n v="1"/>
    <x v="13882"/>
    <x v="2"/>
    <x v="2"/>
  </r>
  <r>
    <x v="22590"/>
    <x v="19406"/>
    <n v="86279"/>
    <n v="213394"/>
    <n v="6"/>
    <x v="13908"/>
    <x v="2"/>
    <x v="3"/>
  </r>
  <r>
    <x v="22591"/>
    <x v="19406"/>
    <n v="199457"/>
    <n v="128969"/>
    <n v="2"/>
    <x v="13818"/>
    <x v="2"/>
    <x v="2"/>
  </r>
  <r>
    <x v="22592"/>
    <x v="19407"/>
    <n v="13176"/>
    <n v="230723"/>
    <n v="1"/>
    <x v="13854"/>
    <x v="2"/>
    <x v="2"/>
  </r>
  <r>
    <x v="22593"/>
    <x v="19407"/>
    <n v="16173"/>
    <n v="274088"/>
    <n v="1"/>
    <x v="13854"/>
    <x v="2"/>
    <x v="2"/>
  </r>
  <r>
    <x v="22594"/>
    <x v="19407"/>
    <n v="57180"/>
    <n v="155428"/>
    <n v="1"/>
    <x v="13854"/>
    <x v="2"/>
    <x v="2"/>
  </r>
  <r>
    <x v="22595"/>
    <x v="19407"/>
    <n v="126721"/>
    <n v="119655"/>
    <n v="1"/>
    <x v="13854"/>
    <x v="2"/>
    <x v="2"/>
  </r>
  <r>
    <x v="22596"/>
    <x v="19407"/>
    <n v="262398"/>
    <n v="15560"/>
    <n v="1"/>
    <x v="13854"/>
    <x v="2"/>
    <x v="2"/>
  </r>
  <r>
    <x v="22597"/>
    <x v="19408"/>
    <n v="334729"/>
    <n v="411922"/>
    <n v="2"/>
    <x v="13760"/>
    <x v="2"/>
    <x v="2"/>
  </r>
  <r>
    <x v="22598"/>
    <x v="19409"/>
    <n v="333225"/>
    <n v="230507"/>
    <n v="3"/>
    <x v="13909"/>
    <x v="2"/>
    <x v="2"/>
  </r>
  <r>
    <x v="22599"/>
    <x v="19410"/>
    <n v="286855"/>
    <n v="68899"/>
    <n v="2"/>
    <x v="13910"/>
    <x v="2"/>
    <x v="2"/>
  </r>
  <r>
    <x v="22600"/>
    <x v="19411"/>
    <n v="54833"/>
    <n v="16599"/>
    <n v="3"/>
    <x v="13911"/>
    <x v="2"/>
    <x v="2"/>
  </r>
  <r>
    <x v="22601"/>
    <x v="19412"/>
    <n v="73049"/>
    <n v="230507"/>
    <n v="0"/>
    <x v="13698"/>
    <x v="2"/>
    <x v="2"/>
  </r>
  <r>
    <x v="22602"/>
    <x v="19413"/>
    <n v="51613"/>
    <n v="381557"/>
    <n v="2"/>
    <x v="13790"/>
    <x v="2"/>
    <x v="2"/>
  </r>
  <r>
    <x v="22603"/>
    <x v="19413"/>
    <n v="136492"/>
    <n v="439981"/>
    <n v="2"/>
    <x v="13790"/>
    <x v="2"/>
    <x v="2"/>
  </r>
  <r>
    <x v="22604"/>
    <x v="19413"/>
    <n v="342167"/>
    <n v="21760"/>
    <n v="2"/>
    <x v="13790"/>
    <x v="2"/>
    <x v="2"/>
  </r>
  <r>
    <x v="22605"/>
    <x v="19413"/>
    <n v="344870"/>
    <n v="75550"/>
    <n v="2"/>
    <x v="13790"/>
    <x v="2"/>
    <x v="2"/>
  </r>
  <r>
    <x v="22606"/>
    <x v="19414"/>
    <n v="6752"/>
    <n v="137327"/>
    <n v="1"/>
    <x v="13826"/>
    <x v="2"/>
    <x v="2"/>
  </r>
  <r>
    <x v="22607"/>
    <x v="19414"/>
    <n v="290167"/>
    <n v="143750"/>
    <n v="1"/>
    <x v="13826"/>
    <x v="2"/>
    <x v="2"/>
  </r>
  <r>
    <x v="22608"/>
    <x v="19415"/>
    <n v="33198"/>
    <n v="90331"/>
    <n v="2"/>
    <x v="13763"/>
    <x v="2"/>
    <x v="2"/>
  </r>
  <r>
    <x v="22609"/>
    <x v="19416"/>
    <n v="9914"/>
    <n v="298909"/>
    <n v="3"/>
    <x v="13912"/>
    <x v="2"/>
    <x v="2"/>
  </r>
  <r>
    <x v="22610"/>
    <x v="19416"/>
    <n v="204783"/>
    <n v="134888"/>
    <n v="3"/>
    <x v="13912"/>
    <x v="2"/>
    <x v="2"/>
  </r>
  <r>
    <x v="22611"/>
    <x v="19417"/>
    <n v="243309"/>
    <n v="279264"/>
    <n v="1"/>
    <x v="13890"/>
    <x v="2"/>
    <x v="2"/>
  </r>
  <r>
    <x v="22612"/>
    <x v="19418"/>
    <n v="154292"/>
    <n v="351192"/>
    <n v="2"/>
    <x v="13913"/>
    <x v="2"/>
    <x v="2"/>
  </r>
  <r>
    <x v="22613"/>
    <x v="19419"/>
    <n v="282134"/>
    <n v="396686"/>
    <n v="0"/>
    <x v="13914"/>
    <x v="2"/>
    <x v="2"/>
  </r>
  <r>
    <x v="22614"/>
    <x v="19420"/>
    <n v="279462"/>
    <n v="301748"/>
    <n v="-4"/>
    <x v="13767"/>
    <x v="2"/>
    <x v="2"/>
  </r>
  <r>
    <x v="22615"/>
    <x v="19421"/>
    <n v="160092"/>
    <n v="118549"/>
    <n v="1"/>
    <x v="13861"/>
    <x v="2"/>
    <x v="2"/>
  </r>
  <r>
    <x v="22616"/>
    <x v="19421"/>
    <n v="171055"/>
    <n v="43623"/>
    <n v="1"/>
    <x v="13861"/>
    <x v="2"/>
    <x v="2"/>
  </r>
  <r>
    <x v="22617"/>
    <x v="19421"/>
    <n v="276566"/>
    <n v="470762"/>
    <n v="1"/>
    <x v="13861"/>
    <x v="2"/>
    <x v="2"/>
  </r>
  <r>
    <x v="22618"/>
    <x v="19421"/>
    <n v="330091"/>
    <n v="250679"/>
    <n v="1"/>
    <x v="13861"/>
    <x v="2"/>
    <x v="2"/>
  </r>
  <r>
    <x v="22619"/>
    <x v="19422"/>
    <n v="285393"/>
    <n v="158978"/>
    <n v="0"/>
    <x v="13828"/>
    <x v="2"/>
    <x v="2"/>
  </r>
  <r>
    <x v="22620"/>
    <x v="19423"/>
    <n v="120590"/>
    <n v="158978"/>
    <n v="1"/>
    <x v="13863"/>
    <x v="2"/>
    <x v="2"/>
  </r>
  <r>
    <x v="22621"/>
    <x v="19424"/>
    <n v="181395"/>
    <n v="112334"/>
    <n v="3"/>
    <x v="13915"/>
    <x v="2"/>
    <x v="2"/>
  </r>
  <r>
    <x v="22622"/>
    <x v="19425"/>
    <n v="94949"/>
    <n v="411922"/>
    <n v="0"/>
    <x v="13831"/>
    <x v="2"/>
    <x v="2"/>
  </r>
  <r>
    <x v="22623"/>
    <x v="19426"/>
    <n v="299102"/>
    <n v="158978"/>
    <n v="2"/>
    <x v="13916"/>
    <x v="2"/>
    <x v="2"/>
  </r>
  <r>
    <x v="22624"/>
    <x v="19426"/>
    <n v="327986"/>
    <n v="250679"/>
    <n v="2"/>
    <x v="13916"/>
    <x v="2"/>
    <x v="2"/>
  </r>
  <r>
    <x v="22625"/>
    <x v="19427"/>
    <n v="1358"/>
    <n v="81554"/>
    <n v="1"/>
    <x v="13917"/>
    <x v="2"/>
    <x v="2"/>
  </r>
  <r>
    <x v="22626"/>
    <x v="19427"/>
    <n v="99809"/>
    <n v="432277"/>
    <n v="1"/>
    <x v="13917"/>
    <x v="2"/>
    <x v="2"/>
  </r>
  <r>
    <x v="22627"/>
    <x v="19427"/>
    <n v="118110"/>
    <n v="401945"/>
    <n v="1"/>
    <x v="13917"/>
    <x v="2"/>
    <x v="2"/>
  </r>
  <r>
    <x v="22628"/>
    <x v="19428"/>
    <n v="63524"/>
    <n v="122982"/>
    <n v="2"/>
    <x v="13833"/>
    <x v="2"/>
    <x v="2"/>
  </r>
  <r>
    <x v="22629"/>
    <x v="19428"/>
    <n v="158444"/>
    <n v="250679"/>
    <n v="2"/>
    <x v="13833"/>
    <x v="2"/>
    <x v="2"/>
  </r>
  <r>
    <x v="22630"/>
    <x v="19429"/>
    <n v="44561"/>
    <n v="137670"/>
    <n v="3"/>
    <x v="13918"/>
    <x v="2"/>
    <x v="2"/>
  </r>
  <r>
    <x v="22631"/>
    <x v="19430"/>
    <n v="234274"/>
    <n v="375324"/>
    <n v="2"/>
    <x v="13919"/>
    <x v="2"/>
    <x v="2"/>
  </r>
  <r>
    <x v="22632"/>
    <x v="19431"/>
    <n v="181871"/>
    <n v="140307"/>
    <n v="0"/>
    <x v="13894"/>
    <x v="2"/>
    <x v="2"/>
  </r>
  <r>
    <x v="22633"/>
    <x v="19432"/>
    <n v="88724"/>
    <n v="347008"/>
    <n v="3"/>
    <x v="13796"/>
    <x v="2"/>
    <x v="2"/>
  </r>
  <r>
    <x v="22634"/>
    <x v="19433"/>
    <n v="266586"/>
    <n v="251150"/>
    <n v="1"/>
    <x v="13743"/>
    <x v="2"/>
    <x v="2"/>
  </r>
  <r>
    <x v="22635"/>
    <x v="19434"/>
    <n v="347532"/>
    <n v="250679"/>
    <n v="2"/>
    <x v="13797"/>
    <x v="2"/>
    <x v="2"/>
  </r>
  <r>
    <x v="22636"/>
    <x v="19435"/>
    <n v="189505"/>
    <n v="351192"/>
    <n v="0"/>
    <x v="13690"/>
    <x v="2"/>
    <x v="2"/>
  </r>
  <r>
    <x v="22637"/>
    <x v="19436"/>
    <n v="195116"/>
    <n v="155227"/>
    <n v="1"/>
    <x v="13920"/>
    <x v="2"/>
    <x v="2"/>
  </r>
  <r>
    <x v="22638"/>
    <x v="19437"/>
    <n v="243406"/>
    <n v="301748"/>
    <n v="4"/>
    <x v="13921"/>
    <x v="2"/>
    <x v="2"/>
  </r>
  <r>
    <x v="22639"/>
    <x v="19438"/>
    <n v="83457"/>
    <n v="411922"/>
    <n v="1"/>
    <x v="13839"/>
    <x v="2"/>
    <x v="2"/>
  </r>
  <r>
    <x v="22640"/>
    <x v="19439"/>
    <n v="325346"/>
    <n v="230507"/>
    <n v="6"/>
    <x v="13922"/>
    <x v="2"/>
    <x v="3"/>
  </r>
  <r>
    <x v="22641"/>
    <x v="19440"/>
    <n v="146802"/>
    <n v="145779"/>
    <n v="0"/>
    <x v="13691"/>
    <x v="2"/>
    <x v="2"/>
  </r>
  <r>
    <x v="22642"/>
    <x v="19441"/>
    <n v="4240"/>
    <n v="312449"/>
    <n v="1"/>
    <x v="13840"/>
    <x v="2"/>
    <x v="2"/>
  </r>
  <r>
    <x v="22643"/>
    <x v="19441"/>
    <n v="44350"/>
    <n v="311670"/>
    <n v="1"/>
    <x v="13840"/>
    <x v="2"/>
    <x v="2"/>
  </r>
  <r>
    <x v="22644"/>
    <x v="19441"/>
    <n v="134246"/>
    <n v="236731"/>
    <n v="1"/>
    <x v="13840"/>
    <x v="2"/>
    <x v="2"/>
  </r>
  <r>
    <x v="22645"/>
    <x v="19442"/>
    <n v="5840"/>
    <n v="371564"/>
    <n v="2"/>
    <x v="13898"/>
    <x v="2"/>
    <x v="2"/>
  </r>
  <r>
    <x v="22646"/>
    <x v="19442"/>
    <n v="29864"/>
    <n v="158978"/>
    <n v="2"/>
    <x v="13898"/>
    <x v="2"/>
    <x v="2"/>
  </r>
  <r>
    <x v="22647"/>
    <x v="19443"/>
    <n v="206350"/>
    <n v="118549"/>
    <n v="3"/>
    <x v="13923"/>
    <x v="2"/>
    <x v="2"/>
  </r>
  <r>
    <x v="22648"/>
    <x v="19444"/>
    <n v="257256"/>
    <n v="112334"/>
    <n v="0"/>
    <x v="13870"/>
    <x v="2"/>
    <x v="2"/>
  </r>
  <r>
    <x v="22649"/>
    <x v="19445"/>
    <n v="277115"/>
    <n v="217673"/>
    <n v="2"/>
    <x v="13899"/>
    <x v="2"/>
    <x v="2"/>
  </r>
  <r>
    <x v="22650"/>
    <x v="19446"/>
    <n v="316573"/>
    <n v="258219"/>
    <n v="0"/>
    <x v="13900"/>
    <x v="2"/>
    <x v="2"/>
  </r>
  <r>
    <x v="22651"/>
    <x v="19447"/>
    <n v="300354"/>
    <n v="341333"/>
    <n v="1"/>
    <x v="13873"/>
    <x v="2"/>
    <x v="2"/>
  </r>
  <r>
    <x v="22652"/>
    <x v="19448"/>
    <n v="50465"/>
    <n v="401945"/>
    <n v="2"/>
    <x v="13874"/>
    <x v="2"/>
    <x v="2"/>
  </r>
  <r>
    <x v="22653"/>
    <x v="19448"/>
    <n v="53396"/>
    <n v="88863"/>
    <n v="2"/>
    <x v="13874"/>
    <x v="2"/>
    <x v="2"/>
  </r>
  <r>
    <x v="22654"/>
    <x v="19448"/>
    <n v="112874"/>
    <n v="217307"/>
    <n v="2"/>
    <x v="13874"/>
    <x v="2"/>
    <x v="2"/>
  </r>
  <r>
    <x v="22655"/>
    <x v="19449"/>
    <n v="281541"/>
    <n v="301748"/>
    <n v="3"/>
    <x v="13924"/>
    <x v="2"/>
    <x v="2"/>
  </r>
  <r>
    <x v="22656"/>
    <x v="19450"/>
    <n v="222699"/>
    <n v="438887"/>
    <n v="10"/>
    <x v="13925"/>
    <x v="2"/>
    <x v="3"/>
  </r>
  <r>
    <x v="22657"/>
    <x v="19451"/>
    <n v="65991"/>
    <n v="179296"/>
    <n v="0"/>
    <x v="13846"/>
    <x v="2"/>
    <x v="2"/>
  </r>
  <r>
    <x v="22658"/>
    <x v="19451"/>
    <n v="317588"/>
    <n v="60239"/>
    <n v="0"/>
    <x v="13846"/>
    <x v="2"/>
    <x v="2"/>
  </r>
  <r>
    <x v="22659"/>
    <x v="19452"/>
    <n v="195194"/>
    <n v="343712"/>
    <n v="1"/>
    <x v="13877"/>
    <x v="2"/>
    <x v="2"/>
  </r>
  <r>
    <x v="22660"/>
    <x v="19453"/>
    <n v="60589"/>
    <n v="406793"/>
    <n v="3"/>
    <x v="13926"/>
    <x v="2"/>
    <x v="2"/>
  </r>
  <r>
    <x v="22661"/>
    <x v="19454"/>
    <n v="241109"/>
    <n v="190676"/>
    <n v="5"/>
    <x v="13927"/>
    <x v="2"/>
    <x v="3"/>
  </r>
  <r>
    <x v="22662"/>
    <x v="19455"/>
    <n v="2749"/>
    <n v="436459"/>
    <n v="2"/>
    <x v="13903"/>
    <x v="2"/>
    <x v="2"/>
  </r>
  <r>
    <x v="22663"/>
    <x v="19456"/>
    <n v="154567"/>
    <n v="181651"/>
    <n v="3"/>
    <x v="13904"/>
    <x v="2"/>
    <x v="2"/>
  </r>
  <r>
    <x v="22664"/>
    <x v="19457"/>
    <n v="232819"/>
    <n v="438821"/>
    <n v="0"/>
    <x v="13808"/>
    <x v="2"/>
    <x v="2"/>
  </r>
  <r>
    <x v="22665"/>
    <x v="19457"/>
    <n v="175794"/>
    <n v="351192"/>
    <n v="4"/>
    <x v="13878"/>
    <x v="2"/>
    <x v="2"/>
  </r>
  <r>
    <x v="22666"/>
    <x v="19458"/>
    <n v="152936"/>
    <n v="347008"/>
    <n v="1"/>
    <x v="13879"/>
    <x v="2"/>
    <x v="2"/>
  </r>
  <r>
    <x v="22667"/>
    <x v="19458"/>
    <n v="221730"/>
    <n v="104958"/>
    <n v="1"/>
    <x v="13879"/>
    <x v="2"/>
    <x v="2"/>
  </r>
  <r>
    <x v="22668"/>
    <x v="19458"/>
    <n v="291475"/>
    <n v="208723"/>
    <n v="1"/>
    <x v="13879"/>
    <x v="2"/>
    <x v="2"/>
  </r>
  <r>
    <x v="22669"/>
    <x v="19459"/>
    <n v="5399"/>
    <n v="158978"/>
    <n v="2"/>
    <x v="13928"/>
    <x v="2"/>
    <x v="2"/>
  </r>
  <r>
    <x v="22670"/>
    <x v="19459"/>
    <n v="117718"/>
    <n v="301535"/>
    <n v="2"/>
    <x v="13928"/>
    <x v="2"/>
    <x v="2"/>
  </r>
  <r>
    <x v="22671"/>
    <x v="19459"/>
    <n v="159607"/>
    <n v="331902"/>
    <n v="2"/>
    <x v="13928"/>
    <x v="2"/>
    <x v="2"/>
  </r>
  <r>
    <x v="22672"/>
    <x v="19460"/>
    <n v="79890"/>
    <n v="347008"/>
    <n v="1"/>
    <x v="13711"/>
    <x v="2"/>
    <x v="2"/>
  </r>
  <r>
    <x v="22673"/>
    <x v="19461"/>
    <n v="107230"/>
    <n v="158978"/>
    <n v="2"/>
    <x v="13905"/>
    <x v="2"/>
    <x v="2"/>
  </r>
  <r>
    <x v="22674"/>
    <x v="19462"/>
    <n v="312051"/>
    <n v="344487"/>
    <n v="0"/>
    <x v="13695"/>
    <x v="2"/>
    <x v="2"/>
  </r>
  <r>
    <x v="22675"/>
    <x v="19462"/>
    <n v="343124"/>
    <n v="302612"/>
    <n v="0"/>
    <x v="13695"/>
    <x v="2"/>
    <x v="2"/>
  </r>
  <r>
    <x v="22676"/>
    <x v="19463"/>
    <n v="81234"/>
    <n v="16041"/>
    <n v="1"/>
    <x v="13906"/>
    <x v="2"/>
    <x v="2"/>
  </r>
  <r>
    <x v="22677"/>
    <x v="19463"/>
    <n v="255172"/>
    <n v="205270"/>
    <n v="1"/>
    <x v="13906"/>
    <x v="2"/>
    <x v="2"/>
  </r>
  <r>
    <x v="22678"/>
    <x v="19464"/>
    <n v="242595"/>
    <n v="373415"/>
    <n v="1"/>
    <x v="13929"/>
    <x v="2"/>
    <x v="2"/>
  </r>
  <r>
    <x v="22679"/>
    <x v="19464"/>
    <n v="281235"/>
    <n v="347008"/>
    <n v="1"/>
    <x v="13929"/>
    <x v="2"/>
    <x v="2"/>
  </r>
  <r>
    <x v="22680"/>
    <x v="19465"/>
    <n v="211337"/>
    <n v="141139"/>
    <n v="3"/>
    <x v="13930"/>
    <x v="2"/>
    <x v="2"/>
  </r>
  <r>
    <x v="22681"/>
    <x v="19465"/>
    <n v="219205"/>
    <n v="250679"/>
    <n v="3"/>
    <x v="13930"/>
    <x v="2"/>
    <x v="2"/>
  </r>
  <r>
    <x v="22682"/>
    <x v="19466"/>
    <n v="188731"/>
    <n v="470762"/>
    <n v="0"/>
    <x v="13753"/>
    <x v="2"/>
    <x v="2"/>
  </r>
  <r>
    <x v="22683"/>
    <x v="19467"/>
    <n v="339719"/>
    <n v="374969"/>
    <n v="1"/>
    <x v="13850"/>
    <x v="2"/>
    <x v="2"/>
  </r>
  <r>
    <x v="22684"/>
    <x v="19467"/>
    <n v="345601"/>
    <n v="134973"/>
    <n v="1"/>
    <x v="13850"/>
    <x v="2"/>
    <x v="2"/>
  </r>
  <r>
    <x v="22685"/>
    <x v="19468"/>
    <n v="52957"/>
    <n v="474018"/>
    <n v="2"/>
    <x v="13851"/>
    <x v="2"/>
    <x v="2"/>
  </r>
  <r>
    <x v="22686"/>
    <x v="19469"/>
    <n v="257589"/>
    <n v="179296"/>
    <n v="4"/>
    <x v="13931"/>
    <x v="2"/>
    <x v="2"/>
  </r>
  <r>
    <x v="22687"/>
    <x v="19470"/>
    <n v="39867"/>
    <n v="404226"/>
    <n v="1"/>
    <x v="13881"/>
    <x v="2"/>
    <x v="2"/>
  </r>
  <r>
    <x v="22688"/>
    <x v="19470"/>
    <n v="49206"/>
    <n v="111368"/>
    <n v="1"/>
    <x v="13881"/>
    <x v="2"/>
    <x v="2"/>
  </r>
  <r>
    <x v="22689"/>
    <x v="19470"/>
    <n v="259291"/>
    <n v="357547"/>
    <n v="1"/>
    <x v="13881"/>
    <x v="2"/>
    <x v="2"/>
  </r>
  <r>
    <x v="22690"/>
    <x v="19471"/>
    <n v="287084"/>
    <n v="285365"/>
    <n v="3"/>
    <x v="13932"/>
    <x v="2"/>
    <x v="2"/>
  </r>
  <r>
    <x v="22691"/>
    <x v="19472"/>
    <n v="154239"/>
    <n v="138209"/>
    <n v="0"/>
    <x v="13882"/>
    <x v="2"/>
    <x v="2"/>
  </r>
  <r>
    <x v="22692"/>
    <x v="19472"/>
    <n v="163610"/>
    <n v="343491"/>
    <n v="0"/>
    <x v="13882"/>
    <x v="2"/>
    <x v="2"/>
  </r>
  <r>
    <x v="22693"/>
    <x v="19473"/>
    <n v="297675"/>
    <n v="451624"/>
    <n v="1"/>
    <x v="13818"/>
    <x v="2"/>
    <x v="2"/>
  </r>
  <r>
    <x v="22694"/>
    <x v="19474"/>
    <n v="63606"/>
    <n v="435151"/>
    <n v="2"/>
    <x v="13933"/>
    <x v="2"/>
    <x v="2"/>
  </r>
  <r>
    <x v="22695"/>
    <x v="19475"/>
    <n v="17141"/>
    <n v="392434"/>
    <n v="1"/>
    <x v="13934"/>
    <x v="2"/>
    <x v="2"/>
  </r>
  <r>
    <x v="22696"/>
    <x v="19475"/>
    <n v="159404"/>
    <n v="350756"/>
    <n v="1"/>
    <x v="13934"/>
    <x v="2"/>
    <x v="2"/>
  </r>
  <r>
    <x v="22697"/>
    <x v="19475"/>
    <n v="276767"/>
    <n v="209529"/>
    <n v="1"/>
    <x v="13934"/>
    <x v="2"/>
    <x v="2"/>
  </r>
  <r>
    <x v="22698"/>
    <x v="19475"/>
    <n v="332422"/>
    <n v="153893"/>
    <n v="1"/>
    <x v="13934"/>
    <x v="2"/>
    <x v="2"/>
  </r>
  <r>
    <x v="22699"/>
    <x v="19476"/>
    <n v="345784"/>
    <n v="291304"/>
    <n v="3"/>
    <x v="13935"/>
    <x v="2"/>
    <x v="2"/>
  </r>
  <r>
    <x v="22700"/>
    <x v="19477"/>
    <n v="50519"/>
    <n v="182984"/>
    <n v="1"/>
    <x v="13760"/>
    <x v="2"/>
    <x v="2"/>
  </r>
  <r>
    <x v="22701"/>
    <x v="19477"/>
    <n v="175072"/>
    <n v="411922"/>
    <n v="-3"/>
    <x v="13822"/>
    <x v="2"/>
    <x v="2"/>
  </r>
  <r>
    <x v="22702"/>
    <x v="19477"/>
    <n v="281667"/>
    <n v="387595"/>
    <n v="1"/>
    <x v="13760"/>
    <x v="2"/>
    <x v="2"/>
  </r>
  <r>
    <x v="22703"/>
    <x v="19477"/>
    <n v="324682"/>
    <n v="439981"/>
    <n v="1"/>
    <x v="13760"/>
    <x v="2"/>
    <x v="2"/>
  </r>
  <r>
    <x v="22704"/>
    <x v="19478"/>
    <n v="83347"/>
    <n v="183290"/>
    <n v="0"/>
    <x v="13825"/>
    <x v="2"/>
    <x v="2"/>
  </r>
  <r>
    <x v="22705"/>
    <x v="19479"/>
    <n v="119898"/>
    <n v="362672"/>
    <n v="1"/>
    <x v="13790"/>
    <x v="2"/>
    <x v="2"/>
  </r>
  <r>
    <x v="22706"/>
    <x v="19479"/>
    <n v="123316"/>
    <n v="387595"/>
    <n v="1"/>
    <x v="13790"/>
    <x v="2"/>
    <x v="2"/>
  </r>
  <r>
    <x v="22707"/>
    <x v="19479"/>
    <n v="317645"/>
    <n v="250679"/>
    <n v="1"/>
    <x v="13790"/>
    <x v="2"/>
    <x v="2"/>
  </r>
  <r>
    <x v="22708"/>
    <x v="19480"/>
    <n v="80767"/>
    <n v="230507"/>
    <n v="2"/>
    <x v="13936"/>
    <x v="2"/>
    <x v="2"/>
  </r>
  <r>
    <x v="22709"/>
    <x v="19481"/>
    <n v="18533"/>
    <n v="158978"/>
    <n v="3"/>
    <x v="13937"/>
    <x v="2"/>
    <x v="2"/>
  </r>
  <r>
    <x v="22710"/>
    <x v="19482"/>
    <n v="249647"/>
    <n v="463334"/>
    <n v="0"/>
    <x v="13826"/>
    <x v="2"/>
    <x v="2"/>
  </r>
  <r>
    <x v="22711"/>
    <x v="19483"/>
    <n v="278651"/>
    <n v="342693"/>
    <n v="5"/>
    <x v="13888"/>
    <x v="2"/>
    <x v="3"/>
  </r>
  <r>
    <x v="22712"/>
    <x v="19484"/>
    <n v="250375"/>
    <n v="153893"/>
    <n v="2"/>
    <x v="13912"/>
    <x v="2"/>
    <x v="2"/>
  </r>
  <r>
    <x v="22713"/>
    <x v="19485"/>
    <n v="124613"/>
    <n v="192314"/>
    <n v="0"/>
    <x v="13890"/>
    <x v="2"/>
    <x v="2"/>
  </r>
  <r>
    <x v="22714"/>
    <x v="19486"/>
    <n v="22368"/>
    <n v="250679"/>
    <n v="3"/>
    <x v="13938"/>
    <x v="2"/>
    <x v="2"/>
  </r>
  <r>
    <x v="22715"/>
    <x v="19487"/>
    <n v="188590"/>
    <n v="343712"/>
    <n v="0"/>
    <x v="13861"/>
    <x v="2"/>
    <x v="2"/>
  </r>
  <r>
    <x v="22716"/>
    <x v="19488"/>
    <n v="309338"/>
    <n v="327968"/>
    <n v="0"/>
    <x v="13863"/>
    <x v="2"/>
    <x v="2"/>
  </r>
  <r>
    <x v="22717"/>
    <x v="19489"/>
    <n v="81277"/>
    <n v="347008"/>
    <n v="0"/>
    <x v="13939"/>
    <x v="2"/>
    <x v="2"/>
  </r>
  <r>
    <x v="22718"/>
    <x v="19490"/>
    <n v="35234"/>
    <n v="104958"/>
    <n v="-3"/>
    <x v="13940"/>
    <x v="2"/>
    <x v="2"/>
  </r>
  <r>
    <x v="22719"/>
    <x v="19490"/>
    <n v="82150"/>
    <n v="363403"/>
    <n v="1"/>
    <x v="13941"/>
    <x v="2"/>
    <x v="2"/>
  </r>
  <r>
    <x v="22720"/>
    <x v="19490"/>
    <n v="133231"/>
    <n v="471403"/>
    <n v="1"/>
    <x v="13941"/>
    <x v="2"/>
    <x v="2"/>
  </r>
  <r>
    <x v="22721"/>
    <x v="19490"/>
    <n v="196808"/>
    <n v="21760"/>
    <n v="1"/>
    <x v="13941"/>
    <x v="2"/>
    <x v="2"/>
  </r>
  <r>
    <x v="22722"/>
    <x v="19491"/>
    <n v="172662"/>
    <n v="112334"/>
    <n v="3"/>
    <x v="13830"/>
    <x v="2"/>
    <x v="2"/>
  </r>
  <r>
    <x v="22723"/>
    <x v="19492"/>
    <n v="222391"/>
    <n v="148630"/>
    <n v="4"/>
    <x v="13942"/>
    <x v="2"/>
    <x v="2"/>
  </r>
  <r>
    <x v="22724"/>
    <x v="19493"/>
    <n v="132191"/>
    <n v="123413"/>
    <n v="1"/>
    <x v="13916"/>
    <x v="2"/>
    <x v="2"/>
  </r>
  <r>
    <x v="22725"/>
    <x v="19493"/>
    <n v="136547"/>
    <n v="68899"/>
    <n v="1"/>
    <x v="13916"/>
    <x v="2"/>
    <x v="2"/>
  </r>
  <r>
    <x v="22726"/>
    <x v="19493"/>
    <n v="326988"/>
    <n v="227775"/>
    <n v="1"/>
    <x v="13916"/>
    <x v="2"/>
    <x v="2"/>
  </r>
  <r>
    <x v="22727"/>
    <x v="19494"/>
    <n v="31679"/>
    <n v="62570"/>
    <n v="1"/>
    <x v="13833"/>
    <x v="2"/>
    <x v="2"/>
  </r>
  <r>
    <x v="22728"/>
    <x v="19494"/>
    <n v="78712"/>
    <n v="227775"/>
    <n v="1"/>
    <x v="13833"/>
    <x v="2"/>
    <x v="2"/>
  </r>
  <r>
    <x v="22729"/>
    <x v="19494"/>
    <n v="314750"/>
    <n v="411922"/>
    <n v="1"/>
    <x v="13833"/>
    <x v="2"/>
    <x v="2"/>
  </r>
  <r>
    <x v="22730"/>
    <x v="19495"/>
    <n v="83614"/>
    <n v="407796"/>
    <n v="0"/>
    <x v="13892"/>
    <x v="2"/>
    <x v="2"/>
  </r>
  <r>
    <x v="22731"/>
    <x v="19495"/>
    <n v="144457"/>
    <n v="179296"/>
    <n v="0"/>
    <x v="13892"/>
    <x v="2"/>
    <x v="2"/>
  </r>
  <r>
    <x v="22732"/>
    <x v="19495"/>
    <n v="174943"/>
    <n v="145241"/>
    <n v="0"/>
    <x v="13892"/>
    <x v="2"/>
    <x v="2"/>
  </r>
  <r>
    <x v="22733"/>
    <x v="19495"/>
    <n v="257321"/>
    <n v="405774"/>
    <n v="0"/>
    <x v="13892"/>
    <x v="2"/>
    <x v="2"/>
  </r>
  <r>
    <x v="22734"/>
    <x v="19496"/>
    <n v="337351"/>
    <n v="228461"/>
    <n v="1"/>
    <x v="13795"/>
    <x v="2"/>
    <x v="2"/>
  </r>
  <r>
    <x v="22735"/>
    <x v="19497"/>
    <n v="56132"/>
    <n v="309129"/>
    <n v="0"/>
    <x v="13866"/>
    <x v="2"/>
    <x v="2"/>
  </r>
  <r>
    <x v="22736"/>
    <x v="19498"/>
    <n v="2485"/>
    <n v="66412"/>
    <n v="1"/>
    <x v="13867"/>
    <x v="2"/>
    <x v="2"/>
  </r>
  <r>
    <x v="22737"/>
    <x v="19498"/>
    <n v="103423"/>
    <n v="230507"/>
    <n v="1"/>
    <x v="13867"/>
    <x v="2"/>
    <x v="2"/>
  </r>
  <r>
    <x v="22738"/>
    <x v="19499"/>
    <n v="283470"/>
    <n v="46099"/>
    <n v="3"/>
    <x v="13943"/>
    <x v="2"/>
    <x v="2"/>
  </r>
  <r>
    <x v="22739"/>
    <x v="19500"/>
    <n v="59027"/>
    <n v="264283"/>
    <n v="2"/>
    <x v="13944"/>
    <x v="2"/>
    <x v="2"/>
  </r>
  <r>
    <x v="22740"/>
    <x v="19501"/>
    <n v="191816"/>
    <n v="351192"/>
    <n v="0"/>
    <x v="13743"/>
    <x v="2"/>
    <x v="2"/>
  </r>
  <r>
    <x v="22741"/>
    <x v="19502"/>
    <n v="127169"/>
    <n v="411922"/>
    <n v="2"/>
    <x v="13945"/>
    <x v="2"/>
    <x v="2"/>
  </r>
  <r>
    <x v="22742"/>
    <x v="19503"/>
    <n v="299344"/>
    <n v="288529"/>
    <n v="3"/>
    <x v="13946"/>
    <x v="2"/>
    <x v="2"/>
  </r>
  <r>
    <x v="22743"/>
    <x v="19504"/>
    <n v="213600"/>
    <n v="182984"/>
    <n v="1"/>
    <x v="13896"/>
    <x v="2"/>
    <x v="2"/>
  </r>
  <r>
    <x v="22744"/>
    <x v="19504"/>
    <n v="215011"/>
    <n v="327633"/>
    <n v="1"/>
    <x v="13896"/>
    <x v="2"/>
    <x v="2"/>
  </r>
  <r>
    <x v="22745"/>
    <x v="19505"/>
    <n v="159582"/>
    <n v="80358"/>
    <n v="0"/>
    <x v="13839"/>
    <x v="2"/>
    <x v="2"/>
  </r>
  <r>
    <x v="22746"/>
    <x v="19506"/>
    <n v="57356"/>
    <n v="479020"/>
    <n v="2"/>
    <x v="13947"/>
    <x v="2"/>
    <x v="2"/>
  </r>
  <r>
    <x v="22747"/>
    <x v="19507"/>
    <n v="311002"/>
    <n v="250679"/>
    <n v="3"/>
    <x v="13869"/>
    <x v="2"/>
    <x v="2"/>
  </r>
  <r>
    <x v="22748"/>
    <x v="19508"/>
    <n v="199506"/>
    <n v="180863"/>
    <n v="1"/>
    <x v="13898"/>
    <x v="2"/>
    <x v="2"/>
  </r>
  <r>
    <x v="22749"/>
    <x v="19508"/>
    <n v="234228"/>
    <n v="343712"/>
    <n v="1"/>
    <x v="13898"/>
    <x v="2"/>
    <x v="2"/>
  </r>
  <r>
    <x v="22750"/>
    <x v="19509"/>
    <n v="195667"/>
    <n v="250679"/>
    <n v="0"/>
    <x v="13871"/>
    <x v="2"/>
    <x v="2"/>
  </r>
  <r>
    <x v="22751"/>
    <x v="19509"/>
    <n v="279658"/>
    <n v="411922"/>
    <n v="0"/>
    <x v="13871"/>
    <x v="2"/>
    <x v="2"/>
  </r>
  <r>
    <x v="22752"/>
    <x v="19510"/>
    <n v="340353"/>
    <n v="294042"/>
    <n v="1"/>
    <x v="13899"/>
    <x v="2"/>
    <x v="2"/>
  </r>
  <r>
    <x v="22753"/>
    <x v="19511"/>
    <n v="178420"/>
    <n v="411922"/>
    <n v="2"/>
    <x v="13748"/>
    <x v="2"/>
    <x v="2"/>
  </r>
  <r>
    <x v="22754"/>
    <x v="19512"/>
    <n v="130536"/>
    <n v="118549"/>
    <n v="3"/>
    <x v="13843"/>
    <x v="2"/>
    <x v="2"/>
  </r>
  <r>
    <x v="22755"/>
    <x v="19513"/>
    <n v="112969"/>
    <n v="347393"/>
    <n v="1"/>
    <x v="13874"/>
    <x v="2"/>
    <x v="2"/>
  </r>
  <r>
    <x v="22756"/>
    <x v="19513"/>
    <n v="317749"/>
    <n v="119655"/>
    <n v="1"/>
    <x v="13874"/>
    <x v="2"/>
    <x v="2"/>
  </r>
  <r>
    <x v="22757"/>
    <x v="19514"/>
    <n v="18292"/>
    <n v="304128"/>
    <n v="2"/>
    <x v="13924"/>
    <x v="2"/>
    <x v="2"/>
  </r>
  <r>
    <x v="22758"/>
    <x v="19514"/>
    <n v="213249"/>
    <n v="96200"/>
    <n v="2"/>
    <x v="13924"/>
    <x v="2"/>
    <x v="2"/>
  </r>
  <r>
    <x v="22759"/>
    <x v="19515"/>
    <n v="246681"/>
    <n v="250679"/>
    <n v="0"/>
    <x v="13877"/>
    <x v="2"/>
    <x v="2"/>
  </r>
  <r>
    <x v="22760"/>
    <x v="19516"/>
    <n v="338780"/>
    <n v="118549"/>
    <n v="0"/>
    <x v="13948"/>
    <x v="2"/>
    <x v="2"/>
  </r>
  <r>
    <x v="22761"/>
    <x v="19517"/>
    <n v="189357"/>
    <n v="304270"/>
    <n v="2"/>
    <x v="13926"/>
    <x v="2"/>
    <x v="2"/>
  </r>
  <r>
    <x v="22762"/>
    <x v="19518"/>
    <n v="154630"/>
    <n v="191893"/>
    <n v="3"/>
    <x v="13949"/>
    <x v="2"/>
    <x v="2"/>
  </r>
  <r>
    <x v="22763"/>
    <x v="19518"/>
    <n v="304855"/>
    <n v="21760"/>
    <n v="7"/>
    <x v="13950"/>
    <x v="2"/>
    <x v="3"/>
  </r>
  <r>
    <x v="22764"/>
    <x v="19519"/>
    <n v="32086"/>
    <n v="217497"/>
    <n v="3"/>
    <x v="13951"/>
    <x v="2"/>
    <x v="2"/>
  </r>
  <r>
    <x v="22765"/>
    <x v="19520"/>
    <n v="182822"/>
    <n v="87048"/>
    <n v="0"/>
    <x v="13879"/>
    <x v="2"/>
    <x v="2"/>
  </r>
  <r>
    <x v="22766"/>
    <x v="19521"/>
    <n v="35912"/>
    <n v="411922"/>
    <n v="1"/>
    <x v="13928"/>
    <x v="2"/>
    <x v="2"/>
  </r>
  <r>
    <x v="22767"/>
    <x v="19522"/>
    <n v="315123"/>
    <n v="411922"/>
    <n v="3"/>
    <x v="13952"/>
    <x v="2"/>
    <x v="2"/>
  </r>
  <r>
    <x v="22768"/>
    <x v="19523"/>
    <n v="288701"/>
    <n v="258219"/>
    <n v="-4"/>
    <x v="13661"/>
    <x v="2"/>
    <x v="2"/>
  </r>
  <r>
    <x v="22769"/>
    <x v="19523"/>
    <n v="88378"/>
    <n v="411922"/>
    <n v="4"/>
    <x v="13953"/>
    <x v="2"/>
    <x v="3"/>
  </r>
  <r>
    <x v="22770"/>
    <x v="19524"/>
    <n v="117139"/>
    <n v="113183"/>
    <n v="1"/>
    <x v="13905"/>
    <x v="2"/>
    <x v="2"/>
  </r>
  <r>
    <x v="22771"/>
    <x v="19524"/>
    <n v="135266"/>
    <n v="267852"/>
    <n v="1"/>
    <x v="13905"/>
    <x v="2"/>
    <x v="2"/>
  </r>
  <r>
    <x v="22772"/>
    <x v="19524"/>
    <n v="301131"/>
    <n v="21760"/>
    <n v="1"/>
    <x v="13905"/>
    <x v="2"/>
    <x v="2"/>
  </r>
  <r>
    <x v="22773"/>
    <x v="19525"/>
    <n v="174631"/>
    <n v="204394"/>
    <n v="0"/>
    <x v="13906"/>
    <x v="2"/>
    <x v="2"/>
  </r>
  <r>
    <x v="22774"/>
    <x v="19526"/>
    <n v="4300"/>
    <n v="111153"/>
    <n v="1"/>
    <x v="13676"/>
    <x v="2"/>
    <x v="2"/>
  </r>
  <r>
    <x v="22775"/>
    <x v="19527"/>
    <n v="212244"/>
    <n v="183290"/>
    <n v="1"/>
    <x v="13851"/>
    <x v="2"/>
    <x v="2"/>
  </r>
  <r>
    <x v="22776"/>
    <x v="19527"/>
    <n v="309933"/>
    <n v="330333"/>
    <n v="1"/>
    <x v="13851"/>
    <x v="2"/>
    <x v="2"/>
  </r>
  <r>
    <x v="22777"/>
    <x v="19528"/>
    <n v="1559"/>
    <n v="230507"/>
    <n v="0"/>
    <x v="13881"/>
    <x v="2"/>
    <x v="2"/>
  </r>
  <r>
    <x v="22778"/>
    <x v="19529"/>
    <n v="297835"/>
    <n v="411922"/>
    <n v="1"/>
    <x v="13817"/>
    <x v="2"/>
    <x v="2"/>
  </r>
  <r>
    <x v="22779"/>
    <x v="19530"/>
    <n v="8700"/>
    <n v="4316"/>
    <n v="-1"/>
    <x v="13954"/>
    <x v="2"/>
    <x v="2"/>
  </r>
  <r>
    <x v="22780"/>
    <x v="19531"/>
    <n v="187110"/>
    <n v="451624"/>
    <n v="0"/>
    <x v="13818"/>
    <x v="2"/>
    <x v="2"/>
  </r>
  <r>
    <x v="22781"/>
    <x v="19531"/>
    <n v="329124"/>
    <n v="34152"/>
    <n v="0"/>
    <x v="13818"/>
    <x v="2"/>
    <x v="2"/>
  </r>
  <r>
    <x v="22782"/>
    <x v="19532"/>
    <n v="94031"/>
    <n v="170007"/>
    <n v="1"/>
    <x v="13933"/>
    <x v="2"/>
    <x v="2"/>
  </r>
  <r>
    <x v="22783"/>
    <x v="19533"/>
    <n v="164339"/>
    <n v="347393"/>
    <n v="0"/>
    <x v="13934"/>
    <x v="2"/>
    <x v="2"/>
  </r>
  <r>
    <x v="22784"/>
    <x v="19533"/>
    <n v="324668"/>
    <n v="5151"/>
    <n v="0"/>
    <x v="13934"/>
    <x v="2"/>
    <x v="2"/>
  </r>
  <r>
    <x v="22785"/>
    <x v="19534"/>
    <n v="348832"/>
    <n v="272330"/>
    <n v="1"/>
    <x v="13955"/>
    <x v="2"/>
    <x v="2"/>
  </r>
  <r>
    <x v="22786"/>
    <x v="19535"/>
    <n v="79600"/>
    <n v="88863"/>
    <n v="1"/>
    <x v="13909"/>
    <x v="2"/>
    <x v="2"/>
  </r>
  <r>
    <x v="22787"/>
    <x v="19536"/>
    <n v="112038"/>
    <n v="21760"/>
    <n v="3"/>
    <x v="13789"/>
    <x v="2"/>
    <x v="2"/>
  </r>
  <r>
    <x v="22788"/>
    <x v="19537"/>
    <n v="34272"/>
    <n v="62570"/>
    <n v="0"/>
    <x v="13790"/>
    <x v="2"/>
    <x v="2"/>
  </r>
  <r>
    <x v="22789"/>
    <x v="19538"/>
    <n v="154045"/>
    <n v="62540"/>
    <n v="1"/>
    <x v="13912"/>
    <x v="2"/>
    <x v="2"/>
  </r>
  <r>
    <x v="22790"/>
    <x v="19539"/>
    <n v="206574"/>
    <n v="43842"/>
    <n v="2"/>
    <x v="13956"/>
    <x v="2"/>
    <x v="2"/>
  </r>
  <r>
    <x v="22791"/>
    <x v="19540"/>
    <n v="255324"/>
    <n v="49263"/>
    <n v="3"/>
    <x v="13957"/>
    <x v="2"/>
    <x v="2"/>
  </r>
  <r>
    <x v="22792"/>
    <x v="19541"/>
    <n v="53198"/>
    <n v="158262"/>
    <n v="0"/>
    <x v="13913"/>
    <x v="2"/>
    <x v="2"/>
  </r>
  <r>
    <x v="22793"/>
    <x v="19542"/>
    <n v="94676"/>
    <n v="411922"/>
    <n v="1"/>
    <x v="13958"/>
    <x v="2"/>
    <x v="2"/>
  </r>
  <r>
    <x v="22794"/>
    <x v="19542"/>
    <n v="330009"/>
    <n v="439981"/>
    <n v="1"/>
    <x v="13958"/>
    <x v="2"/>
    <x v="2"/>
  </r>
  <r>
    <x v="22795"/>
    <x v="19543"/>
    <n v="261084"/>
    <n v="411922"/>
    <n v="0"/>
    <x v="13959"/>
    <x v="2"/>
    <x v="2"/>
  </r>
  <r>
    <x v="22796"/>
    <x v="19544"/>
    <n v="285652"/>
    <n v="75550"/>
    <n v="-1"/>
    <x v="13863"/>
    <x v="2"/>
    <x v="2"/>
  </r>
  <r>
    <x v="22797"/>
    <x v="19545"/>
    <n v="73621"/>
    <n v="411922"/>
    <n v="1"/>
    <x v="13915"/>
    <x v="2"/>
    <x v="2"/>
  </r>
  <r>
    <x v="22798"/>
    <x v="19545"/>
    <n v="257119"/>
    <n v="411922"/>
    <n v="1"/>
    <x v="13915"/>
    <x v="2"/>
    <x v="2"/>
  </r>
  <r>
    <x v="22799"/>
    <x v="19545"/>
    <n v="270185"/>
    <n v="347393"/>
    <n v="1"/>
    <x v="13915"/>
    <x v="2"/>
    <x v="2"/>
  </r>
  <r>
    <x v="22800"/>
    <x v="19546"/>
    <n v="166134"/>
    <n v="158978"/>
    <n v="-3"/>
    <x v="13701"/>
    <x v="2"/>
    <x v="2"/>
  </r>
  <r>
    <x v="22801"/>
    <x v="19547"/>
    <n v="18734"/>
    <n v="439981"/>
    <n v="3"/>
    <x v="13960"/>
    <x v="2"/>
    <x v="2"/>
  </r>
  <r>
    <x v="22802"/>
    <x v="19548"/>
    <n v="162137"/>
    <n v="426180"/>
    <n v="0"/>
    <x v="13833"/>
    <x v="2"/>
    <x v="2"/>
  </r>
  <r>
    <x v="22803"/>
    <x v="19549"/>
    <n v="291303"/>
    <n v="173184"/>
    <n v="1"/>
    <x v="13918"/>
    <x v="2"/>
    <x v="2"/>
  </r>
  <r>
    <x v="22804"/>
    <x v="19550"/>
    <n v="65095"/>
    <n v="318314"/>
    <n v="3"/>
    <x v="13961"/>
    <x v="2"/>
    <x v="2"/>
  </r>
  <r>
    <x v="22805"/>
    <x v="19551"/>
    <n v="245691"/>
    <n v="411922"/>
    <n v="0"/>
    <x v="13795"/>
    <x v="2"/>
    <x v="2"/>
  </r>
  <r>
    <x v="22806"/>
    <x v="19551"/>
    <n v="311323"/>
    <n v="411922"/>
    <n v="0"/>
    <x v="13795"/>
    <x v="2"/>
    <x v="2"/>
  </r>
  <r>
    <x v="22807"/>
    <x v="19552"/>
    <n v="106017"/>
    <n v="111368"/>
    <n v="1"/>
    <x v="13687"/>
    <x v="2"/>
    <x v="2"/>
  </r>
  <r>
    <x v="22808"/>
    <x v="19553"/>
    <n v="69757"/>
    <n v="419184"/>
    <n v="2"/>
    <x v="13893"/>
    <x v="2"/>
    <x v="2"/>
  </r>
  <r>
    <x v="22809"/>
    <x v="19553"/>
    <n v="95587"/>
    <n v="230507"/>
    <n v="2"/>
    <x v="13893"/>
    <x v="2"/>
    <x v="2"/>
  </r>
  <r>
    <x v="22810"/>
    <x v="19554"/>
    <n v="176852"/>
    <n v="347393"/>
    <n v="0"/>
    <x v="13867"/>
    <x v="2"/>
    <x v="2"/>
  </r>
  <r>
    <x v="22811"/>
    <x v="19555"/>
    <n v="92550"/>
    <n v="154228"/>
    <n v="1"/>
    <x v="13796"/>
    <x v="2"/>
    <x v="2"/>
  </r>
  <r>
    <x v="22812"/>
    <x v="19556"/>
    <n v="50138"/>
    <n v="4199"/>
    <n v="2"/>
    <x v="13943"/>
    <x v="2"/>
    <x v="2"/>
  </r>
  <r>
    <x v="22813"/>
    <x v="19557"/>
    <n v="20229"/>
    <n v="56611"/>
    <n v="5"/>
    <x v="13962"/>
    <x v="2"/>
    <x v="3"/>
  </r>
  <r>
    <x v="22814"/>
    <x v="19558"/>
    <n v="42461"/>
    <n v="162482"/>
    <n v="2"/>
    <x v="13946"/>
    <x v="2"/>
    <x v="2"/>
  </r>
  <r>
    <x v="22815"/>
    <x v="19558"/>
    <n v="321055"/>
    <n v="285253"/>
    <n v="2"/>
    <x v="13946"/>
    <x v="2"/>
    <x v="2"/>
  </r>
  <r>
    <x v="22816"/>
    <x v="19559"/>
    <n v="31406"/>
    <n v="328312"/>
    <n v="3"/>
    <x v="13963"/>
    <x v="2"/>
    <x v="2"/>
  </r>
  <r>
    <x v="22817"/>
    <x v="19560"/>
    <n v="14306"/>
    <n v="347393"/>
    <n v="-3"/>
    <x v="13798"/>
    <x v="2"/>
    <x v="2"/>
  </r>
  <r>
    <x v="22818"/>
    <x v="19561"/>
    <n v="299695"/>
    <n v="347393"/>
    <n v="3"/>
    <x v="13964"/>
    <x v="2"/>
    <x v="2"/>
  </r>
  <r>
    <x v="22819"/>
    <x v="19562"/>
    <n v="19625"/>
    <n v="230201"/>
    <n v="1"/>
    <x v="13947"/>
    <x v="2"/>
    <x v="2"/>
  </r>
  <r>
    <x v="22820"/>
    <x v="19563"/>
    <n v="198308"/>
    <n v="245930"/>
    <n v="2"/>
    <x v="13869"/>
    <x v="2"/>
    <x v="2"/>
  </r>
  <r>
    <x v="22821"/>
    <x v="19564"/>
    <n v="160119"/>
    <n v="351192"/>
    <n v="0"/>
    <x v="13898"/>
    <x v="2"/>
    <x v="2"/>
  </r>
  <r>
    <x v="22822"/>
    <x v="19564"/>
    <n v="170961"/>
    <n v="250771"/>
    <n v="0"/>
    <x v="13898"/>
    <x v="2"/>
    <x v="2"/>
  </r>
  <r>
    <x v="22823"/>
    <x v="19565"/>
    <n v="263750"/>
    <n v="411922"/>
    <n v="2"/>
    <x v="13965"/>
    <x v="2"/>
    <x v="2"/>
  </r>
  <r>
    <x v="22824"/>
    <x v="19566"/>
    <n v="201015"/>
    <n v="186269"/>
    <n v="-5"/>
    <x v="13842"/>
    <x v="2"/>
    <x v="2"/>
  </r>
  <r>
    <x v="22825"/>
    <x v="19567"/>
    <n v="264305"/>
    <n v="154256"/>
    <n v="0"/>
    <x v="13899"/>
    <x v="2"/>
    <x v="2"/>
  </r>
  <r>
    <x v="22826"/>
    <x v="19568"/>
    <n v="200876"/>
    <n v="5151"/>
    <n v="1"/>
    <x v="13748"/>
    <x v="2"/>
    <x v="2"/>
  </r>
  <r>
    <x v="22827"/>
    <x v="19568"/>
    <n v="277848"/>
    <n v="469473"/>
    <n v="1"/>
    <x v="13748"/>
    <x v="2"/>
    <x v="2"/>
  </r>
  <r>
    <x v="22828"/>
    <x v="19569"/>
    <n v="172204"/>
    <n v="343491"/>
    <n v="2"/>
    <x v="13843"/>
    <x v="2"/>
    <x v="2"/>
  </r>
  <r>
    <x v="22829"/>
    <x v="19570"/>
    <n v="130732"/>
    <n v="449379"/>
    <n v="1"/>
    <x v="13966"/>
    <x v="2"/>
    <x v="2"/>
  </r>
  <r>
    <x v="22830"/>
    <x v="19571"/>
    <n v="193037"/>
    <n v="197823"/>
    <n v="1"/>
    <x v="13924"/>
    <x v="2"/>
    <x v="2"/>
  </r>
  <r>
    <x v="22831"/>
    <x v="19571"/>
    <n v="244838"/>
    <n v="250679"/>
    <n v="1"/>
    <x v="13924"/>
    <x v="2"/>
    <x v="2"/>
  </r>
  <r>
    <x v="22832"/>
    <x v="19572"/>
    <n v="304990"/>
    <n v="51162"/>
    <n v="2"/>
    <x v="13967"/>
    <x v="2"/>
    <x v="2"/>
  </r>
  <r>
    <x v="22833"/>
    <x v="19573"/>
    <n v="343273"/>
    <n v="396686"/>
    <n v="3"/>
    <x v="13876"/>
    <x v="2"/>
    <x v="3"/>
  </r>
  <r>
    <x v="22834"/>
    <x v="19574"/>
    <n v="110498"/>
    <n v="250679"/>
    <n v="0"/>
    <x v="13968"/>
    <x v="2"/>
    <x v="2"/>
  </r>
  <r>
    <x v="22835"/>
    <x v="19575"/>
    <n v="79299"/>
    <n v="347008"/>
    <n v="-5"/>
    <x v="13782"/>
    <x v="2"/>
    <x v="2"/>
  </r>
  <r>
    <x v="22836"/>
    <x v="19576"/>
    <n v="21019"/>
    <n v="293657"/>
    <n v="3"/>
    <x v="13969"/>
    <x v="2"/>
    <x v="3"/>
  </r>
  <r>
    <x v="22837"/>
    <x v="19577"/>
    <n v="223058"/>
    <n v="364695"/>
    <n v="0"/>
    <x v="13928"/>
    <x v="2"/>
    <x v="2"/>
  </r>
  <r>
    <x v="22838"/>
    <x v="19578"/>
    <n v="139125"/>
    <n v="153893"/>
    <n v="-3"/>
    <x v="13809"/>
    <x v="2"/>
    <x v="2"/>
  </r>
  <r>
    <x v="22839"/>
    <x v="19578"/>
    <n v="42302"/>
    <n v="254768"/>
    <n v="1"/>
    <x v="13970"/>
    <x v="2"/>
    <x v="2"/>
  </r>
  <r>
    <x v="22840"/>
    <x v="19579"/>
    <n v="257842"/>
    <n v="433247"/>
    <n v="1"/>
    <x v="13810"/>
    <x v="2"/>
    <x v="2"/>
  </r>
  <r>
    <x v="22841"/>
    <x v="19579"/>
    <n v="282584"/>
    <n v="172957"/>
    <n v="1"/>
    <x v="13810"/>
    <x v="2"/>
    <x v="2"/>
  </r>
  <r>
    <x v="22842"/>
    <x v="19580"/>
    <n v="53176"/>
    <n v="381557"/>
    <n v="2"/>
    <x v="13971"/>
    <x v="2"/>
    <x v="2"/>
  </r>
  <r>
    <x v="22843"/>
    <x v="19581"/>
    <n v="5879"/>
    <n v="112334"/>
    <n v="3"/>
    <x v="13972"/>
    <x v="2"/>
    <x v="3"/>
  </r>
  <r>
    <x v="22844"/>
    <x v="19582"/>
    <n v="257096"/>
    <n v="161398"/>
    <n v="0"/>
    <x v="13851"/>
    <x v="2"/>
    <x v="2"/>
  </r>
  <r>
    <x v="22845"/>
    <x v="19583"/>
    <n v="170357"/>
    <n v="100412"/>
    <n v="1"/>
    <x v="13815"/>
    <x v="2"/>
    <x v="2"/>
  </r>
  <r>
    <x v="22846"/>
    <x v="19584"/>
    <n v="296759"/>
    <n v="158978"/>
    <n v="2"/>
    <x v="13931"/>
    <x v="2"/>
    <x v="2"/>
  </r>
  <r>
    <x v="22847"/>
    <x v="19585"/>
    <n v="116584"/>
    <n v="241927"/>
    <n v="2"/>
    <x v="13973"/>
    <x v="2"/>
    <x v="2"/>
  </r>
  <r>
    <x v="22848"/>
    <x v="19586"/>
    <n v="7056"/>
    <n v="250679"/>
    <n v="0"/>
    <x v="13974"/>
    <x v="2"/>
    <x v="2"/>
  </r>
  <r>
    <x v="22849"/>
    <x v="19587"/>
    <n v="272378"/>
    <n v="433247"/>
    <n v="1"/>
    <x v="13975"/>
    <x v="2"/>
    <x v="2"/>
  </r>
  <r>
    <x v="22850"/>
    <x v="19588"/>
    <n v="138234"/>
    <n v="394819"/>
    <n v="1"/>
    <x v="13935"/>
    <x v="2"/>
    <x v="2"/>
  </r>
  <r>
    <x v="22851"/>
    <x v="19588"/>
    <n v="204846"/>
    <n v="122982"/>
    <n v="1"/>
    <x v="13935"/>
    <x v="2"/>
    <x v="2"/>
  </r>
  <r>
    <x v="22852"/>
    <x v="19588"/>
    <n v="238756"/>
    <n v="123413"/>
    <n v="1"/>
    <x v="13935"/>
    <x v="2"/>
    <x v="2"/>
  </r>
  <r>
    <x v="22853"/>
    <x v="19588"/>
    <n v="270650"/>
    <n v="358836"/>
    <n v="1"/>
    <x v="13935"/>
    <x v="2"/>
    <x v="2"/>
  </r>
  <r>
    <x v="22854"/>
    <x v="19589"/>
    <n v="275884"/>
    <n v="227775"/>
    <n v="3"/>
    <x v="13976"/>
    <x v="2"/>
    <x v="3"/>
  </r>
  <r>
    <x v="22855"/>
    <x v="19590"/>
    <n v="166319"/>
    <n v="411922"/>
    <n v="4"/>
    <x v="13977"/>
    <x v="2"/>
    <x v="3"/>
  </r>
  <r>
    <x v="22856"/>
    <x v="19591"/>
    <n v="49751"/>
    <n v="320788"/>
    <n v="1"/>
    <x v="13786"/>
    <x v="2"/>
    <x v="2"/>
  </r>
  <r>
    <x v="22857"/>
    <x v="19591"/>
    <n v="86411"/>
    <n v="331056"/>
    <n v="1"/>
    <x v="13786"/>
    <x v="2"/>
    <x v="2"/>
  </r>
  <r>
    <x v="22858"/>
    <x v="19591"/>
    <n v="264351"/>
    <n v="154256"/>
    <n v="1"/>
    <x v="13786"/>
    <x v="2"/>
    <x v="2"/>
  </r>
  <r>
    <x v="22859"/>
    <x v="19592"/>
    <n v="254311"/>
    <n v="170007"/>
    <n v="2"/>
    <x v="13978"/>
    <x v="2"/>
    <x v="2"/>
  </r>
  <r>
    <x v="22860"/>
    <x v="19593"/>
    <n v="1446"/>
    <n v="250679"/>
    <n v="2"/>
    <x v="13979"/>
    <x v="2"/>
    <x v="2"/>
  </r>
  <r>
    <x v="22861"/>
    <x v="19594"/>
    <n v="2235"/>
    <n v="389985"/>
    <n v="1"/>
    <x v="13980"/>
    <x v="2"/>
    <x v="2"/>
  </r>
  <r>
    <x v="22862"/>
    <x v="19595"/>
    <n v="261020"/>
    <n v="347008"/>
    <n v="3"/>
    <x v="13981"/>
    <x v="2"/>
    <x v="3"/>
  </r>
  <r>
    <x v="22863"/>
    <x v="19596"/>
    <n v="9771"/>
    <n v="180863"/>
    <n v="1"/>
    <x v="13982"/>
    <x v="2"/>
    <x v="2"/>
  </r>
  <r>
    <x v="22864"/>
    <x v="19597"/>
    <n v="94652"/>
    <n v="471865"/>
    <n v="2"/>
    <x v="13983"/>
    <x v="2"/>
    <x v="2"/>
  </r>
  <r>
    <x v="22865"/>
    <x v="19598"/>
    <n v="112795"/>
    <n v="176818"/>
    <n v="1"/>
    <x v="13937"/>
    <x v="2"/>
    <x v="2"/>
  </r>
  <r>
    <x v="22866"/>
    <x v="19598"/>
    <n v="260063"/>
    <n v="189009"/>
    <n v="1"/>
    <x v="13937"/>
    <x v="2"/>
    <x v="2"/>
  </r>
  <r>
    <x v="22867"/>
    <x v="19599"/>
    <n v="68115"/>
    <n v="185435"/>
    <n v="4"/>
    <x v="13984"/>
    <x v="2"/>
    <x v="3"/>
  </r>
  <r>
    <x v="22868"/>
    <x v="19600"/>
    <n v="268000"/>
    <n v="347393"/>
    <n v="-5"/>
    <x v="13985"/>
    <x v="2"/>
    <x v="2"/>
  </r>
  <r>
    <x v="22869"/>
    <x v="19601"/>
    <n v="12388"/>
    <n v="27194"/>
    <n v="0"/>
    <x v="13986"/>
    <x v="2"/>
    <x v="2"/>
  </r>
  <r>
    <x v="22870"/>
    <x v="19602"/>
    <n v="52031"/>
    <n v="5151"/>
    <n v="4"/>
    <x v="13987"/>
    <x v="2"/>
    <x v="3"/>
  </r>
  <r>
    <x v="22871"/>
    <x v="19603"/>
    <n v="225769"/>
    <n v="416660"/>
    <n v="1"/>
    <x v="13956"/>
    <x v="2"/>
    <x v="2"/>
  </r>
  <r>
    <x v="22872"/>
    <x v="19604"/>
    <n v="76426"/>
    <n v="301549"/>
    <n v="2"/>
    <x v="13957"/>
    <x v="2"/>
    <x v="2"/>
  </r>
  <r>
    <x v="22873"/>
    <x v="19605"/>
    <n v="79743"/>
    <n v="143888"/>
    <n v="0"/>
    <x v="13766"/>
    <x v="2"/>
    <x v="2"/>
  </r>
  <r>
    <x v="22874"/>
    <x v="19605"/>
    <n v="280441"/>
    <n v="433508"/>
    <n v="4"/>
    <x v="13988"/>
    <x v="2"/>
    <x v="3"/>
  </r>
  <r>
    <x v="22875"/>
    <x v="19606"/>
    <n v="128444"/>
    <n v="347393"/>
    <n v="1"/>
    <x v="13938"/>
    <x v="2"/>
    <x v="2"/>
  </r>
  <r>
    <x v="22876"/>
    <x v="19607"/>
    <n v="125416"/>
    <n v="411922"/>
    <n v="2"/>
    <x v="13989"/>
    <x v="2"/>
    <x v="2"/>
  </r>
  <r>
    <x v="22877"/>
    <x v="19608"/>
    <n v="264726"/>
    <n v="473327"/>
    <n v="-8"/>
    <x v="13722"/>
    <x v="2"/>
    <x v="2"/>
  </r>
  <r>
    <x v="22878"/>
    <x v="19609"/>
    <n v="90042"/>
    <n v="411922"/>
    <n v="1"/>
    <x v="13990"/>
    <x v="2"/>
    <x v="2"/>
  </r>
  <r>
    <x v="22879"/>
    <x v="19610"/>
    <n v="272359"/>
    <n v="3490"/>
    <n v="3"/>
    <x v="13991"/>
    <x v="2"/>
    <x v="3"/>
  </r>
  <r>
    <x v="22880"/>
    <x v="19611"/>
    <n v="304141"/>
    <n v="217307"/>
    <n v="1"/>
    <x v="13830"/>
    <x v="2"/>
    <x v="2"/>
  </r>
  <r>
    <x v="22881"/>
    <x v="19612"/>
    <n v="175794"/>
    <n v="81226"/>
    <n v="4"/>
    <x v="13992"/>
    <x v="2"/>
    <x v="3"/>
  </r>
  <r>
    <x v="22882"/>
    <x v="19613"/>
    <n v="201404"/>
    <n v="411922"/>
    <n v="0"/>
    <x v="13993"/>
    <x v="2"/>
    <x v="2"/>
  </r>
  <r>
    <x v="22883"/>
    <x v="19614"/>
    <n v="168535"/>
    <n v="158978"/>
    <n v="4"/>
    <x v="13994"/>
    <x v="2"/>
    <x v="3"/>
  </r>
  <r>
    <x v="22884"/>
    <x v="19615"/>
    <n v="107528"/>
    <n v="165114"/>
    <n v="1"/>
    <x v="13995"/>
    <x v="2"/>
    <x v="2"/>
  </r>
  <r>
    <x v="22885"/>
    <x v="19616"/>
    <n v="160064"/>
    <n v="180863"/>
    <n v="3"/>
    <x v="13996"/>
    <x v="2"/>
    <x v="3"/>
  </r>
  <r>
    <x v="22886"/>
    <x v="19617"/>
    <n v="205664"/>
    <n v="472330"/>
    <n v="1"/>
    <x v="13946"/>
    <x v="2"/>
    <x v="2"/>
  </r>
  <r>
    <x v="22887"/>
    <x v="19618"/>
    <n v="26042"/>
    <n v="348155"/>
    <n v="0"/>
    <x v="13997"/>
    <x v="2"/>
    <x v="2"/>
  </r>
  <r>
    <x v="22888"/>
    <x v="19618"/>
    <n v="184716"/>
    <n v="429859"/>
    <n v="0"/>
    <x v="13997"/>
    <x v="2"/>
    <x v="2"/>
  </r>
  <r>
    <x v="22889"/>
    <x v="19619"/>
    <n v="230497"/>
    <n v="411922"/>
    <n v="2"/>
    <x v="13964"/>
    <x v="2"/>
    <x v="2"/>
  </r>
  <r>
    <x v="22890"/>
    <x v="19620"/>
    <n v="101540"/>
    <n v="347008"/>
    <n v="0"/>
    <x v="13947"/>
    <x v="2"/>
    <x v="2"/>
  </r>
  <r>
    <x v="22891"/>
    <x v="19620"/>
    <n v="112214"/>
    <n v="158978"/>
    <n v="0"/>
    <x v="13947"/>
    <x v="2"/>
    <x v="2"/>
  </r>
  <r>
    <x v="22892"/>
    <x v="19620"/>
    <n v="338604"/>
    <n v="343491"/>
    <n v="0"/>
    <x v="13947"/>
    <x v="2"/>
    <x v="2"/>
  </r>
  <r>
    <x v="22893"/>
    <x v="19621"/>
    <n v="91529"/>
    <n v="111368"/>
    <n v="4"/>
    <x v="13998"/>
    <x v="2"/>
    <x v="3"/>
  </r>
  <r>
    <x v="22894"/>
    <x v="19622"/>
    <n v="280731"/>
    <n v="171702"/>
    <n v="1"/>
    <x v="13869"/>
    <x v="2"/>
    <x v="2"/>
  </r>
  <r>
    <x v="22895"/>
    <x v="19622"/>
    <n v="342703"/>
    <n v="182191"/>
    <n v="1"/>
    <x v="13869"/>
    <x v="2"/>
    <x v="2"/>
  </r>
  <r>
    <x v="22896"/>
    <x v="19623"/>
    <n v="11765"/>
    <n v="119655"/>
    <n v="1"/>
    <x v="13999"/>
    <x v="2"/>
    <x v="2"/>
  </r>
  <r>
    <x v="22897"/>
    <x v="19624"/>
    <n v="272223"/>
    <n v="68991"/>
    <n v="0"/>
    <x v="13923"/>
    <x v="2"/>
    <x v="2"/>
  </r>
  <r>
    <x v="22898"/>
    <x v="19625"/>
    <n v="79897"/>
    <n v="230507"/>
    <n v="2"/>
    <x v="14000"/>
    <x v="2"/>
    <x v="2"/>
  </r>
  <r>
    <x v="22899"/>
    <x v="19625"/>
    <n v="329596"/>
    <n v="385065"/>
    <n v="2"/>
    <x v="14000"/>
    <x v="2"/>
    <x v="2"/>
  </r>
  <r>
    <x v="22900"/>
    <x v="19626"/>
    <n v="17935"/>
    <n v="137327"/>
    <n v="0"/>
    <x v="13748"/>
    <x v="2"/>
    <x v="2"/>
  </r>
  <r>
    <x v="22901"/>
    <x v="19626"/>
    <n v="105901"/>
    <n v="314593"/>
    <n v="0"/>
    <x v="13748"/>
    <x v="2"/>
    <x v="2"/>
  </r>
  <r>
    <x v="22902"/>
    <x v="19626"/>
    <n v="293339"/>
    <n v="7084"/>
    <n v="0"/>
    <x v="13748"/>
    <x v="2"/>
    <x v="2"/>
  </r>
  <r>
    <x v="22903"/>
    <x v="19627"/>
    <n v="87270"/>
    <n v="476808"/>
    <n v="-3"/>
    <x v="13900"/>
    <x v="2"/>
    <x v="2"/>
  </r>
  <r>
    <x v="22904"/>
    <x v="19628"/>
    <n v="166316"/>
    <n v="228405"/>
    <n v="1"/>
    <x v="13967"/>
    <x v="2"/>
    <x v="2"/>
  </r>
  <r>
    <x v="22905"/>
    <x v="19629"/>
    <n v="338338"/>
    <n v="158978"/>
    <n v="2"/>
    <x v="13876"/>
    <x v="2"/>
    <x v="3"/>
  </r>
  <r>
    <x v="22906"/>
    <x v="19630"/>
    <n v="273140"/>
    <n v="122902"/>
    <n v="3"/>
    <x v="14001"/>
    <x v="2"/>
    <x v="3"/>
  </r>
  <r>
    <x v="22907"/>
    <x v="19631"/>
    <n v="165388"/>
    <n v="397531"/>
    <n v="2"/>
    <x v="13969"/>
    <x v="2"/>
    <x v="3"/>
  </r>
  <r>
    <x v="22908"/>
    <x v="19632"/>
    <n v="156154"/>
    <n v="230201"/>
    <n v="1"/>
    <x v="13952"/>
    <x v="2"/>
    <x v="2"/>
  </r>
  <r>
    <x v="22909"/>
    <x v="19633"/>
    <n v="107511"/>
    <n v="267654"/>
    <n v="2"/>
    <x v="13953"/>
    <x v="2"/>
    <x v="3"/>
  </r>
  <r>
    <x v="22910"/>
    <x v="19634"/>
    <n v="52025"/>
    <n v="470762"/>
    <n v="0"/>
    <x v="13810"/>
    <x v="2"/>
    <x v="2"/>
  </r>
  <r>
    <x v="22911"/>
    <x v="19635"/>
    <n v="89623"/>
    <n v="472330"/>
    <n v="1"/>
    <x v="13971"/>
    <x v="2"/>
    <x v="2"/>
  </r>
  <r>
    <x v="22912"/>
    <x v="19636"/>
    <n v="12615"/>
    <n v="411922"/>
    <n v="2"/>
    <x v="14002"/>
    <x v="2"/>
    <x v="3"/>
  </r>
  <r>
    <x v="22913"/>
    <x v="19636"/>
    <n v="210302"/>
    <n v="398564"/>
    <n v="2"/>
    <x v="14002"/>
    <x v="2"/>
    <x v="3"/>
  </r>
  <r>
    <x v="22914"/>
    <x v="19637"/>
    <n v="304333"/>
    <n v="305103"/>
    <n v="1"/>
    <x v="13849"/>
    <x v="2"/>
    <x v="2"/>
  </r>
  <r>
    <x v="22915"/>
    <x v="19638"/>
    <n v="301401"/>
    <n v="370972"/>
    <n v="2"/>
    <x v="13972"/>
    <x v="2"/>
    <x v="3"/>
  </r>
  <r>
    <x v="22916"/>
    <x v="19639"/>
    <n v="314813"/>
    <n v="351192"/>
    <n v="2"/>
    <x v="14003"/>
    <x v="2"/>
    <x v="3"/>
  </r>
  <r>
    <x v="22917"/>
    <x v="19640"/>
    <n v="181747"/>
    <n v="341333"/>
    <n v="3"/>
    <x v="14004"/>
    <x v="2"/>
    <x v="3"/>
  </r>
  <r>
    <x v="22918"/>
    <x v="19641"/>
    <n v="6964"/>
    <n v="470762"/>
    <n v="1"/>
    <x v="14005"/>
    <x v="2"/>
    <x v="2"/>
  </r>
  <r>
    <x v="22919"/>
    <x v="19642"/>
    <n v="266125"/>
    <n v="52509"/>
    <n v="-8"/>
    <x v="13716"/>
    <x v="2"/>
    <x v="2"/>
  </r>
  <r>
    <x v="22920"/>
    <x v="19643"/>
    <n v="207366"/>
    <n v="298909"/>
    <n v="1"/>
    <x v="14006"/>
    <x v="2"/>
    <x v="2"/>
  </r>
  <r>
    <x v="22921"/>
    <x v="19644"/>
    <n v="173736"/>
    <n v="411922"/>
    <n v="3"/>
    <x v="13977"/>
    <x v="2"/>
    <x v="3"/>
  </r>
  <r>
    <x v="22922"/>
    <x v="19645"/>
    <n v="273538"/>
    <n v="153893"/>
    <n v="5"/>
    <x v="14007"/>
    <x v="2"/>
    <x v="3"/>
  </r>
  <r>
    <x v="22923"/>
    <x v="19646"/>
    <n v="221248"/>
    <n v="436829"/>
    <n v="1"/>
    <x v="14008"/>
    <x v="2"/>
    <x v="2"/>
  </r>
  <r>
    <x v="22924"/>
    <x v="19647"/>
    <n v="27565"/>
    <n v="250679"/>
    <n v="0"/>
    <x v="13982"/>
    <x v="2"/>
    <x v="2"/>
  </r>
  <r>
    <x v="22925"/>
    <x v="19648"/>
    <n v="14399"/>
    <n v="401945"/>
    <n v="2"/>
    <x v="13887"/>
    <x v="2"/>
    <x v="3"/>
  </r>
  <r>
    <x v="22926"/>
    <x v="19649"/>
    <n v="126731"/>
    <n v="192331"/>
    <n v="3"/>
    <x v="14009"/>
    <x v="2"/>
    <x v="3"/>
  </r>
  <r>
    <x v="22927"/>
    <x v="19650"/>
    <n v="87814"/>
    <n v="180863"/>
    <n v="1"/>
    <x v="14010"/>
    <x v="2"/>
    <x v="2"/>
  </r>
  <r>
    <x v="22928"/>
    <x v="19651"/>
    <n v="124"/>
    <n v="294042"/>
    <n v="1"/>
    <x v="13957"/>
    <x v="2"/>
    <x v="2"/>
  </r>
  <r>
    <x v="22929"/>
    <x v="19651"/>
    <n v="180856"/>
    <n v="143888"/>
    <n v="1"/>
    <x v="13957"/>
    <x v="2"/>
    <x v="2"/>
  </r>
  <r>
    <x v="22930"/>
    <x v="19652"/>
    <n v="102243"/>
    <n v="351192"/>
    <n v="3"/>
    <x v="13988"/>
    <x v="2"/>
    <x v="3"/>
  </r>
  <r>
    <x v="22931"/>
    <x v="19653"/>
    <n v="226672"/>
    <n v="459455"/>
    <n v="3"/>
    <x v="14011"/>
    <x v="2"/>
    <x v="3"/>
  </r>
  <r>
    <x v="22932"/>
    <x v="19654"/>
    <n v="163610"/>
    <n v="411922"/>
    <n v="0"/>
    <x v="13990"/>
    <x v="2"/>
    <x v="2"/>
  </r>
  <r>
    <x v="22933"/>
    <x v="19655"/>
    <n v="304452"/>
    <n v="347008"/>
    <n v="2"/>
    <x v="13991"/>
    <x v="2"/>
    <x v="3"/>
  </r>
  <r>
    <x v="22934"/>
    <x v="19656"/>
    <n v="81174"/>
    <n v="411922"/>
    <n v="2"/>
    <x v="14012"/>
    <x v="2"/>
    <x v="3"/>
  </r>
  <r>
    <x v="22935"/>
    <x v="19657"/>
    <n v="6900"/>
    <n v="411922"/>
    <n v="1"/>
    <x v="13960"/>
    <x v="2"/>
    <x v="2"/>
  </r>
  <r>
    <x v="22936"/>
    <x v="19658"/>
    <n v="148283"/>
    <n v="51317"/>
    <n v="2"/>
    <x v="14013"/>
    <x v="2"/>
    <x v="3"/>
  </r>
  <r>
    <x v="22937"/>
    <x v="19659"/>
    <n v="87357"/>
    <n v="284525"/>
    <n v="0"/>
    <x v="13995"/>
    <x v="2"/>
    <x v="2"/>
  </r>
  <r>
    <x v="22938"/>
    <x v="19659"/>
    <n v="204845"/>
    <n v="158978"/>
    <n v="0"/>
    <x v="13995"/>
    <x v="2"/>
    <x v="2"/>
  </r>
  <r>
    <x v="22939"/>
    <x v="19660"/>
    <n v="330392"/>
    <n v="351192"/>
    <n v="4"/>
    <x v="14014"/>
    <x v="2"/>
    <x v="3"/>
  </r>
  <r>
    <x v="22940"/>
    <x v="19661"/>
    <n v="337163"/>
    <n v="411922"/>
    <n v="1"/>
    <x v="14015"/>
    <x v="2"/>
    <x v="2"/>
  </r>
  <r>
    <x v="22941"/>
    <x v="19662"/>
    <n v="76039"/>
    <n v="153808"/>
    <n v="1"/>
    <x v="14016"/>
    <x v="2"/>
    <x v="2"/>
  </r>
  <r>
    <x v="22942"/>
    <x v="19662"/>
    <n v="221244"/>
    <n v="472908"/>
    <n v="1"/>
    <x v="14016"/>
    <x v="2"/>
    <x v="2"/>
  </r>
  <r>
    <x v="22943"/>
    <x v="19663"/>
    <n v="266979"/>
    <n v="268462"/>
    <n v="1"/>
    <x v="13963"/>
    <x v="2"/>
    <x v="2"/>
  </r>
  <r>
    <x v="22944"/>
    <x v="19663"/>
    <n v="330032"/>
    <n v="219311"/>
    <n v="-3"/>
    <x v="13920"/>
    <x v="2"/>
    <x v="2"/>
  </r>
  <r>
    <x v="22945"/>
    <x v="19664"/>
    <n v="21859"/>
    <n v="13019"/>
    <n v="1"/>
    <x v="14017"/>
    <x v="2"/>
    <x v="2"/>
  </r>
  <r>
    <x v="22946"/>
    <x v="19665"/>
    <n v="49675"/>
    <n v="363403"/>
    <n v="2"/>
    <x v="14018"/>
    <x v="2"/>
    <x v="3"/>
  </r>
  <r>
    <x v="22947"/>
    <x v="19665"/>
    <n v="329731"/>
    <n v="249943"/>
    <n v="2"/>
    <x v="14018"/>
    <x v="2"/>
    <x v="3"/>
  </r>
  <r>
    <x v="22948"/>
    <x v="19666"/>
    <n v="34209"/>
    <n v="21760"/>
    <n v="1"/>
    <x v="13749"/>
    <x v="2"/>
    <x v="2"/>
  </r>
  <r>
    <x v="22949"/>
    <x v="19667"/>
    <n v="182176"/>
    <n v="230507"/>
    <n v="2"/>
    <x v="14019"/>
    <x v="2"/>
    <x v="3"/>
  </r>
  <r>
    <x v="22950"/>
    <x v="19668"/>
    <n v="301148"/>
    <n v="227775"/>
    <n v="4"/>
    <x v="14020"/>
    <x v="2"/>
    <x v="3"/>
  </r>
  <r>
    <x v="22951"/>
    <x v="19669"/>
    <n v="187424"/>
    <n v="183290"/>
    <n v="0"/>
    <x v="13967"/>
    <x v="2"/>
    <x v="2"/>
  </r>
  <r>
    <x v="22952"/>
    <x v="19670"/>
    <n v="257069"/>
    <n v="88895"/>
    <n v="1"/>
    <x v="13876"/>
    <x v="2"/>
    <x v="3"/>
  </r>
  <r>
    <x v="22953"/>
    <x v="19670"/>
    <n v="338159"/>
    <n v="180017"/>
    <n v="1"/>
    <x v="13876"/>
    <x v="2"/>
    <x v="3"/>
  </r>
  <r>
    <x v="22954"/>
    <x v="19671"/>
    <n v="167678"/>
    <n v="336040"/>
    <n v="2"/>
    <x v="14021"/>
    <x v="2"/>
    <x v="3"/>
  </r>
  <r>
    <x v="22955"/>
    <x v="19672"/>
    <n v="235472"/>
    <n v="438599"/>
    <n v="0"/>
    <x v="13949"/>
    <x v="2"/>
    <x v="2"/>
  </r>
  <r>
    <x v="22956"/>
    <x v="19673"/>
    <n v="280447"/>
    <n v="262099"/>
    <n v="1"/>
    <x v="14022"/>
    <x v="2"/>
    <x v="3"/>
  </r>
  <r>
    <x v="22957"/>
    <x v="19674"/>
    <n v="205881"/>
    <n v="325852"/>
    <n v="3"/>
    <x v="14023"/>
    <x v="2"/>
    <x v="3"/>
  </r>
  <r>
    <x v="22958"/>
    <x v="19675"/>
    <n v="51359"/>
    <n v="450076"/>
    <n v="2"/>
    <x v="14024"/>
    <x v="2"/>
    <x v="3"/>
  </r>
  <r>
    <x v="22959"/>
    <x v="19676"/>
    <n v="63671"/>
    <n v="286645"/>
    <n v="1"/>
    <x v="14002"/>
    <x v="2"/>
    <x v="3"/>
  </r>
  <r>
    <x v="22960"/>
    <x v="19676"/>
    <n v="135256"/>
    <n v="250679"/>
    <n v="1"/>
    <x v="14002"/>
    <x v="2"/>
    <x v="3"/>
  </r>
  <r>
    <x v="22961"/>
    <x v="19677"/>
    <n v="181445"/>
    <n v="392434"/>
    <n v="7"/>
    <x v="14025"/>
    <x v="2"/>
    <x v="3"/>
  </r>
  <r>
    <x v="22962"/>
    <x v="19678"/>
    <n v="137543"/>
    <n v="81861"/>
    <n v="2"/>
    <x v="14026"/>
    <x v="2"/>
    <x v="3"/>
  </r>
  <r>
    <x v="22963"/>
    <x v="19679"/>
    <n v="183418"/>
    <n v="411922"/>
    <n v="1"/>
    <x v="14027"/>
    <x v="2"/>
    <x v="3"/>
  </r>
  <r>
    <x v="22964"/>
    <x v="19680"/>
    <n v="20938"/>
    <n v="153893"/>
    <n v="2"/>
    <x v="14028"/>
    <x v="2"/>
    <x v="3"/>
  </r>
  <r>
    <x v="22965"/>
    <x v="19681"/>
    <n v="14626"/>
    <n v="244574"/>
    <n v="1"/>
    <x v="13976"/>
    <x v="2"/>
    <x v="3"/>
  </r>
  <r>
    <x v="22966"/>
    <x v="19682"/>
    <n v="3458"/>
    <n v="228461"/>
    <n v="0"/>
    <x v="13979"/>
    <x v="2"/>
    <x v="2"/>
  </r>
  <r>
    <x v="22967"/>
    <x v="19683"/>
    <n v="302918"/>
    <n v="148309"/>
    <n v="1"/>
    <x v="13981"/>
    <x v="2"/>
    <x v="3"/>
  </r>
  <r>
    <x v="22968"/>
    <x v="19684"/>
    <n v="183355"/>
    <n v="347008"/>
    <n v="-4"/>
    <x v="13825"/>
    <x v="2"/>
    <x v="2"/>
  </r>
  <r>
    <x v="22969"/>
    <x v="19685"/>
    <n v="108035"/>
    <n v="373970"/>
    <n v="1"/>
    <x v="13888"/>
    <x v="2"/>
    <x v="3"/>
  </r>
  <r>
    <x v="22970"/>
    <x v="19686"/>
    <n v="140206"/>
    <n v="363811"/>
    <n v="2"/>
    <x v="13987"/>
    <x v="2"/>
    <x v="3"/>
  </r>
  <r>
    <x v="22971"/>
    <x v="19687"/>
    <n v="308277"/>
    <n v="202914"/>
    <n v="1"/>
    <x v="14029"/>
    <x v="2"/>
    <x v="3"/>
  </r>
  <r>
    <x v="22972"/>
    <x v="19688"/>
    <n v="200692"/>
    <n v="447858"/>
    <n v="0"/>
    <x v="14030"/>
    <x v="2"/>
    <x v="2"/>
  </r>
  <r>
    <x v="22973"/>
    <x v="19689"/>
    <n v="136685"/>
    <n v="473323"/>
    <n v="1"/>
    <x v="13991"/>
    <x v="2"/>
    <x v="3"/>
  </r>
  <r>
    <x v="22974"/>
    <x v="19690"/>
    <n v="138928"/>
    <n v="158978"/>
    <n v="7"/>
    <x v="14031"/>
    <x v="2"/>
    <x v="3"/>
  </r>
  <r>
    <x v="22975"/>
    <x v="19691"/>
    <n v="146372"/>
    <n v="246229"/>
    <n v="-8"/>
    <x v="13791"/>
    <x v="2"/>
    <x v="2"/>
  </r>
  <r>
    <x v="22976"/>
    <x v="19692"/>
    <n v="74979"/>
    <n v="86587"/>
    <n v="0"/>
    <x v="13960"/>
    <x v="2"/>
    <x v="2"/>
  </r>
  <r>
    <x v="22977"/>
    <x v="19693"/>
    <n v="266003"/>
    <n v="129210"/>
    <n v="1"/>
    <x v="13996"/>
    <x v="2"/>
    <x v="3"/>
  </r>
  <r>
    <x v="22978"/>
    <x v="19694"/>
    <n v="99739"/>
    <n v="411922"/>
    <n v="0"/>
    <x v="14016"/>
    <x v="2"/>
    <x v="2"/>
  </r>
  <r>
    <x v="22979"/>
    <x v="19695"/>
    <n v="69199"/>
    <n v="411922"/>
    <n v="-5"/>
    <x v="13690"/>
    <x v="2"/>
    <x v="2"/>
  </r>
  <r>
    <x v="22980"/>
    <x v="19696"/>
    <n v="277773"/>
    <n v="472908"/>
    <n v="-7"/>
    <x v="13639"/>
    <x v="2"/>
    <x v="2"/>
  </r>
  <r>
    <x v="22981"/>
    <x v="19696"/>
    <n v="345601"/>
    <n v="252165"/>
    <n v="1"/>
    <x v="14018"/>
    <x v="2"/>
    <x v="3"/>
  </r>
  <r>
    <x v="22982"/>
    <x v="19697"/>
    <n v="304636"/>
    <n v="351192"/>
    <n v="3"/>
    <x v="14032"/>
    <x v="2"/>
    <x v="3"/>
  </r>
  <r>
    <x v="22983"/>
    <x v="19698"/>
    <n v="268780"/>
    <n v="411922"/>
    <n v="6"/>
    <x v="14033"/>
    <x v="2"/>
    <x v="3"/>
  </r>
  <r>
    <x v="22984"/>
    <x v="19699"/>
    <n v="142888"/>
    <n v="350756"/>
    <n v="1"/>
    <x v="14034"/>
    <x v="2"/>
    <x v="3"/>
  </r>
  <r>
    <x v="22985"/>
    <x v="19700"/>
    <n v="80336"/>
    <n v="369308"/>
    <n v="1"/>
    <x v="14019"/>
    <x v="2"/>
    <x v="3"/>
  </r>
  <r>
    <x v="22986"/>
    <x v="19701"/>
    <n v="128976"/>
    <n v="123413"/>
    <n v="-4"/>
    <x v="14035"/>
    <x v="2"/>
    <x v="2"/>
  </r>
  <r>
    <x v="22987"/>
    <x v="19702"/>
    <n v="300137"/>
    <n v="411922"/>
    <n v="1"/>
    <x v="14021"/>
    <x v="2"/>
    <x v="3"/>
  </r>
  <r>
    <x v="22988"/>
    <x v="19703"/>
    <n v="264491"/>
    <n v="411922"/>
    <n v="0"/>
    <x v="14036"/>
    <x v="2"/>
    <x v="3"/>
  </r>
  <r>
    <x v="22989"/>
    <x v="19704"/>
    <n v="86984"/>
    <n v="230507"/>
    <n v="0"/>
    <x v="13969"/>
    <x v="2"/>
    <x v="3"/>
  </r>
  <r>
    <x v="22990"/>
    <x v="19704"/>
    <n v="180129"/>
    <n v="108961"/>
    <n v="0"/>
    <x v="13969"/>
    <x v="2"/>
    <x v="3"/>
  </r>
  <r>
    <x v="22991"/>
    <x v="19705"/>
    <n v="285844"/>
    <n v="21842"/>
    <n v="1"/>
    <x v="14037"/>
    <x v="2"/>
    <x v="3"/>
  </r>
  <r>
    <x v="22992"/>
    <x v="19706"/>
    <n v="188645"/>
    <n v="104958"/>
    <n v="0"/>
    <x v="14002"/>
    <x v="2"/>
    <x v="3"/>
  </r>
  <r>
    <x v="22993"/>
    <x v="19707"/>
    <n v="22225"/>
    <n v="191893"/>
    <n v="2"/>
    <x v="14038"/>
    <x v="2"/>
    <x v="3"/>
  </r>
  <r>
    <x v="22994"/>
    <x v="19708"/>
    <n v="188246"/>
    <n v="153893"/>
    <n v="1"/>
    <x v="14039"/>
    <x v="2"/>
    <x v="3"/>
  </r>
  <r>
    <x v="22995"/>
    <x v="19709"/>
    <n v="207763"/>
    <n v="273920"/>
    <n v="2"/>
    <x v="14040"/>
    <x v="2"/>
    <x v="3"/>
  </r>
  <r>
    <x v="22996"/>
    <x v="19710"/>
    <n v="298597"/>
    <n v="392434"/>
    <n v="5"/>
    <x v="14041"/>
    <x v="2"/>
    <x v="3"/>
  </r>
  <r>
    <x v="22997"/>
    <x v="19711"/>
    <n v="68237"/>
    <n v="124786"/>
    <n v="5"/>
    <x v="14042"/>
    <x v="2"/>
    <x v="3"/>
  </r>
  <r>
    <x v="22998"/>
    <x v="19712"/>
    <n v="37299"/>
    <n v="21760"/>
    <n v="3"/>
    <x v="14043"/>
    <x v="2"/>
    <x v="3"/>
  </r>
  <r>
    <x v="22999"/>
    <x v="19713"/>
    <n v="330255"/>
    <n v="51581"/>
    <n v="1"/>
    <x v="14044"/>
    <x v="2"/>
    <x v="3"/>
  </r>
  <r>
    <x v="23000"/>
    <x v="19714"/>
    <n v="141737"/>
    <n v="114865"/>
    <n v="1"/>
    <x v="14028"/>
    <x v="2"/>
    <x v="3"/>
  </r>
  <r>
    <x v="23001"/>
    <x v="19714"/>
    <n v="188746"/>
    <n v="73039"/>
    <n v="1"/>
    <x v="14028"/>
    <x v="2"/>
    <x v="3"/>
  </r>
  <r>
    <x v="23002"/>
    <x v="19715"/>
    <n v="87292"/>
    <n v="112334"/>
    <n v="3"/>
    <x v="14045"/>
    <x v="2"/>
    <x v="3"/>
  </r>
  <r>
    <x v="23003"/>
    <x v="19716"/>
    <n v="47707"/>
    <n v="119655"/>
    <n v="0"/>
    <x v="13981"/>
    <x v="2"/>
    <x v="3"/>
  </r>
  <r>
    <x v="23004"/>
    <x v="19717"/>
    <n v="214647"/>
    <n v="293905"/>
    <n v="0"/>
    <x v="14046"/>
    <x v="2"/>
    <x v="3"/>
  </r>
  <r>
    <x v="23005"/>
    <x v="19718"/>
    <n v="45081"/>
    <n v="21760"/>
    <n v="-4"/>
    <x v="13790"/>
    <x v="2"/>
    <x v="2"/>
  </r>
  <r>
    <x v="23006"/>
    <x v="19719"/>
    <n v="156649"/>
    <n v="227775"/>
    <n v="1"/>
    <x v="13984"/>
    <x v="2"/>
    <x v="3"/>
  </r>
  <r>
    <x v="23007"/>
    <x v="19720"/>
    <n v="96900"/>
    <n v="188971"/>
    <n v="3"/>
    <x v="14047"/>
    <x v="2"/>
    <x v="3"/>
  </r>
  <r>
    <x v="23008"/>
    <x v="19721"/>
    <n v="270185"/>
    <n v="112334"/>
    <n v="1"/>
    <x v="13988"/>
    <x v="2"/>
    <x v="3"/>
  </r>
  <r>
    <x v="23009"/>
    <x v="19722"/>
    <n v="105909"/>
    <n v="244574"/>
    <n v="1"/>
    <x v="14048"/>
    <x v="2"/>
    <x v="3"/>
  </r>
  <r>
    <x v="23010"/>
    <x v="19723"/>
    <n v="234720"/>
    <n v="104451"/>
    <n v="3"/>
    <x v="14049"/>
    <x v="2"/>
    <x v="3"/>
  </r>
  <r>
    <x v="23011"/>
    <x v="19724"/>
    <n v="110844"/>
    <n v="158978"/>
    <n v="2"/>
    <x v="14050"/>
    <x v="2"/>
    <x v="3"/>
  </r>
  <r>
    <x v="23012"/>
    <x v="19725"/>
    <n v="68568"/>
    <n v="56323"/>
    <n v="0"/>
    <x v="14051"/>
    <x v="2"/>
    <x v="3"/>
  </r>
  <r>
    <x v="23013"/>
    <x v="19726"/>
    <n v="256483"/>
    <n v="347367"/>
    <n v="0"/>
    <x v="14012"/>
    <x v="2"/>
    <x v="3"/>
  </r>
  <r>
    <x v="23014"/>
    <x v="19727"/>
    <n v="315060"/>
    <n v="301748"/>
    <n v="3"/>
    <x v="14052"/>
    <x v="2"/>
    <x v="3"/>
  </r>
  <r>
    <x v="23015"/>
    <x v="19728"/>
    <n v="323325"/>
    <n v="347008"/>
    <n v="12"/>
    <x v="14053"/>
    <x v="2"/>
    <x v="3"/>
  </r>
  <r>
    <x v="23016"/>
    <x v="19729"/>
    <n v="90218"/>
    <n v="347393"/>
    <n v="2"/>
    <x v="14054"/>
    <x v="2"/>
    <x v="3"/>
  </r>
  <r>
    <x v="23017"/>
    <x v="19730"/>
    <n v="228460"/>
    <n v="347008"/>
    <n v="3"/>
    <x v="14055"/>
    <x v="2"/>
    <x v="3"/>
  </r>
  <r>
    <x v="23018"/>
    <x v="19731"/>
    <n v="178286"/>
    <n v="411922"/>
    <n v="1"/>
    <x v="14056"/>
    <x v="2"/>
    <x v="3"/>
  </r>
  <r>
    <x v="23019"/>
    <x v="19732"/>
    <n v="136284"/>
    <n v="82181"/>
    <n v="4"/>
    <x v="14057"/>
    <x v="2"/>
    <x v="3"/>
  </r>
  <r>
    <x v="23020"/>
    <x v="19733"/>
    <n v="11390"/>
    <n v="432277"/>
    <n v="1"/>
    <x v="14058"/>
    <x v="2"/>
    <x v="3"/>
  </r>
  <r>
    <x v="23021"/>
    <x v="19734"/>
    <n v="305806"/>
    <n v="182191"/>
    <n v="3"/>
    <x v="14059"/>
    <x v="2"/>
    <x v="3"/>
  </r>
  <r>
    <x v="23022"/>
    <x v="19735"/>
    <n v="311841"/>
    <n v="287608"/>
    <n v="1"/>
    <x v="14060"/>
    <x v="2"/>
    <x v="3"/>
  </r>
  <r>
    <x v="23023"/>
    <x v="19736"/>
    <n v="186291"/>
    <n v="226198"/>
    <n v="2"/>
    <x v="14061"/>
    <x v="2"/>
    <x v="3"/>
  </r>
  <r>
    <x v="23024"/>
    <x v="19737"/>
    <n v="5601"/>
    <n v="21760"/>
    <n v="-1"/>
    <x v="14062"/>
    <x v="2"/>
    <x v="3"/>
  </r>
  <r>
    <x v="23025"/>
    <x v="19738"/>
    <n v="4300"/>
    <n v="347008"/>
    <n v="1"/>
    <x v="14063"/>
    <x v="2"/>
    <x v="3"/>
  </r>
  <r>
    <x v="23026"/>
    <x v="19739"/>
    <n v="316816"/>
    <n v="191893"/>
    <n v="3"/>
    <x v="14064"/>
    <x v="2"/>
    <x v="3"/>
  </r>
  <r>
    <x v="23027"/>
    <x v="19740"/>
    <n v="310404"/>
    <n v="341081"/>
    <n v="2"/>
    <x v="14065"/>
    <x v="2"/>
    <x v="3"/>
  </r>
  <r>
    <x v="23028"/>
    <x v="19741"/>
    <n v="90938"/>
    <n v="149755"/>
    <n v="2"/>
    <x v="14066"/>
    <x v="2"/>
    <x v="3"/>
  </r>
  <r>
    <x v="23029"/>
    <x v="19742"/>
    <n v="278275"/>
    <n v="230507"/>
    <n v="1"/>
    <x v="14067"/>
    <x v="2"/>
    <x v="3"/>
  </r>
  <r>
    <x v="23030"/>
    <x v="19743"/>
    <n v="78379"/>
    <n v="111368"/>
    <n v="1"/>
    <x v="14068"/>
    <x v="2"/>
    <x v="3"/>
  </r>
  <r>
    <x v="23031"/>
    <x v="19744"/>
    <n v="348061"/>
    <n v="411922"/>
    <n v="-6"/>
    <x v="13854"/>
    <x v="2"/>
    <x v="2"/>
  </r>
  <r>
    <x v="23032"/>
    <x v="19745"/>
    <n v="52891"/>
    <n v="78273"/>
    <n v="-8"/>
    <x v="13653"/>
    <x v="2"/>
    <x v="2"/>
  </r>
  <r>
    <x v="23033"/>
    <x v="19746"/>
    <n v="293339"/>
    <n v="347393"/>
    <n v="0"/>
    <x v="14069"/>
    <x v="2"/>
    <x v="3"/>
  </r>
  <r>
    <x v="23034"/>
    <x v="19747"/>
    <n v="210140"/>
    <n v="245484"/>
    <n v="1"/>
    <x v="14070"/>
    <x v="2"/>
    <x v="3"/>
  </r>
  <r>
    <x v="23035"/>
    <x v="19748"/>
    <n v="45641"/>
    <n v="109473"/>
    <n v="1"/>
    <x v="14071"/>
    <x v="2"/>
    <x v="3"/>
  </r>
  <r>
    <x v="23036"/>
    <x v="19749"/>
    <n v="218556"/>
    <n v="204394"/>
    <n v="3"/>
    <x v="14072"/>
    <x v="2"/>
    <x v="3"/>
  </r>
  <r>
    <x v="23037"/>
    <x v="19750"/>
    <n v="302259"/>
    <n v="439981"/>
    <n v="-5"/>
    <x v="14073"/>
    <x v="2"/>
    <x v="2"/>
  </r>
  <r>
    <x v="23038"/>
    <x v="19751"/>
    <n v="255553"/>
    <n v="472712"/>
    <n v="2"/>
    <x v="14074"/>
    <x v="2"/>
    <x v="3"/>
  </r>
  <r>
    <x v="23039"/>
    <x v="19752"/>
    <n v="130414"/>
    <n v="137327"/>
    <n v="0"/>
    <x v="14011"/>
    <x v="2"/>
    <x v="3"/>
  </r>
  <r>
    <x v="23040"/>
    <x v="19753"/>
    <n v="299695"/>
    <n v="353201"/>
    <n v="3"/>
    <x v="14075"/>
    <x v="2"/>
    <x v="3"/>
  </r>
  <r>
    <x v="23041"/>
    <x v="19754"/>
    <n v="6345"/>
    <n v="55340"/>
    <n v="2"/>
    <x v="14076"/>
    <x v="2"/>
    <x v="3"/>
  </r>
  <r>
    <x v="23042"/>
    <x v="19755"/>
    <n v="305112"/>
    <n v="42035"/>
    <n v="0"/>
    <x v="14077"/>
    <x v="2"/>
    <x v="3"/>
  </r>
  <r>
    <x v="23043"/>
    <x v="19756"/>
    <n v="186786"/>
    <n v="351192"/>
    <n v="3"/>
    <x v="14078"/>
    <x v="2"/>
    <x v="3"/>
  </r>
  <r>
    <x v="23044"/>
    <x v="19757"/>
    <n v="150867"/>
    <n v="476808"/>
    <n v="1"/>
    <x v="14079"/>
    <x v="2"/>
    <x v="3"/>
  </r>
  <r>
    <x v="23045"/>
    <x v="19758"/>
    <n v="259987"/>
    <n v="228405"/>
    <n v="0"/>
    <x v="14080"/>
    <x v="2"/>
    <x v="3"/>
  </r>
  <r>
    <x v="23046"/>
    <x v="19759"/>
    <n v="150232"/>
    <n v="371515"/>
    <n v="9"/>
    <x v="14081"/>
    <x v="2"/>
    <x v="3"/>
  </r>
  <r>
    <x v="23047"/>
    <x v="19760"/>
    <n v="243052"/>
    <n v="87238"/>
    <n v="0"/>
    <x v="14082"/>
    <x v="2"/>
    <x v="3"/>
  </r>
  <r>
    <x v="23048"/>
    <x v="19761"/>
    <n v="298658"/>
    <n v="394819"/>
    <n v="-8"/>
    <x v="13707"/>
    <x v="2"/>
    <x v="2"/>
  </r>
  <r>
    <x v="23049"/>
    <x v="19762"/>
    <n v="146937"/>
    <n v="119655"/>
    <n v="0"/>
    <x v="14083"/>
    <x v="2"/>
    <x v="3"/>
  </r>
  <r>
    <x v="23050"/>
    <x v="19763"/>
    <n v="347623"/>
    <n v="246229"/>
    <n v="2"/>
    <x v="14084"/>
    <x v="2"/>
    <x v="3"/>
  </r>
  <r>
    <x v="23051"/>
    <x v="19764"/>
    <n v="246568"/>
    <n v="256102"/>
    <n v="3"/>
    <x v="14085"/>
    <x v="2"/>
    <x v="3"/>
  </r>
  <r>
    <x v="23052"/>
    <x v="19765"/>
    <n v="101055"/>
    <n v="250679"/>
    <n v="1"/>
    <x v="14086"/>
    <x v="2"/>
    <x v="3"/>
  </r>
  <r>
    <x v="23053"/>
    <x v="19766"/>
    <n v="240873"/>
    <n v="82901"/>
    <n v="0"/>
    <x v="14087"/>
    <x v="2"/>
    <x v="3"/>
  </r>
  <r>
    <x v="23054"/>
    <x v="19767"/>
    <n v="242930"/>
    <n v="250679"/>
    <n v="1"/>
    <x v="14088"/>
    <x v="2"/>
    <x v="3"/>
  </r>
  <r>
    <x v="23055"/>
    <x v="19768"/>
    <n v="175731"/>
    <n v="291304"/>
    <n v="1"/>
    <x v="14089"/>
    <x v="2"/>
    <x v="3"/>
  </r>
  <r>
    <x v="23056"/>
    <x v="19769"/>
    <n v="213505"/>
    <n v="229106"/>
    <n v="9"/>
    <x v="14090"/>
    <x v="2"/>
    <x v="3"/>
  </r>
  <r>
    <x v="23057"/>
    <x v="19770"/>
    <n v="264654"/>
    <n v="411922"/>
    <n v="-3"/>
    <x v="13949"/>
    <x v="2"/>
    <x v="2"/>
  </r>
  <r>
    <x v="23058"/>
    <x v="19771"/>
    <n v="210056"/>
    <n v="182191"/>
    <n v="0"/>
    <x v="14091"/>
    <x v="2"/>
    <x v="3"/>
  </r>
  <r>
    <x v="23059"/>
    <x v="19772"/>
    <n v="188297"/>
    <n v="153808"/>
    <n v="-5"/>
    <x v="13928"/>
    <x v="2"/>
    <x v="2"/>
  </r>
  <r>
    <x v="23060"/>
    <x v="19773"/>
    <n v="325217"/>
    <n v="37644"/>
    <n v="0"/>
    <x v="14092"/>
    <x v="2"/>
    <x v="3"/>
  </r>
  <r>
    <x v="23061"/>
    <x v="19774"/>
    <n v="27149"/>
    <n v="458567"/>
    <n v="2"/>
    <x v="14093"/>
    <x v="2"/>
    <x v="3"/>
  </r>
  <r>
    <x v="23062"/>
    <x v="19775"/>
    <n v="246071"/>
    <n v="387595"/>
    <n v="-4"/>
    <x v="13815"/>
    <x v="2"/>
    <x v="2"/>
  </r>
  <r>
    <x v="23063"/>
    <x v="19776"/>
    <n v="242991"/>
    <n v="439981"/>
    <n v="-6"/>
    <x v="13881"/>
    <x v="2"/>
    <x v="2"/>
  </r>
  <r>
    <x v="23064"/>
    <x v="19777"/>
    <n v="318193"/>
    <n v="103966"/>
    <n v="0"/>
    <x v="14094"/>
    <x v="2"/>
    <x v="3"/>
  </r>
  <r>
    <x v="23065"/>
    <x v="19778"/>
    <n v="74452"/>
    <n v="298988"/>
    <n v="-4"/>
    <x v="13975"/>
    <x v="2"/>
    <x v="2"/>
  </r>
  <r>
    <x v="23066"/>
    <x v="19779"/>
    <n v="178571"/>
    <n v="37644"/>
    <n v="-8"/>
    <x v="13759"/>
    <x v="2"/>
    <x v="2"/>
  </r>
  <r>
    <x v="23067"/>
    <x v="19780"/>
    <n v="118955"/>
    <n v="411922"/>
    <n v="-4"/>
    <x v="13786"/>
    <x v="2"/>
    <x v="2"/>
  </r>
  <r>
    <x v="23068"/>
    <x v="19781"/>
    <n v="292603"/>
    <n v="392434"/>
    <n v="3"/>
    <x v="14095"/>
    <x v="2"/>
    <x v="3"/>
  </r>
  <r>
    <x v="23069"/>
    <x v="19782"/>
    <n v="325464"/>
    <n v="158978"/>
    <n v="-7"/>
    <x v="14096"/>
    <x v="2"/>
    <x v="2"/>
  </r>
  <r>
    <x v="23070"/>
    <x v="19783"/>
    <n v="46786"/>
    <n v="75550"/>
    <n v="1"/>
    <x v="14097"/>
    <x v="2"/>
    <x v="3"/>
  </r>
  <r>
    <x v="23071"/>
    <x v="19784"/>
    <n v="158555"/>
    <n v="62570"/>
    <n v="-5"/>
    <x v="13912"/>
    <x v="2"/>
    <x v="2"/>
  </r>
  <r>
    <x v="23072"/>
    <x v="19785"/>
    <n v="185284"/>
    <n v="112456"/>
    <n v="3"/>
    <x v="14098"/>
    <x v="2"/>
    <x v="3"/>
  </r>
  <r>
    <x v="23073"/>
    <x v="19786"/>
    <n v="176475"/>
    <n v="86587"/>
    <n v="3"/>
    <x v="14099"/>
    <x v="2"/>
    <x v="3"/>
  </r>
  <r>
    <x v="23074"/>
    <x v="19787"/>
    <n v="193854"/>
    <n v="64601"/>
    <n v="2"/>
    <x v="14100"/>
    <x v="2"/>
    <x v="3"/>
  </r>
  <r>
    <x v="23075"/>
    <x v="19788"/>
    <n v="210914"/>
    <n v="129210"/>
    <n v="0"/>
    <x v="14101"/>
    <x v="2"/>
    <x v="3"/>
  </r>
  <r>
    <x v="23076"/>
    <x v="19789"/>
    <n v="47103"/>
    <n v="153893"/>
    <n v="2"/>
    <x v="14102"/>
    <x v="2"/>
    <x v="3"/>
  </r>
  <r>
    <x v="23077"/>
    <x v="19790"/>
    <n v="44094"/>
    <n v="158978"/>
    <n v="7"/>
    <x v="14103"/>
    <x v="2"/>
    <x v="3"/>
  </r>
  <r>
    <x v="23078"/>
    <x v="19791"/>
    <n v="226432"/>
    <n v="440945"/>
    <n v="2"/>
    <x v="14104"/>
    <x v="2"/>
    <x v="3"/>
  </r>
  <r>
    <x v="23079"/>
    <x v="19792"/>
    <n v="33142"/>
    <n v="411922"/>
    <n v="0"/>
    <x v="14105"/>
    <x v="2"/>
    <x v="3"/>
  </r>
  <r>
    <x v="23080"/>
    <x v="19793"/>
    <n v="318974"/>
    <n v="258587"/>
    <n v="3"/>
    <x v="14106"/>
    <x v="2"/>
    <x v="3"/>
  </r>
  <r>
    <x v="23081"/>
    <x v="19794"/>
    <n v="292424"/>
    <n v="250679"/>
    <n v="-5"/>
    <x v="13947"/>
    <x v="2"/>
    <x v="2"/>
  </r>
  <r>
    <x v="23082"/>
    <x v="19795"/>
    <n v="25071"/>
    <n v="227775"/>
    <n v="5"/>
    <x v="14107"/>
    <x v="2"/>
    <x v="3"/>
  </r>
  <r>
    <x v="23083"/>
    <x v="19796"/>
    <n v="304694"/>
    <n v="250679"/>
    <n v="-3"/>
    <x v="14000"/>
    <x v="2"/>
    <x v="2"/>
  </r>
  <r>
    <x v="23084"/>
    <x v="19797"/>
    <n v="42511"/>
    <n v="470762"/>
    <n v="8"/>
    <x v="14108"/>
    <x v="2"/>
    <x v="3"/>
  </r>
  <r>
    <x v="23085"/>
    <x v="19798"/>
    <n v="247332"/>
    <n v="182984"/>
    <n v="3"/>
    <x v="14109"/>
    <x v="2"/>
    <x v="3"/>
  </r>
  <r>
    <x v="23086"/>
    <x v="19799"/>
    <n v="331396"/>
    <n v="81226"/>
    <n v="1"/>
    <x v="14110"/>
    <x v="2"/>
    <x v="3"/>
  </r>
  <r>
    <x v="23087"/>
    <x v="19800"/>
    <n v="35797"/>
    <n v="343491"/>
    <n v="3"/>
    <x v="14111"/>
    <x v="2"/>
    <x v="3"/>
  </r>
  <r>
    <x v="23088"/>
    <x v="19801"/>
    <n v="132191"/>
    <n v="347008"/>
    <n v="1"/>
    <x v="14112"/>
    <x v="2"/>
    <x v="3"/>
  </r>
  <r>
    <x v="23089"/>
    <x v="19802"/>
    <n v="31523"/>
    <n v="329376"/>
    <n v="1"/>
    <x v="14113"/>
    <x v="2"/>
    <x v="3"/>
  </r>
  <r>
    <x v="23090"/>
    <x v="19803"/>
    <n v="55671"/>
    <n v="345147"/>
    <n v="3"/>
    <x v="14114"/>
    <x v="2"/>
    <x v="3"/>
  </r>
  <r>
    <x v="23091"/>
    <x v="19804"/>
    <n v="258806"/>
    <n v="137327"/>
    <n v="2"/>
    <x v="14115"/>
    <x v="2"/>
    <x v="3"/>
  </r>
  <r>
    <x v="23092"/>
    <x v="19805"/>
    <n v="233352"/>
    <n v="411922"/>
    <n v="2"/>
    <x v="14116"/>
    <x v="2"/>
    <x v="3"/>
  </r>
  <r>
    <x v="23093"/>
    <x v="19806"/>
    <n v="47836"/>
    <n v="158978"/>
    <n v="2"/>
    <x v="14117"/>
    <x v="2"/>
    <x v="3"/>
  </r>
  <r>
    <x v="23094"/>
    <x v="19807"/>
    <n v="304569"/>
    <n v="158978"/>
    <n v="6"/>
    <x v="14118"/>
    <x v="2"/>
    <x v="3"/>
  </r>
  <r>
    <x v="23095"/>
    <x v="19808"/>
    <n v="149568"/>
    <n v="75550"/>
    <n v="3"/>
    <x v="14119"/>
    <x v="2"/>
    <x v="3"/>
  </r>
  <r>
    <x v="23096"/>
    <x v="19809"/>
    <n v="194403"/>
    <n v="158978"/>
    <n v="2"/>
    <x v="14120"/>
    <x v="2"/>
    <x v="3"/>
  </r>
  <r>
    <x v="23097"/>
    <x v="19810"/>
    <n v="16493"/>
    <n v="230507"/>
    <n v="3"/>
    <x v="14121"/>
    <x v="2"/>
    <x v="3"/>
  </r>
  <r>
    <x v="23098"/>
    <x v="19811"/>
    <n v="279032"/>
    <n v="351192"/>
    <n v="1"/>
    <x v="14122"/>
    <x v="2"/>
    <x v="3"/>
  </r>
  <r>
    <x v="23099"/>
    <x v="19812"/>
    <n v="88865"/>
    <n v="351192"/>
    <n v="3"/>
    <x v="14123"/>
    <x v="2"/>
    <x v="3"/>
  </r>
  <r>
    <x v="23100"/>
    <x v="19813"/>
    <n v="60222"/>
    <n v="118549"/>
    <n v="2"/>
    <x v="14124"/>
    <x v="2"/>
    <x v="3"/>
  </r>
  <r>
    <x v="23101"/>
    <x v="19814"/>
    <n v="109263"/>
    <n v="72841"/>
    <n v="2"/>
    <x v="14125"/>
    <x v="2"/>
    <x v="3"/>
  </r>
  <r>
    <x v="23102"/>
    <x v="19815"/>
    <n v="285386"/>
    <n v="31302"/>
    <n v="9"/>
    <x v="14126"/>
    <x v="2"/>
    <x v="3"/>
  </r>
  <r>
    <x v="23103"/>
    <x v="19816"/>
    <n v="321622"/>
    <n v="118549"/>
    <n v="1"/>
    <x v="14127"/>
    <x v="2"/>
    <x v="3"/>
  </r>
  <r>
    <x v="23104"/>
    <x v="19817"/>
    <n v="239243"/>
    <n v="343491"/>
    <n v="6"/>
    <x v="14128"/>
    <x v="2"/>
    <x v="3"/>
  </r>
  <r>
    <x v="23105"/>
    <x v="19818"/>
    <n v="288701"/>
    <n v="158978"/>
    <n v="-4"/>
    <x v="13961"/>
    <x v="2"/>
    <x v="2"/>
  </r>
  <r>
    <x v="23106"/>
    <x v="19819"/>
    <n v="75972"/>
    <n v="411922"/>
    <n v="7"/>
    <x v="14129"/>
    <x v="2"/>
    <x v="3"/>
  </r>
  <r>
    <x v="23107"/>
    <x v="19820"/>
    <n v="33222"/>
    <n v="75080"/>
    <n v="2"/>
    <x v="14130"/>
    <x v="2"/>
    <x v="3"/>
  </r>
  <r>
    <x v="23108"/>
    <x v="19821"/>
    <n v="168535"/>
    <n v="419184"/>
    <n v="4"/>
    <x v="14131"/>
    <x v="2"/>
    <x v="3"/>
  </r>
  <r>
    <x v="23109"/>
    <x v="19822"/>
    <n v="151880"/>
    <n v="42042"/>
    <n v="2"/>
    <x v="14132"/>
    <x v="2"/>
    <x v="3"/>
  </r>
  <r>
    <x v="23110"/>
    <x v="19823"/>
    <n v="221594"/>
    <n v="3876"/>
    <n v="1"/>
    <x v="14133"/>
    <x v="2"/>
    <x v="3"/>
  </r>
  <r>
    <x v="23111"/>
    <x v="19824"/>
    <n v="161544"/>
    <n v="305174"/>
    <n v="9"/>
    <x v="14134"/>
    <x v="2"/>
    <x v="3"/>
  </r>
  <r>
    <x v="23112"/>
    <x v="19825"/>
    <n v="74489"/>
    <n v="250679"/>
    <n v="0"/>
    <x v="14135"/>
    <x v="2"/>
    <x v="3"/>
  </r>
  <r>
    <x v="23113"/>
    <x v="19826"/>
    <n v="16178"/>
    <n v="5151"/>
    <n v="3"/>
    <x v="14136"/>
    <x v="2"/>
    <x v="3"/>
  </r>
  <r>
    <x v="23114"/>
    <x v="19827"/>
    <n v="33907"/>
    <n v="347008"/>
    <n v="1"/>
    <x v="14137"/>
    <x v="2"/>
    <x v="3"/>
  </r>
  <r>
    <x v="23115"/>
    <x v="19828"/>
    <n v="250641"/>
    <n v="123413"/>
    <n v="0"/>
    <x v="14138"/>
    <x v="2"/>
    <x v="3"/>
  </r>
  <r>
    <x v="23116"/>
    <x v="19829"/>
    <n v="123129"/>
    <n v="258219"/>
    <n v="0"/>
    <x v="14139"/>
    <x v="2"/>
    <x v="3"/>
  </r>
  <r>
    <x v="23117"/>
    <x v="19830"/>
    <n v="117542"/>
    <n v="357547"/>
    <n v="-9"/>
    <x v="13825"/>
    <x v="2"/>
    <x v="2"/>
  </r>
  <r>
    <x v="23118"/>
    <x v="19831"/>
    <n v="158099"/>
    <n v="250679"/>
    <n v="1"/>
    <x v="14140"/>
    <x v="2"/>
    <x v="3"/>
  </r>
  <r>
    <x v="23119"/>
    <x v="19832"/>
    <n v="47527"/>
    <n v="411922"/>
    <n v="2"/>
    <x v="14141"/>
    <x v="2"/>
    <x v="3"/>
  </r>
  <r>
    <x v="23120"/>
    <x v="19833"/>
    <n v="72819"/>
    <n v="158978"/>
    <n v="6"/>
    <x v="14142"/>
    <x v="2"/>
    <x v="3"/>
  </r>
  <r>
    <x v="23121"/>
    <x v="19834"/>
    <n v="340069"/>
    <n v="158978"/>
    <n v="1"/>
    <x v="14120"/>
    <x v="2"/>
    <x v="3"/>
  </r>
  <r>
    <x v="23122"/>
    <x v="19835"/>
    <n v="169568"/>
    <n v="296511"/>
    <n v="1"/>
    <x v="14143"/>
    <x v="2"/>
    <x v="3"/>
  </r>
  <r>
    <x v="23123"/>
    <x v="19836"/>
    <n v="194966"/>
    <n v="109742"/>
    <n v="11"/>
    <x v="14144"/>
    <x v="2"/>
    <x v="3"/>
  </r>
  <r>
    <x v="23124"/>
    <x v="19837"/>
    <n v="233097"/>
    <n v="123413"/>
    <n v="4"/>
    <x v="14145"/>
    <x v="2"/>
    <x v="3"/>
  </r>
  <r>
    <x v="23125"/>
    <x v="19838"/>
    <n v="165253"/>
    <n v="258219"/>
    <n v="3"/>
    <x v="14146"/>
    <x v="2"/>
    <x v="3"/>
  </r>
  <r>
    <x v="23126"/>
    <x v="19839"/>
    <n v="136874"/>
    <n v="470762"/>
    <n v="-6"/>
    <x v="13869"/>
    <x v="2"/>
    <x v="2"/>
  </r>
  <r>
    <x v="23127"/>
    <x v="19840"/>
    <n v="343340"/>
    <n v="458081"/>
    <n v="2"/>
    <x v="14147"/>
    <x v="2"/>
    <x v="3"/>
  </r>
  <r>
    <x v="23128"/>
    <x v="19841"/>
    <n v="257386"/>
    <n v="411922"/>
    <n v="2"/>
    <x v="14148"/>
    <x v="2"/>
    <x v="3"/>
  </r>
  <r>
    <x v="23129"/>
    <x v="19842"/>
    <n v="305970"/>
    <n v="104958"/>
    <n v="-7"/>
    <x v="13748"/>
    <x v="2"/>
    <x v="2"/>
  </r>
  <r>
    <x v="23130"/>
    <x v="19843"/>
    <n v="203195"/>
    <n v="230507"/>
    <n v="6"/>
    <x v="14149"/>
    <x v="2"/>
    <x v="3"/>
  </r>
  <r>
    <x v="23131"/>
    <x v="19844"/>
    <n v="50476"/>
    <n v="250679"/>
    <n v="1"/>
    <x v="14150"/>
    <x v="2"/>
    <x v="3"/>
  </r>
  <r>
    <x v="23132"/>
    <x v="19845"/>
    <n v="143505"/>
    <n v="267852"/>
    <n v="2"/>
    <x v="14151"/>
    <x v="2"/>
    <x v="3"/>
  </r>
  <r>
    <x v="23133"/>
    <x v="19846"/>
    <n v="126885"/>
    <n v="260185"/>
    <n v="3"/>
    <x v="14152"/>
    <x v="2"/>
    <x v="3"/>
  </r>
  <r>
    <x v="23134"/>
    <x v="19847"/>
    <n v="251733"/>
    <n v="411922"/>
    <n v="3"/>
    <x v="14153"/>
    <x v="2"/>
    <x v="3"/>
  </r>
  <r>
    <x v="23135"/>
    <x v="19848"/>
    <n v="277931"/>
    <n v="40694"/>
    <n v="-5"/>
    <x v="13969"/>
    <x v="2"/>
    <x v="3"/>
  </r>
  <r>
    <x v="23136"/>
    <x v="19849"/>
    <n v="267642"/>
    <n v="396686"/>
    <n v="1"/>
    <x v="14154"/>
    <x v="2"/>
    <x v="3"/>
  </r>
  <r>
    <x v="23137"/>
    <x v="19850"/>
    <n v="120511"/>
    <n v="12149"/>
    <n v="1"/>
    <x v="14155"/>
    <x v="2"/>
    <x v="3"/>
  </r>
  <r>
    <x v="23138"/>
    <x v="19851"/>
    <n v="83614"/>
    <n v="122902"/>
    <n v="0"/>
    <x v="14156"/>
    <x v="2"/>
    <x v="3"/>
  </r>
  <r>
    <x v="23139"/>
    <x v="19852"/>
    <n v="323191"/>
    <n v="250679"/>
    <n v="1"/>
    <x v="14157"/>
    <x v="2"/>
    <x v="3"/>
  </r>
  <r>
    <x v="23140"/>
    <x v="19853"/>
    <n v="150076"/>
    <n v="360778"/>
    <n v="2"/>
    <x v="14158"/>
    <x v="2"/>
    <x v="3"/>
  </r>
  <r>
    <x v="23141"/>
    <x v="19854"/>
    <n v="32478"/>
    <n v="153893"/>
    <n v="-7"/>
    <x v="14159"/>
    <x v="2"/>
    <x v="2"/>
  </r>
  <r>
    <x v="23142"/>
    <x v="19855"/>
    <n v="145878"/>
    <n v="119655"/>
    <n v="7"/>
    <x v="14160"/>
    <x v="2"/>
    <x v="3"/>
  </r>
  <r>
    <x v="23143"/>
    <x v="19856"/>
    <n v="240873"/>
    <n v="357547"/>
    <n v="0"/>
    <x v="14161"/>
    <x v="2"/>
    <x v="3"/>
  </r>
  <r>
    <x v="23144"/>
    <x v="19857"/>
    <n v="240962"/>
    <n v="88863"/>
    <n v="9"/>
    <x v="14162"/>
    <x v="2"/>
    <x v="3"/>
  </r>
  <r>
    <x v="23145"/>
    <x v="19858"/>
    <n v="47967"/>
    <n v="249345"/>
    <n v="2"/>
    <x v="14163"/>
    <x v="2"/>
    <x v="3"/>
  </r>
  <r>
    <x v="23146"/>
    <x v="19859"/>
    <n v="80701"/>
    <n v="72098"/>
    <n v="2"/>
    <x v="14164"/>
    <x v="2"/>
    <x v="3"/>
  </r>
  <r>
    <x v="23147"/>
    <x v="19860"/>
    <n v="85520"/>
    <n v="473323"/>
    <n v="0"/>
    <x v="14165"/>
    <x v="2"/>
    <x v="3"/>
  </r>
  <r>
    <x v="23148"/>
    <x v="19861"/>
    <n v="273647"/>
    <n v="250679"/>
    <n v="9"/>
    <x v="14166"/>
    <x v="2"/>
    <x v="3"/>
  </r>
  <r>
    <x v="23149"/>
    <x v="19862"/>
    <n v="14710"/>
    <n v="292608"/>
    <n v="2"/>
    <x v="14167"/>
    <x v="2"/>
    <x v="3"/>
  </r>
  <r>
    <x v="23150"/>
    <x v="19863"/>
    <n v="237534"/>
    <n v="411922"/>
    <n v="0"/>
    <x v="14168"/>
    <x v="2"/>
    <x v="3"/>
  </r>
  <r>
    <x v="23151"/>
    <x v="19864"/>
    <n v="116778"/>
    <n v="470762"/>
    <n v="0"/>
    <x v="14169"/>
    <x v="2"/>
    <x v="3"/>
  </r>
  <r>
    <x v="23152"/>
    <x v="19865"/>
    <n v="90938"/>
    <n v="470762"/>
    <n v="2"/>
    <x v="14170"/>
    <x v="2"/>
    <x v="3"/>
  </r>
  <r>
    <x v="23153"/>
    <x v="19866"/>
    <n v="296344"/>
    <n v="12845"/>
    <n v="1"/>
    <x v="14171"/>
    <x v="2"/>
    <x v="3"/>
  </r>
  <r>
    <x v="23154"/>
    <x v="19867"/>
    <n v="26374"/>
    <n v="5151"/>
    <n v="0"/>
    <x v="14172"/>
    <x v="2"/>
    <x v="3"/>
  </r>
  <r>
    <x v="23155"/>
    <x v="19868"/>
    <n v="153598"/>
    <n v="413446"/>
    <n v="3"/>
    <x v="14173"/>
    <x v="2"/>
    <x v="3"/>
  </r>
  <r>
    <x v="23156"/>
    <x v="19869"/>
    <n v="320979"/>
    <n v="230507"/>
    <n v="0"/>
    <x v="14174"/>
    <x v="2"/>
    <x v="3"/>
  </r>
  <r>
    <x v="23157"/>
    <x v="19870"/>
    <n v="15479"/>
    <n v="158978"/>
    <n v="1"/>
    <x v="14175"/>
    <x v="2"/>
    <x v="3"/>
  </r>
  <r>
    <x v="23158"/>
    <x v="19871"/>
    <n v="127290"/>
    <n v="166857"/>
    <n v="-7"/>
    <x v="14176"/>
    <x v="2"/>
    <x v="2"/>
  </r>
  <r>
    <x v="23159"/>
    <x v="19872"/>
    <n v="156649"/>
    <n v="212452"/>
    <n v="1"/>
    <x v="14177"/>
    <x v="2"/>
    <x v="3"/>
  </r>
  <r>
    <x v="23160"/>
    <x v="19873"/>
    <n v="290084"/>
    <n v="154256"/>
    <n v="1"/>
    <x v="14178"/>
    <x v="2"/>
    <x v="3"/>
  </r>
  <r>
    <x v="23161"/>
    <x v="19874"/>
    <n v="284983"/>
    <n v="10148"/>
    <n v="4"/>
    <x v="14179"/>
    <x v="2"/>
    <x v="3"/>
  </r>
  <r>
    <x v="23162"/>
    <x v="19875"/>
    <n v="135251"/>
    <n v="118549"/>
    <n v="3"/>
    <x v="14180"/>
    <x v="2"/>
    <x v="3"/>
  </r>
  <r>
    <x v="23163"/>
    <x v="19876"/>
    <n v="343942"/>
    <n v="149749"/>
    <n v="12"/>
    <x v="14181"/>
    <x v="2"/>
    <x v="3"/>
  </r>
  <r>
    <x v="23164"/>
    <x v="19877"/>
    <n v="9298"/>
    <n v="112334"/>
    <n v="-7"/>
    <x v="13961"/>
    <x v="2"/>
    <x v="2"/>
  </r>
  <r>
    <x v="23165"/>
    <x v="19878"/>
    <n v="221671"/>
    <n v="411922"/>
    <n v="2"/>
    <x v="14182"/>
    <x v="2"/>
    <x v="3"/>
  </r>
  <r>
    <x v="23166"/>
    <x v="19879"/>
    <n v="2728"/>
    <n v="98704"/>
    <n v="2"/>
    <x v="14183"/>
    <x v="2"/>
    <x v="3"/>
  </r>
  <r>
    <x v="23167"/>
    <x v="19880"/>
    <n v="338604"/>
    <n v="389689"/>
    <n v="0"/>
    <x v="14184"/>
    <x v="2"/>
    <x v="3"/>
  </r>
  <r>
    <x v="23168"/>
    <x v="19881"/>
    <n v="263469"/>
    <n v="176818"/>
    <n v="7"/>
    <x v="14185"/>
    <x v="2"/>
    <x v="3"/>
  </r>
  <r>
    <x v="23169"/>
    <x v="19882"/>
    <n v="246024"/>
    <n v="88863"/>
    <n v="2"/>
    <x v="14186"/>
    <x v="2"/>
    <x v="3"/>
  </r>
  <r>
    <x v="23170"/>
    <x v="19883"/>
    <n v="273819"/>
    <n v="468237"/>
    <n v="1"/>
    <x v="14187"/>
    <x v="2"/>
    <x v="3"/>
  </r>
  <r>
    <x v="23171"/>
    <x v="19884"/>
    <n v="300701"/>
    <n v="228405"/>
    <n v="1"/>
    <x v="14188"/>
    <x v="2"/>
    <x v="3"/>
  </r>
  <r>
    <x v="23172"/>
    <x v="19885"/>
    <n v="330415"/>
    <n v="341842"/>
    <n v="-6"/>
    <x v="14189"/>
    <x v="2"/>
    <x v="3"/>
  </r>
  <r>
    <x v="23173"/>
    <x v="19886"/>
    <n v="217906"/>
    <n v="304128"/>
    <n v="1"/>
    <x v="14190"/>
    <x v="2"/>
    <x v="3"/>
  </r>
  <r>
    <x v="23174"/>
    <x v="19886"/>
    <n v="85851"/>
    <n v="472908"/>
    <n v="2"/>
    <x v="14191"/>
    <x v="2"/>
    <x v="3"/>
  </r>
  <r>
    <x v="23175"/>
    <x v="19887"/>
    <n v="102243"/>
    <n v="394154"/>
    <n v="3"/>
    <x v="14192"/>
    <x v="2"/>
    <x v="3"/>
  </r>
  <r>
    <x v="23176"/>
    <x v="19888"/>
    <n v="244215"/>
    <n v="141622"/>
    <n v="2"/>
    <x v="14193"/>
    <x v="2"/>
    <x v="3"/>
  </r>
  <r>
    <x v="23177"/>
    <x v="19889"/>
    <n v="103067"/>
    <n v="49074"/>
    <n v="2"/>
    <x v="14194"/>
    <x v="2"/>
    <x v="3"/>
  </r>
  <r>
    <x v="23178"/>
    <x v="19890"/>
    <n v="342703"/>
    <n v="313862"/>
    <n v="1"/>
    <x v="14195"/>
    <x v="2"/>
    <x v="3"/>
  </r>
  <r>
    <x v="23179"/>
    <x v="19891"/>
    <n v="7679"/>
    <n v="251574"/>
    <n v="2"/>
    <x v="14196"/>
    <x v="2"/>
    <x v="3"/>
  </r>
  <r>
    <x v="23180"/>
    <x v="19892"/>
    <n v="207229"/>
    <n v="128664"/>
    <n v="1"/>
    <x v="14197"/>
    <x v="2"/>
    <x v="3"/>
  </r>
  <r>
    <x v="23181"/>
    <x v="19893"/>
    <n v="170085"/>
    <n v="97867"/>
    <n v="3"/>
    <x v="14198"/>
    <x v="2"/>
    <x v="3"/>
  </r>
  <r>
    <x v="23182"/>
    <x v="19894"/>
    <n v="78379"/>
    <n v="74456"/>
    <n v="1"/>
    <x v="14199"/>
    <x v="2"/>
    <x v="3"/>
  </r>
  <r>
    <x v="23183"/>
    <x v="19895"/>
    <n v="209815"/>
    <n v="351192"/>
    <n v="1"/>
    <x v="14200"/>
    <x v="2"/>
    <x v="3"/>
  </r>
  <r>
    <x v="23184"/>
    <x v="19896"/>
    <n v="179773"/>
    <n v="154256"/>
    <n v="11"/>
    <x v="14201"/>
    <x v="2"/>
    <x v="3"/>
  </r>
  <r>
    <x v="23185"/>
    <x v="19897"/>
    <n v="276633"/>
    <n v="411922"/>
    <n v="6"/>
    <x v="14202"/>
    <x v="2"/>
    <x v="3"/>
  </r>
  <r>
    <x v="23186"/>
    <x v="19898"/>
    <n v="302941"/>
    <n v="180939"/>
    <n v="6"/>
    <x v="14203"/>
    <x v="2"/>
    <x v="3"/>
  </r>
  <r>
    <x v="23187"/>
    <x v="19899"/>
    <n v="152232"/>
    <n v="324893"/>
    <n v="9"/>
    <x v="14204"/>
    <x v="2"/>
    <x v="3"/>
  </r>
  <r>
    <x v="23188"/>
    <x v="19900"/>
    <n v="245531"/>
    <n v="189009"/>
    <n v="2"/>
    <x v="14205"/>
    <x v="2"/>
    <x v="3"/>
  </r>
  <r>
    <x v="23189"/>
    <x v="19901"/>
    <n v="284602"/>
    <n v="34152"/>
    <n v="1"/>
    <x v="14206"/>
    <x v="2"/>
    <x v="3"/>
  </r>
  <r>
    <x v="23190"/>
    <x v="19902"/>
    <n v="144621"/>
    <n v="301535"/>
    <n v="5"/>
    <x v="14207"/>
    <x v="2"/>
    <x v="3"/>
  </r>
  <r>
    <x v="23191"/>
    <x v="19903"/>
    <n v="160940"/>
    <n v="180697"/>
    <n v="2"/>
    <x v="14208"/>
    <x v="2"/>
    <x v="3"/>
  </r>
  <r>
    <x v="23192"/>
    <x v="19904"/>
    <n v="28378"/>
    <n v="154256"/>
    <n v="1"/>
    <x v="14209"/>
    <x v="2"/>
    <x v="3"/>
  </r>
  <r>
    <x v="23193"/>
    <x v="19905"/>
    <n v="275802"/>
    <n v="404226"/>
    <n v="-9"/>
    <x v="13990"/>
    <x v="2"/>
    <x v="2"/>
  </r>
  <r>
    <x v="23194"/>
    <x v="19906"/>
    <n v="22298"/>
    <n v="158978"/>
    <n v="3"/>
    <x v="14210"/>
    <x v="2"/>
    <x v="3"/>
  </r>
  <r>
    <x v="23195"/>
    <x v="19907"/>
    <n v="313262"/>
    <n v="230507"/>
    <n v="0"/>
    <x v="14211"/>
    <x v="2"/>
    <x v="3"/>
  </r>
  <r>
    <x v="23196"/>
    <x v="19908"/>
    <n v="172204"/>
    <n v="162482"/>
    <n v="2"/>
    <x v="14212"/>
    <x v="2"/>
    <x v="3"/>
  </r>
  <r>
    <x v="23197"/>
    <x v="19909"/>
    <n v="198496"/>
    <n v="330333"/>
    <n v="7"/>
    <x v="14213"/>
    <x v="2"/>
    <x v="3"/>
  </r>
  <r>
    <x v="23198"/>
    <x v="19910"/>
    <n v="30737"/>
    <n v="324893"/>
    <n v="0"/>
    <x v="14214"/>
    <x v="2"/>
    <x v="3"/>
  </r>
  <r>
    <x v="23199"/>
    <x v="19911"/>
    <n v="316729"/>
    <n v="19846"/>
    <n v="1"/>
    <x v="14215"/>
    <x v="2"/>
    <x v="3"/>
  </r>
  <r>
    <x v="23200"/>
    <x v="19912"/>
    <n v="89155"/>
    <n v="28360"/>
    <n v="3"/>
    <x v="14216"/>
    <x v="2"/>
    <x v="3"/>
  </r>
  <r>
    <x v="23201"/>
    <x v="19913"/>
    <n v="305588"/>
    <n v="411922"/>
    <n v="2"/>
    <x v="14217"/>
    <x v="2"/>
    <x v="3"/>
  </r>
  <r>
    <x v="23202"/>
    <x v="19914"/>
    <n v="231586"/>
    <n v="320962"/>
    <n v="0"/>
    <x v="14218"/>
    <x v="2"/>
    <x v="3"/>
  </r>
  <r>
    <x v="23203"/>
    <x v="19915"/>
    <n v="314890"/>
    <n v="5151"/>
    <n v="1"/>
    <x v="14219"/>
    <x v="2"/>
    <x v="3"/>
  </r>
  <r>
    <x v="23204"/>
    <x v="19916"/>
    <n v="125600"/>
    <n v="298909"/>
    <n v="1"/>
    <x v="14220"/>
    <x v="2"/>
    <x v="3"/>
  </r>
  <r>
    <x v="23205"/>
    <x v="19917"/>
    <n v="203165"/>
    <n v="291304"/>
    <n v="3"/>
    <x v="14221"/>
    <x v="2"/>
    <x v="3"/>
  </r>
  <r>
    <x v="23206"/>
    <x v="19918"/>
    <n v="173068"/>
    <n v="316541"/>
    <n v="2"/>
    <x v="14222"/>
    <x v="2"/>
    <x v="3"/>
  </r>
  <r>
    <x v="23207"/>
    <x v="19919"/>
    <n v="199449"/>
    <n v="47419"/>
    <n v="2"/>
    <x v="14223"/>
    <x v="2"/>
    <x v="3"/>
  </r>
  <r>
    <x v="23208"/>
    <x v="19920"/>
    <n v="247033"/>
    <n v="278351"/>
    <n v="3"/>
    <x v="14224"/>
    <x v="2"/>
    <x v="3"/>
  </r>
  <r>
    <x v="23209"/>
    <x v="19921"/>
    <n v="286651"/>
    <n v="470762"/>
    <n v="-8"/>
    <x v="14225"/>
    <x v="2"/>
    <x v="3"/>
  </r>
  <r>
    <x v="23210"/>
    <x v="19922"/>
    <n v="161544"/>
    <n v="301748"/>
    <n v="9"/>
    <x v="14226"/>
    <x v="2"/>
    <x v="3"/>
  </r>
  <r>
    <x v="23211"/>
    <x v="19923"/>
    <n v="40653"/>
    <n v="25218"/>
    <n v="0"/>
    <x v="14227"/>
    <x v="2"/>
    <x v="3"/>
  </r>
  <r>
    <x v="23212"/>
    <x v="19924"/>
    <n v="151059"/>
    <n v="119655"/>
    <n v="1"/>
    <x v="14228"/>
    <x v="2"/>
    <x v="3"/>
  </r>
  <r>
    <x v="23213"/>
    <x v="19925"/>
    <n v="323665"/>
    <n v="122902"/>
    <n v="3"/>
    <x v="14229"/>
    <x v="2"/>
    <x v="3"/>
  </r>
  <r>
    <x v="23214"/>
    <x v="19926"/>
    <n v="156990"/>
    <n v="230507"/>
    <n v="8"/>
    <x v="14230"/>
    <x v="2"/>
    <x v="3"/>
  </r>
  <r>
    <x v="23215"/>
    <x v="19927"/>
    <n v="20441"/>
    <n v="274147"/>
    <n v="4"/>
    <x v="14231"/>
    <x v="2"/>
    <x v="3"/>
  </r>
  <r>
    <x v="23216"/>
    <x v="19928"/>
    <n v="10431"/>
    <n v="371920"/>
    <n v="0"/>
    <x v="14232"/>
    <x v="2"/>
    <x v="3"/>
  </r>
  <r>
    <x v="23217"/>
    <x v="19929"/>
    <n v="221957"/>
    <n v="471403"/>
    <n v="2"/>
    <x v="14233"/>
    <x v="2"/>
    <x v="3"/>
  </r>
  <r>
    <x v="23218"/>
    <x v="19930"/>
    <n v="55671"/>
    <n v="470762"/>
    <n v="3"/>
    <x v="14234"/>
    <x v="2"/>
    <x v="3"/>
  </r>
  <r>
    <x v="23219"/>
    <x v="19931"/>
    <n v="22800"/>
    <n v="401945"/>
    <n v="2"/>
    <x v="14235"/>
    <x v="2"/>
    <x v="3"/>
  </r>
  <r>
    <x v="23220"/>
    <x v="19932"/>
    <n v="53695"/>
    <n v="405774"/>
    <n v="6"/>
    <x v="14236"/>
    <x v="2"/>
    <x v="3"/>
  </r>
  <r>
    <x v="23221"/>
    <x v="19933"/>
    <n v="115355"/>
    <n v="172263"/>
    <n v="1"/>
    <x v="14237"/>
    <x v="2"/>
    <x v="3"/>
  </r>
  <r>
    <x v="23222"/>
    <x v="19934"/>
    <n v="85335"/>
    <n v="182984"/>
    <n v="0"/>
    <x v="14238"/>
    <x v="2"/>
    <x v="3"/>
  </r>
  <r>
    <x v="23223"/>
    <x v="19935"/>
    <n v="20229"/>
    <n v="250679"/>
    <n v="5"/>
    <x v="14239"/>
    <x v="2"/>
    <x v="3"/>
  </r>
  <r>
    <x v="23224"/>
    <x v="19936"/>
    <n v="54631"/>
    <n v="55183"/>
    <n v="2"/>
    <x v="14240"/>
    <x v="2"/>
    <x v="3"/>
  </r>
  <r>
    <x v="23225"/>
    <x v="19937"/>
    <n v="343309"/>
    <n v="476038"/>
    <n v="1"/>
    <x v="14241"/>
    <x v="2"/>
    <x v="3"/>
  </r>
  <r>
    <x v="23226"/>
    <x v="19938"/>
    <n v="286425"/>
    <n v="21760"/>
    <n v="3"/>
    <x v="14242"/>
    <x v="2"/>
    <x v="3"/>
  </r>
  <r>
    <x v="23227"/>
    <x v="19939"/>
    <n v="138343"/>
    <n v="81226"/>
    <n v="2"/>
    <x v="14243"/>
    <x v="2"/>
    <x v="3"/>
  </r>
  <r>
    <x v="23228"/>
    <x v="19940"/>
    <n v="90042"/>
    <n v="340071"/>
    <n v="1"/>
    <x v="14244"/>
    <x v="2"/>
    <x v="3"/>
  </r>
  <r>
    <x v="23229"/>
    <x v="19941"/>
    <n v="275664"/>
    <n v="4199"/>
    <n v="9"/>
    <x v="14245"/>
    <x v="2"/>
    <x v="3"/>
  </r>
  <r>
    <x v="23230"/>
    <x v="19942"/>
    <n v="223186"/>
    <n v="112334"/>
    <n v="0"/>
    <x v="14246"/>
    <x v="2"/>
    <x v="3"/>
  </r>
  <r>
    <x v="23231"/>
    <x v="19943"/>
    <n v="297348"/>
    <n v="304128"/>
    <n v="2"/>
    <x v="14247"/>
    <x v="2"/>
    <x v="3"/>
  </r>
  <r>
    <x v="23232"/>
    <x v="19944"/>
    <n v="18388"/>
    <n v="158978"/>
    <n v="7"/>
    <x v="14248"/>
    <x v="2"/>
    <x v="3"/>
  </r>
  <r>
    <x v="23233"/>
    <x v="19945"/>
    <n v="164680"/>
    <n v="345550"/>
    <n v="7"/>
    <x v="14249"/>
    <x v="2"/>
    <x v="3"/>
  </r>
  <r>
    <x v="23234"/>
    <x v="19946"/>
    <n v="262076"/>
    <n v="436070"/>
    <n v="1"/>
    <x v="14250"/>
    <x v="2"/>
    <x v="3"/>
  </r>
  <r>
    <x v="23235"/>
    <x v="19947"/>
    <n v="46889"/>
    <n v="153893"/>
    <n v="1"/>
    <x v="14251"/>
    <x v="2"/>
    <x v="3"/>
  </r>
  <r>
    <x v="23236"/>
    <x v="19948"/>
    <n v="236364"/>
    <n v="85026"/>
    <n v="1"/>
    <x v="14252"/>
    <x v="2"/>
    <x v="3"/>
  </r>
  <r>
    <x v="23237"/>
    <x v="19949"/>
    <n v="67796"/>
    <n v="301748"/>
    <n v="2"/>
    <x v="14253"/>
    <x v="2"/>
    <x v="3"/>
  </r>
  <r>
    <x v="23238"/>
    <x v="19950"/>
    <n v="236157"/>
    <n v="258219"/>
    <n v="5"/>
    <x v="14254"/>
    <x v="2"/>
    <x v="3"/>
  </r>
  <r>
    <x v="23239"/>
    <x v="19951"/>
    <n v="191816"/>
    <n v="327968"/>
    <n v="0"/>
    <x v="14255"/>
    <x v="2"/>
    <x v="3"/>
  </r>
  <r>
    <x v="23240"/>
    <x v="19952"/>
    <n v="245530"/>
    <n v="347008"/>
    <n v="3"/>
    <x v="14256"/>
    <x v="2"/>
    <x v="3"/>
  </r>
  <r>
    <x v="23241"/>
    <x v="19953"/>
    <n v="6898"/>
    <n v="411922"/>
    <n v="0"/>
    <x v="14257"/>
    <x v="2"/>
    <x v="3"/>
  </r>
  <r>
    <x v="23242"/>
    <x v="19954"/>
    <n v="323077"/>
    <n v="455878"/>
    <n v="1"/>
    <x v="14258"/>
    <x v="2"/>
    <x v="3"/>
  </r>
  <r>
    <x v="23243"/>
    <x v="19955"/>
    <n v="346663"/>
    <n v="230507"/>
    <n v="1"/>
    <x v="14259"/>
    <x v="2"/>
    <x v="3"/>
  </r>
  <r>
    <x v="23244"/>
    <x v="19956"/>
    <n v="244924"/>
    <n v="264901"/>
    <n v="2"/>
    <x v="14260"/>
    <x v="2"/>
    <x v="3"/>
  </r>
  <r>
    <x v="23245"/>
    <x v="19957"/>
    <n v="106113"/>
    <n v="238576"/>
    <n v="1"/>
    <x v="14261"/>
    <x v="2"/>
    <x v="3"/>
  </r>
  <r>
    <x v="23246"/>
    <x v="19958"/>
    <n v="72028"/>
    <n v="9125"/>
    <n v="0"/>
    <x v="14262"/>
    <x v="2"/>
    <x v="3"/>
  </r>
  <r>
    <x v="23247"/>
    <x v="19959"/>
    <n v="85548"/>
    <n v="226229"/>
    <n v="1"/>
    <x v="14263"/>
    <x v="2"/>
    <x v="3"/>
  </r>
  <r>
    <x v="23248"/>
    <x v="19960"/>
    <n v="272981"/>
    <n v="17150"/>
    <n v="3"/>
    <x v="14264"/>
    <x v="2"/>
    <x v="3"/>
  </r>
  <r>
    <x v="23249"/>
    <x v="19961"/>
    <n v="221126"/>
    <n v="60239"/>
    <n v="1"/>
    <x v="14265"/>
    <x v="2"/>
    <x v="3"/>
  </r>
  <r>
    <x v="23250"/>
    <x v="19962"/>
    <n v="307645"/>
    <n v="143150"/>
    <n v="7"/>
    <x v="14266"/>
    <x v="2"/>
    <x v="3"/>
  </r>
  <r>
    <x v="23251"/>
    <x v="19963"/>
    <n v="31326"/>
    <n v="164398"/>
    <n v="2"/>
    <x v="14267"/>
    <x v="2"/>
    <x v="3"/>
  </r>
  <r>
    <x v="23252"/>
    <x v="19964"/>
    <n v="110680"/>
    <n v="339834"/>
    <n v="1"/>
    <x v="14268"/>
    <x v="2"/>
    <x v="3"/>
  </r>
  <r>
    <x v="23253"/>
    <x v="19965"/>
    <n v="158159"/>
    <n v="473327"/>
    <n v="0"/>
    <x v="14269"/>
    <x v="2"/>
    <x v="3"/>
  </r>
  <r>
    <x v="23254"/>
    <x v="19966"/>
    <n v="97218"/>
    <n v="227775"/>
    <n v="6"/>
    <x v="14270"/>
    <x v="2"/>
    <x v="3"/>
  </r>
  <r>
    <x v="23255"/>
    <x v="19967"/>
    <n v="211281"/>
    <n v="250679"/>
    <n v="2"/>
    <x v="14271"/>
    <x v="2"/>
    <x v="3"/>
  </r>
  <r>
    <x v="23256"/>
    <x v="19968"/>
    <n v="256312"/>
    <n v="250679"/>
    <n v="1"/>
    <x v="14149"/>
    <x v="2"/>
    <x v="3"/>
  </r>
  <r>
    <x v="23257"/>
    <x v="19969"/>
    <n v="109194"/>
    <n v="82901"/>
    <n v="3"/>
    <x v="14272"/>
    <x v="2"/>
    <x v="3"/>
  </r>
  <r>
    <x v="23258"/>
    <x v="19970"/>
    <n v="216763"/>
    <n v="85094"/>
    <n v="1"/>
    <x v="14273"/>
    <x v="2"/>
    <x v="3"/>
  </r>
  <r>
    <x v="23259"/>
    <x v="19971"/>
    <n v="74004"/>
    <n v="351192"/>
    <n v="2"/>
    <x v="14274"/>
    <x v="2"/>
    <x v="3"/>
  </r>
  <r>
    <x v="23260"/>
    <x v="19972"/>
    <n v="92922"/>
    <n v="191893"/>
    <n v="1"/>
    <x v="14275"/>
    <x v="2"/>
    <x v="3"/>
  </r>
  <r>
    <x v="23261"/>
    <x v="19973"/>
    <n v="22213"/>
    <n v="411922"/>
    <n v="3"/>
    <x v="14276"/>
    <x v="2"/>
    <x v="3"/>
  </r>
  <r>
    <x v="23262"/>
    <x v="19973"/>
    <n v="148369"/>
    <n v="328843"/>
    <n v="7"/>
    <x v="14277"/>
    <x v="2"/>
    <x v="3"/>
  </r>
  <r>
    <x v="23263"/>
    <x v="19974"/>
    <n v="87670"/>
    <n v="332057"/>
    <n v="3"/>
    <x v="14278"/>
    <x v="2"/>
    <x v="3"/>
  </r>
  <r>
    <x v="23264"/>
    <x v="19975"/>
    <n v="182621"/>
    <n v="351192"/>
    <n v="2"/>
    <x v="14279"/>
    <x v="2"/>
    <x v="3"/>
  </r>
  <r>
    <x v="23265"/>
    <x v="19976"/>
    <n v="309314"/>
    <n v="241927"/>
    <n v="2"/>
    <x v="14280"/>
    <x v="2"/>
    <x v="3"/>
  </r>
  <r>
    <x v="23266"/>
    <x v="19977"/>
    <n v="110992"/>
    <n v="250679"/>
    <n v="2"/>
    <x v="14281"/>
    <x v="2"/>
    <x v="3"/>
  </r>
  <r>
    <x v="23267"/>
    <x v="19978"/>
    <n v="160080"/>
    <n v="158978"/>
    <n v="1"/>
    <x v="14282"/>
    <x v="2"/>
    <x v="3"/>
  </r>
  <r>
    <x v="23268"/>
    <x v="19979"/>
    <n v="251390"/>
    <n v="238334"/>
    <n v="2"/>
    <x v="14283"/>
    <x v="2"/>
    <x v="3"/>
  </r>
  <r>
    <x v="23269"/>
    <x v="19980"/>
    <n v="5601"/>
    <n v="413764"/>
    <n v="-1"/>
    <x v="14284"/>
    <x v="2"/>
    <x v="3"/>
  </r>
  <r>
    <x v="23270"/>
    <x v="19980"/>
    <n v="257112"/>
    <n v="245484"/>
    <n v="3"/>
    <x v="14285"/>
    <x v="2"/>
    <x v="3"/>
  </r>
  <r>
    <x v="23271"/>
    <x v="19981"/>
    <n v="268093"/>
    <n v="449379"/>
    <n v="1"/>
    <x v="14286"/>
    <x v="2"/>
    <x v="3"/>
  </r>
  <r>
    <x v="23272"/>
    <x v="19982"/>
    <n v="39276"/>
    <n v="250679"/>
    <n v="2"/>
    <x v="14287"/>
    <x v="2"/>
    <x v="3"/>
  </r>
  <r>
    <x v="23273"/>
    <x v="19983"/>
    <n v="301148"/>
    <n v="112334"/>
    <n v="4"/>
    <x v="14288"/>
    <x v="2"/>
    <x v="3"/>
  </r>
  <r>
    <x v="23274"/>
    <x v="19984"/>
    <n v="37526"/>
    <n v="281268"/>
    <n v="1"/>
    <x v="14289"/>
    <x v="2"/>
    <x v="3"/>
  </r>
  <r>
    <x v="23275"/>
    <x v="19985"/>
    <n v="87292"/>
    <n v="128523"/>
    <n v="3"/>
    <x v="14290"/>
    <x v="2"/>
    <x v="3"/>
  </r>
  <r>
    <x v="23276"/>
    <x v="19986"/>
    <n v="291657"/>
    <n v="285365"/>
    <n v="0"/>
    <x v="14291"/>
    <x v="2"/>
    <x v="3"/>
  </r>
  <r>
    <x v="23277"/>
    <x v="19987"/>
    <n v="55955"/>
    <n v="185535"/>
    <n v="7"/>
    <x v="14292"/>
    <x v="2"/>
    <x v="3"/>
  </r>
  <r>
    <x v="23278"/>
    <x v="19987"/>
    <n v="111305"/>
    <n v="115825"/>
    <n v="7"/>
    <x v="14292"/>
    <x v="2"/>
    <x v="3"/>
  </r>
  <r>
    <x v="23279"/>
    <x v="19988"/>
    <n v="225646"/>
    <n v="181651"/>
    <n v="5"/>
    <x v="14293"/>
    <x v="2"/>
    <x v="3"/>
  </r>
  <r>
    <x v="23280"/>
    <x v="19989"/>
    <n v="127174"/>
    <n v="118549"/>
    <n v="0"/>
    <x v="14294"/>
    <x v="2"/>
    <x v="3"/>
  </r>
  <r>
    <x v="23281"/>
    <x v="19990"/>
    <n v="18501"/>
    <n v="439981"/>
    <n v="1"/>
    <x v="14295"/>
    <x v="2"/>
    <x v="3"/>
  </r>
  <r>
    <x v="23282"/>
    <x v="19991"/>
    <n v="227843"/>
    <n v="347008"/>
    <n v="6"/>
    <x v="14296"/>
    <x v="2"/>
    <x v="3"/>
  </r>
  <r>
    <x v="23283"/>
    <x v="19992"/>
    <n v="55983"/>
    <n v="347008"/>
    <n v="6"/>
    <x v="14297"/>
    <x v="2"/>
    <x v="3"/>
  </r>
  <r>
    <x v="23284"/>
    <x v="19993"/>
    <n v="55376"/>
    <n v="21407"/>
    <n v="4"/>
    <x v="14298"/>
    <x v="2"/>
    <x v="3"/>
  </r>
  <r>
    <x v="23285"/>
    <x v="19994"/>
    <n v="220294"/>
    <n v="239565"/>
    <n v="-5"/>
    <x v="14299"/>
    <x v="2"/>
    <x v="3"/>
  </r>
  <r>
    <x v="23286"/>
    <x v="19995"/>
    <n v="33028"/>
    <n v="241927"/>
    <n v="4"/>
    <x v="14300"/>
    <x v="2"/>
    <x v="3"/>
  </r>
  <r>
    <x v="23287"/>
    <x v="19996"/>
    <n v="207036"/>
    <n v="88863"/>
    <n v="1"/>
    <x v="14301"/>
    <x v="2"/>
    <x v="3"/>
  </r>
  <r>
    <x v="23288"/>
    <x v="19997"/>
    <n v="133368"/>
    <n v="258251"/>
    <n v="6"/>
    <x v="14302"/>
    <x v="2"/>
    <x v="3"/>
  </r>
  <r>
    <x v="23289"/>
    <x v="19998"/>
    <n v="280066"/>
    <n v="387595"/>
    <n v="1"/>
    <x v="14303"/>
    <x v="2"/>
    <x v="3"/>
  </r>
  <r>
    <x v="23290"/>
    <x v="19999"/>
    <n v="240261"/>
    <n v="351192"/>
    <n v="2"/>
    <x v="14304"/>
    <x v="2"/>
    <x v="3"/>
  </r>
  <r>
    <x v="23291"/>
    <x v="20000"/>
    <n v="35817"/>
    <n v="460633"/>
    <n v="0"/>
    <x v="14268"/>
    <x v="2"/>
    <x v="3"/>
  </r>
  <r>
    <x v="23292"/>
    <x v="20001"/>
    <n v="302941"/>
    <n v="305608"/>
    <n v="6"/>
    <x v="14305"/>
    <x v="2"/>
    <x v="3"/>
  </r>
  <r>
    <x v="23293"/>
    <x v="20002"/>
    <n v="323191"/>
    <n v="108167"/>
    <n v="1"/>
    <x v="14306"/>
    <x v="2"/>
    <x v="3"/>
  </r>
  <r>
    <x v="23294"/>
    <x v="20003"/>
    <n v="42511"/>
    <n v="392434"/>
    <n v="8"/>
    <x v="14307"/>
    <x v="2"/>
    <x v="3"/>
  </r>
  <r>
    <x v="23295"/>
    <x v="20003"/>
    <n v="314975"/>
    <n v="411922"/>
    <n v="4"/>
    <x v="14166"/>
    <x v="2"/>
    <x v="3"/>
  </r>
  <r>
    <x v="23296"/>
    <x v="20004"/>
    <n v="304990"/>
    <n v="227775"/>
    <n v="2"/>
    <x v="14308"/>
    <x v="2"/>
    <x v="3"/>
  </r>
  <r>
    <x v="23297"/>
    <x v="20005"/>
    <n v="203165"/>
    <n v="411922"/>
    <n v="3"/>
    <x v="14309"/>
    <x v="2"/>
    <x v="3"/>
  </r>
  <r>
    <x v="23298"/>
    <x v="20006"/>
    <n v="207335"/>
    <n v="122982"/>
    <n v="0"/>
    <x v="14310"/>
    <x v="2"/>
    <x v="3"/>
  </r>
  <r>
    <x v="23299"/>
    <x v="20007"/>
    <n v="42809"/>
    <n v="411922"/>
    <n v="1"/>
    <x v="14311"/>
    <x v="2"/>
    <x v="3"/>
  </r>
  <r>
    <x v="23300"/>
    <x v="20008"/>
    <n v="90458"/>
    <n v="242428"/>
    <n v="1"/>
    <x v="14312"/>
    <x v="2"/>
    <x v="3"/>
  </r>
  <r>
    <x v="23301"/>
    <x v="20009"/>
    <n v="341981"/>
    <n v="402089"/>
    <n v="4"/>
    <x v="14313"/>
    <x v="2"/>
    <x v="3"/>
  </r>
  <r>
    <x v="23302"/>
    <x v="20010"/>
    <n v="173592"/>
    <n v="169991"/>
    <n v="0"/>
    <x v="14314"/>
    <x v="2"/>
    <x v="3"/>
  </r>
  <r>
    <x v="23303"/>
    <x v="20011"/>
    <n v="214424"/>
    <n v="397"/>
    <n v="3"/>
    <x v="14315"/>
    <x v="2"/>
    <x v="3"/>
  </r>
  <r>
    <x v="23304"/>
    <x v="20012"/>
    <n v="76147"/>
    <n v="345044"/>
    <n v="3"/>
    <x v="14316"/>
    <x v="2"/>
    <x v="3"/>
  </r>
  <r>
    <x v="23305"/>
    <x v="20012"/>
    <n v="41074"/>
    <n v="472712"/>
    <n v="7"/>
    <x v="14317"/>
    <x v="2"/>
    <x v="3"/>
  </r>
  <r>
    <x v="23306"/>
    <x v="20013"/>
    <n v="101530"/>
    <n v="43623"/>
    <n v="7"/>
    <x v="14201"/>
    <x v="2"/>
    <x v="3"/>
  </r>
  <r>
    <x v="23307"/>
    <x v="20014"/>
    <n v="275672"/>
    <n v="182191"/>
    <n v="4"/>
    <x v="14318"/>
    <x v="2"/>
    <x v="3"/>
  </r>
  <r>
    <x v="23308"/>
    <x v="20015"/>
    <n v="58911"/>
    <n v="21760"/>
    <n v="1"/>
    <x v="14281"/>
    <x v="2"/>
    <x v="3"/>
  </r>
  <r>
    <x v="23309"/>
    <x v="20016"/>
    <n v="30177"/>
    <n v="411922"/>
    <n v="3"/>
    <x v="14319"/>
    <x v="2"/>
    <x v="3"/>
  </r>
  <r>
    <x v="23310"/>
    <x v="20017"/>
    <n v="254402"/>
    <n v="278178"/>
    <n v="3"/>
    <x v="14254"/>
    <x v="2"/>
    <x v="3"/>
  </r>
  <r>
    <x v="23311"/>
    <x v="20018"/>
    <n v="339427"/>
    <n v="432277"/>
    <n v="0"/>
    <x v="14320"/>
    <x v="2"/>
    <x v="3"/>
  </r>
  <r>
    <x v="23312"/>
    <x v="20019"/>
    <n v="196110"/>
    <n v="191893"/>
    <n v="1"/>
    <x v="14321"/>
    <x v="2"/>
    <x v="3"/>
  </r>
  <r>
    <x v="23313"/>
    <x v="20019"/>
    <n v="258321"/>
    <n v="88895"/>
    <n v="1"/>
    <x v="14321"/>
    <x v="2"/>
    <x v="3"/>
  </r>
  <r>
    <x v="23314"/>
    <x v="20020"/>
    <n v="272793"/>
    <n v="351192"/>
    <n v="6"/>
    <x v="14322"/>
    <x v="2"/>
    <x v="3"/>
  </r>
  <r>
    <x v="23315"/>
    <x v="20021"/>
    <n v="301086"/>
    <n v="29893"/>
    <n v="6"/>
    <x v="14323"/>
    <x v="2"/>
    <x v="3"/>
  </r>
  <r>
    <x v="23316"/>
    <x v="20022"/>
    <n v="209802"/>
    <n v="158978"/>
    <n v="6"/>
    <x v="14324"/>
    <x v="2"/>
    <x v="3"/>
  </r>
  <r>
    <x v="23317"/>
    <x v="20023"/>
    <n v="197073"/>
    <n v="411922"/>
    <n v="2"/>
    <x v="14325"/>
    <x v="2"/>
    <x v="3"/>
  </r>
  <r>
    <x v="23318"/>
    <x v="20024"/>
    <n v="257069"/>
    <n v="118549"/>
    <n v="1"/>
    <x v="14326"/>
    <x v="2"/>
    <x v="3"/>
  </r>
  <r>
    <x v="23319"/>
    <x v="20025"/>
    <n v="18574"/>
    <n v="112334"/>
    <n v="3"/>
    <x v="14327"/>
    <x v="2"/>
    <x v="3"/>
  </r>
  <r>
    <x v="23320"/>
    <x v="20025"/>
    <n v="78241"/>
    <n v="21760"/>
    <n v="3"/>
    <x v="14327"/>
    <x v="2"/>
    <x v="3"/>
  </r>
  <r>
    <x v="23321"/>
    <x v="20026"/>
    <n v="128441"/>
    <n v="471403"/>
    <n v="1"/>
    <x v="14328"/>
    <x v="2"/>
    <x v="3"/>
  </r>
  <r>
    <x v="23322"/>
    <x v="20027"/>
    <n v="159829"/>
    <n v="104958"/>
    <n v="1"/>
    <x v="14329"/>
    <x v="2"/>
    <x v="3"/>
  </r>
  <r>
    <x v="23323"/>
    <x v="20028"/>
    <n v="205260"/>
    <n v="83485"/>
    <n v="3"/>
    <x v="14330"/>
    <x v="2"/>
    <x v="3"/>
  </r>
  <r>
    <x v="23324"/>
    <x v="20029"/>
    <n v="69239"/>
    <n v="182191"/>
    <n v="7"/>
    <x v="14331"/>
    <x v="2"/>
    <x v="3"/>
  </r>
  <r>
    <x v="23325"/>
    <x v="20030"/>
    <n v="266979"/>
    <n v="177109"/>
    <n v="1"/>
    <x v="14332"/>
    <x v="2"/>
    <x v="3"/>
  </r>
  <r>
    <x v="23326"/>
    <x v="20031"/>
    <n v="338889"/>
    <n v="130244"/>
    <n v="1"/>
    <x v="14333"/>
    <x v="2"/>
    <x v="3"/>
  </r>
  <r>
    <x v="23327"/>
    <x v="20032"/>
    <n v="181871"/>
    <n v="327968"/>
    <n v="0"/>
    <x v="14334"/>
    <x v="2"/>
    <x v="3"/>
  </r>
  <r>
    <x v="23328"/>
    <x v="20033"/>
    <n v="330194"/>
    <n v="182841"/>
    <n v="3"/>
    <x v="14335"/>
    <x v="2"/>
    <x v="3"/>
  </r>
  <r>
    <x v="23329"/>
    <x v="20034"/>
    <n v="302184"/>
    <n v="175948"/>
    <n v="-5"/>
    <x v="14336"/>
    <x v="2"/>
    <x v="3"/>
  </r>
  <r>
    <x v="23330"/>
    <x v="20035"/>
    <n v="264605"/>
    <n v="242428"/>
    <n v="1"/>
    <x v="14337"/>
    <x v="2"/>
    <x v="3"/>
  </r>
  <r>
    <x v="23331"/>
    <x v="20036"/>
    <n v="112038"/>
    <n v="463334"/>
    <n v="3"/>
    <x v="14338"/>
    <x v="2"/>
    <x v="3"/>
  </r>
  <r>
    <x v="23332"/>
    <x v="20037"/>
    <n v="66253"/>
    <n v="182191"/>
    <n v="1"/>
    <x v="14339"/>
    <x v="2"/>
    <x v="3"/>
  </r>
  <r>
    <x v="23333"/>
    <x v="20038"/>
    <n v="57983"/>
    <n v="95024"/>
    <n v="9"/>
    <x v="14340"/>
    <x v="2"/>
    <x v="3"/>
  </r>
  <r>
    <x v="23334"/>
    <x v="20039"/>
    <n v="17141"/>
    <n v="179296"/>
    <n v="1"/>
    <x v="14341"/>
    <x v="2"/>
    <x v="3"/>
  </r>
  <r>
    <x v="23335"/>
    <x v="20040"/>
    <n v="305223"/>
    <n v="204394"/>
    <n v="2"/>
    <x v="14342"/>
    <x v="2"/>
    <x v="3"/>
  </r>
  <r>
    <x v="23336"/>
    <x v="20041"/>
    <n v="237229"/>
    <n v="88863"/>
    <n v="3"/>
    <x v="14343"/>
    <x v="2"/>
    <x v="3"/>
  </r>
  <r>
    <x v="23337"/>
    <x v="20042"/>
    <n v="315256"/>
    <n v="339428"/>
    <n v="0"/>
    <x v="14344"/>
    <x v="2"/>
    <x v="3"/>
  </r>
  <r>
    <x v="23338"/>
    <x v="20043"/>
    <n v="94652"/>
    <n v="154374"/>
    <n v="2"/>
    <x v="14185"/>
    <x v="2"/>
    <x v="3"/>
  </r>
  <r>
    <x v="23339"/>
    <x v="20044"/>
    <n v="42480"/>
    <n v="189009"/>
    <n v="3"/>
    <x v="14345"/>
    <x v="2"/>
    <x v="3"/>
  </r>
  <r>
    <x v="23340"/>
    <x v="20045"/>
    <n v="344262"/>
    <n v="362672"/>
    <n v="1"/>
    <x v="14346"/>
    <x v="2"/>
    <x v="3"/>
  </r>
  <r>
    <x v="23341"/>
    <x v="20046"/>
    <n v="287097"/>
    <n v="21760"/>
    <n v="1"/>
    <x v="14347"/>
    <x v="2"/>
    <x v="3"/>
  </r>
  <r>
    <x v="23342"/>
    <x v="20047"/>
    <n v="20938"/>
    <n v="17469"/>
    <n v="2"/>
    <x v="14348"/>
    <x v="2"/>
    <x v="3"/>
  </r>
  <r>
    <x v="23343"/>
    <x v="20047"/>
    <n v="42887"/>
    <n v="376706"/>
    <n v="6"/>
    <x v="14245"/>
    <x v="2"/>
    <x v="3"/>
  </r>
  <r>
    <x v="23344"/>
    <x v="20047"/>
    <n v="339726"/>
    <n v="411922"/>
    <n v="2"/>
    <x v="14348"/>
    <x v="2"/>
    <x v="3"/>
  </r>
  <r>
    <x v="23345"/>
    <x v="20048"/>
    <n v="134165"/>
    <n v="230507"/>
    <n v="1"/>
    <x v="14349"/>
    <x v="2"/>
    <x v="3"/>
  </r>
  <r>
    <x v="23346"/>
    <x v="20049"/>
    <n v="171247"/>
    <n v="79351"/>
    <n v="5"/>
    <x v="14350"/>
    <x v="2"/>
    <x v="3"/>
  </r>
  <r>
    <x v="23347"/>
    <x v="20049"/>
    <n v="115992"/>
    <n v="258219"/>
    <n v="1"/>
    <x v="14351"/>
    <x v="2"/>
    <x v="3"/>
  </r>
  <r>
    <x v="23348"/>
    <x v="20049"/>
    <n v="294126"/>
    <n v="202914"/>
    <n v="1"/>
    <x v="14351"/>
    <x v="2"/>
    <x v="3"/>
  </r>
  <r>
    <x v="23349"/>
    <x v="20050"/>
    <n v="289514"/>
    <n v="37644"/>
    <n v="1"/>
    <x v="14352"/>
    <x v="2"/>
    <x v="3"/>
  </r>
  <r>
    <x v="23350"/>
    <x v="20051"/>
    <n v="14914"/>
    <n v="122902"/>
    <n v="2"/>
    <x v="14353"/>
    <x v="2"/>
    <x v="3"/>
  </r>
  <r>
    <x v="23351"/>
    <x v="20052"/>
    <n v="138569"/>
    <n v="351192"/>
    <n v="0"/>
    <x v="14354"/>
    <x v="2"/>
    <x v="3"/>
  </r>
  <r>
    <x v="23352"/>
    <x v="20053"/>
    <n v="137042"/>
    <n v="411922"/>
    <n v="3"/>
    <x v="14355"/>
    <x v="2"/>
    <x v="3"/>
  </r>
  <r>
    <x v="23353"/>
    <x v="20053"/>
    <n v="297732"/>
    <n v="127940"/>
    <n v="7"/>
    <x v="14356"/>
    <x v="2"/>
    <x v="3"/>
  </r>
  <r>
    <x v="23354"/>
    <x v="20054"/>
    <n v="80869"/>
    <n v="21760"/>
    <n v="1"/>
    <x v="14276"/>
    <x v="2"/>
    <x v="3"/>
  </r>
  <r>
    <x v="23355"/>
    <x v="20055"/>
    <n v="6721"/>
    <n v="153893"/>
    <n v="3"/>
    <x v="14357"/>
    <x v="2"/>
    <x v="3"/>
  </r>
  <r>
    <x v="23356"/>
    <x v="20056"/>
    <n v="283470"/>
    <n v="70091"/>
    <n v="3"/>
    <x v="14358"/>
    <x v="2"/>
    <x v="3"/>
  </r>
  <r>
    <x v="23357"/>
    <x v="20057"/>
    <n v="307738"/>
    <n v="21760"/>
    <n v="2"/>
    <x v="14359"/>
    <x v="2"/>
    <x v="3"/>
  </r>
  <r>
    <x v="23358"/>
    <x v="20058"/>
    <n v="187892"/>
    <n v="213037"/>
    <n v="2"/>
    <x v="14360"/>
    <x v="2"/>
    <x v="3"/>
  </r>
  <r>
    <x v="23359"/>
    <x v="20059"/>
    <n v="20284"/>
    <n v="470762"/>
    <n v="0"/>
    <x v="14361"/>
    <x v="2"/>
    <x v="3"/>
  </r>
  <r>
    <x v="23360"/>
    <x v="20060"/>
    <n v="233357"/>
    <n v="224856"/>
    <n v="1"/>
    <x v="14362"/>
    <x v="2"/>
    <x v="3"/>
  </r>
  <r>
    <x v="23361"/>
    <x v="20061"/>
    <n v="335369"/>
    <n v="88863"/>
    <n v="0"/>
    <x v="14363"/>
    <x v="2"/>
    <x v="3"/>
  </r>
  <r>
    <x v="23362"/>
    <x v="20062"/>
    <n v="11765"/>
    <n v="182984"/>
    <n v="1"/>
    <x v="14364"/>
    <x v="2"/>
    <x v="3"/>
  </r>
  <r>
    <x v="23363"/>
    <x v="20063"/>
    <n v="303927"/>
    <n v="360727"/>
    <n v="2"/>
    <x v="14365"/>
    <x v="2"/>
    <x v="3"/>
  </r>
  <r>
    <x v="23364"/>
    <x v="20064"/>
    <n v="62538"/>
    <n v="250679"/>
    <n v="5"/>
    <x v="14366"/>
    <x v="2"/>
    <x v="3"/>
  </r>
  <r>
    <x v="23365"/>
    <x v="20064"/>
    <n v="174440"/>
    <n v="182984"/>
    <n v="1"/>
    <x v="14367"/>
    <x v="2"/>
    <x v="3"/>
  </r>
  <r>
    <x v="23366"/>
    <x v="20065"/>
    <n v="275974"/>
    <n v="347008"/>
    <n v="3"/>
    <x v="14368"/>
    <x v="2"/>
    <x v="3"/>
  </r>
  <r>
    <x v="23367"/>
    <x v="20066"/>
    <n v="170029"/>
    <n v="7650"/>
    <n v="2"/>
    <x v="14327"/>
    <x v="2"/>
    <x v="3"/>
  </r>
  <r>
    <x v="23368"/>
    <x v="20067"/>
    <n v="154620"/>
    <n v="327968"/>
    <n v="1"/>
    <x v="14369"/>
    <x v="2"/>
    <x v="3"/>
  </r>
  <r>
    <x v="23369"/>
    <x v="20067"/>
    <n v="195420"/>
    <n v="347393"/>
    <n v="1"/>
    <x v="14369"/>
    <x v="2"/>
    <x v="3"/>
  </r>
  <r>
    <x v="23370"/>
    <x v="20068"/>
    <n v="181614"/>
    <n v="250679"/>
    <n v="3"/>
    <x v="14370"/>
    <x v="2"/>
    <x v="3"/>
  </r>
  <r>
    <x v="23371"/>
    <x v="20069"/>
    <n v="95713"/>
    <n v="323264"/>
    <n v="1"/>
    <x v="14371"/>
    <x v="2"/>
    <x v="3"/>
  </r>
  <r>
    <x v="23372"/>
    <x v="20070"/>
    <n v="181965"/>
    <n v="250679"/>
    <n v="2"/>
    <x v="14372"/>
    <x v="2"/>
    <x v="3"/>
  </r>
  <r>
    <x v="23373"/>
    <x v="20071"/>
    <n v="191841"/>
    <n v="158978"/>
    <n v="2"/>
    <x v="14373"/>
    <x v="2"/>
    <x v="3"/>
  </r>
  <r>
    <x v="23374"/>
    <x v="20072"/>
    <n v="316211"/>
    <n v="91446"/>
    <n v="4"/>
    <x v="14374"/>
    <x v="2"/>
    <x v="3"/>
  </r>
  <r>
    <x v="23375"/>
    <x v="20073"/>
    <n v="67877"/>
    <n v="153893"/>
    <n v="5"/>
    <x v="14375"/>
    <x v="2"/>
    <x v="3"/>
  </r>
  <r>
    <x v="23376"/>
    <x v="20074"/>
    <n v="313340"/>
    <n v="23892"/>
    <n v="3"/>
    <x v="14144"/>
    <x v="2"/>
    <x v="3"/>
  </r>
  <r>
    <x v="23377"/>
    <x v="20075"/>
    <n v="270048"/>
    <n v="96633"/>
    <n v="3"/>
    <x v="14376"/>
    <x v="2"/>
    <x v="3"/>
  </r>
  <r>
    <x v="23378"/>
    <x v="20076"/>
    <n v="109090"/>
    <n v="411922"/>
    <n v="2"/>
    <x v="14377"/>
    <x v="2"/>
    <x v="3"/>
  </r>
  <r>
    <x v="23379"/>
    <x v="20077"/>
    <n v="169405"/>
    <n v="421608"/>
    <n v="3"/>
    <x v="14378"/>
    <x v="2"/>
    <x v="3"/>
  </r>
  <r>
    <x v="23380"/>
    <x v="20078"/>
    <n v="50638"/>
    <n v="443594"/>
    <n v="0"/>
    <x v="14379"/>
    <x v="2"/>
    <x v="3"/>
  </r>
  <r>
    <x v="23381"/>
    <x v="20079"/>
    <n v="256046"/>
    <n v="351192"/>
    <n v="2"/>
    <x v="14300"/>
    <x v="2"/>
    <x v="3"/>
  </r>
  <r>
    <x v="23382"/>
    <x v="20079"/>
    <n v="289710"/>
    <n v="118549"/>
    <n v="2"/>
    <x v="14300"/>
    <x v="2"/>
    <x v="3"/>
  </r>
  <r>
    <x v="23383"/>
    <x v="20080"/>
    <n v="126637"/>
    <n v="106814"/>
    <n v="1"/>
    <x v="14380"/>
    <x v="2"/>
    <x v="3"/>
  </r>
  <r>
    <x v="23384"/>
    <x v="20081"/>
    <n v="64496"/>
    <n v="411922"/>
    <n v="4"/>
    <x v="14381"/>
    <x v="2"/>
    <x v="3"/>
  </r>
  <r>
    <x v="23385"/>
    <x v="20082"/>
    <n v="50210"/>
    <n v="17483"/>
    <n v="2"/>
    <x v="14345"/>
    <x v="2"/>
    <x v="3"/>
  </r>
  <r>
    <x v="23386"/>
    <x v="20083"/>
    <n v="92544"/>
    <n v="411922"/>
    <n v="5"/>
    <x v="14382"/>
    <x v="2"/>
    <x v="3"/>
  </r>
  <r>
    <x v="23387"/>
    <x v="20084"/>
    <n v="45326"/>
    <n v="321510"/>
    <n v="3"/>
    <x v="14270"/>
    <x v="2"/>
    <x v="3"/>
  </r>
  <r>
    <x v="23388"/>
    <x v="20085"/>
    <n v="289017"/>
    <n v="95024"/>
    <n v="3"/>
    <x v="14383"/>
    <x v="2"/>
    <x v="3"/>
  </r>
  <r>
    <x v="23389"/>
    <x v="20085"/>
    <n v="326217"/>
    <n v="180939"/>
    <n v="3"/>
    <x v="14383"/>
    <x v="2"/>
    <x v="3"/>
  </r>
  <r>
    <x v="23390"/>
    <x v="20086"/>
    <n v="312051"/>
    <n v="333889"/>
    <n v="0"/>
    <x v="14384"/>
    <x v="2"/>
    <x v="3"/>
  </r>
  <r>
    <x v="23391"/>
    <x v="20087"/>
    <n v="139960"/>
    <n v="180863"/>
    <n v="3"/>
    <x v="14385"/>
    <x v="2"/>
    <x v="3"/>
  </r>
  <r>
    <x v="23392"/>
    <x v="20087"/>
    <n v="230417"/>
    <n v="411922"/>
    <n v="3"/>
    <x v="14385"/>
    <x v="2"/>
    <x v="3"/>
  </r>
  <r>
    <x v="23393"/>
    <x v="20088"/>
    <n v="276663"/>
    <n v="447858"/>
    <n v="1"/>
    <x v="14348"/>
    <x v="2"/>
    <x v="3"/>
  </r>
  <r>
    <x v="23394"/>
    <x v="20089"/>
    <n v="284686"/>
    <n v="43842"/>
    <n v="7"/>
    <x v="14386"/>
    <x v="2"/>
    <x v="3"/>
  </r>
  <r>
    <x v="23395"/>
    <x v="20090"/>
    <n v="324834"/>
    <n v="250679"/>
    <n v="1"/>
    <x v="14387"/>
    <x v="2"/>
    <x v="3"/>
  </r>
  <r>
    <x v="23396"/>
    <x v="20091"/>
    <n v="54260"/>
    <n v="393360"/>
    <n v="5"/>
    <x v="14388"/>
    <x v="2"/>
    <x v="3"/>
  </r>
  <r>
    <x v="23397"/>
    <x v="20092"/>
    <n v="48823"/>
    <n v="5151"/>
    <n v="1"/>
    <x v="14389"/>
    <x v="2"/>
    <x v="3"/>
  </r>
  <r>
    <x v="23398"/>
    <x v="20093"/>
    <n v="42190"/>
    <n v="70091"/>
    <n v="7"/>
    <x v="14390"/>
    <x v="2"/>
    <x v="3"/>
  </r>
  <r>
    <x v="23399"/>
    <x v="20093"/>
    <n v="99950"/>
    <n v="351192"/>
    <n v="3"/>
    <x v="14391"/>
    <x v="2"/>
    <x v="3"/>
  </r>
  <r>
    <x v="23400"/>
    <x v="20094"/>
    <n v="135386"/>
    <n v="15560"/>
    <n v="-5"/>
    <x v="14392"/>
    <x v="2"/>
    <x v="3"/>
  </r>
  <r>
    <x v="23401"/>
    <x v="20095"/>
    <n v="255205"/>
    <n v="118549"/>
    <n v="3"/>
    <x v="14393"/>
    <x v="2"/>
    <x v="3"/>
  </r>
  <r>
    <x v="23402"/>
    <x v="20096"/>
    <n v="277603"/>
    <n v="189009"/>
    <n v="2"/>
    <x v="14313"/>
    <x v="2"/>
    <x v="3"/>
  </r>
  <r>
    <x v="23403"/>
    <x v="20097"/>
    <n v="333225"/>
    <n v="7650"/>
    <n v="3"/>
    <x v="14394"/>
    <x v="2"/>
    <x v="3"/>
  </r>
  <r>
    <x v="23404"/>
    <x v="20098"/>
    <n v="33299"/>
    <n v="158978"/>
    <n v="1"/>
    <x v="14315"/>
    <x v="2"/>
    <x v="3"/>
  </r>
  <r>
    <x v="23405"/>
    <x v="20099"/>
    <n v="216684"/>
    <n v="439981"/>
    <n v="4"/>
    <x v="14395"/>
    <x v="2"/>
    <x v="3"/>
  </r>
  <r>
    <x v="23406"/>
    <x v="20100"/>
    <n v="186510"/>
    <n v="227775"/>
    <n v="3"/>
    <x v="14396"/>
    <x v="2"/>
    <x v="3"/>
  </r>
  <r>
    <x v="23407"/>
    <x v="20101"/>
    <n v="61726"/>
    <n v="323966"/>
    <n v="2"/>
    <x v="14397"/>
    <x v="2"/>
    <x v="3"/>
  </r>
  <r>
    <x v="23408"/>
    <x v="20102"/>
    <n v="293624"/>
    <n v="230836"/>
    <n v="0"/>
    <x v="14398"/>
    <x v="2"/>
    <x v="3"/>
  </r>
  <r>
    <x v="23409"/>
    <x v="20103"/>
    <n v="251464"/>
    <n v="118"/>
    <n v="3"/>
    <x v="14399"/>
    <x v="2"/>
    <x v="3"/>
  </r>
  <r>
    <x v="23410"/>
    <x v="20104"/>
    <n v="234844"/>
    <n v="111526"/>
    <n v="1"/>
    <x v="14400"/>
    <x v="2"/>
    <x v="3"/>
  </r>
  <r>
    <x v="23411"/>
    <x v="20105"/>
    <n v="15044"/>
    <n v="411922"/>
    <n v="2"/>
    <x v="14401"/>
    <x v="2"/>
    <x v="3"/>
  </r>
  <r>
    <x v="23412"/>
    <x v="20106"/>
    <n v="234059"/>
    <n v="250679"/>
    <n v="0"/>
    <x v="14402"/>
    <x v="2"/>
    <x v="3"/>
  </r>
  <r>
    <x v="23413"/>
    <x v="20107"/>
    <n v="47298"/>
    <n v="402346"/>
    <n v="-3"/>
    <x v="14403"/>
    <x v="2"/>
    <x v="3"/>
  </r>
  <r>
    <x v="23414"/>
    <x v="20108"/>
    <n v="280285"/>
    <n v="411922"/>
    <n v="2"/>
    <x v="14404"/>
    <x v="2"/>
    <x v="3"/>
  </r>
  <r>
    <x v="23415"/>
    <x v="20109"/>
    <n v="280216"/>
    <n v="131571"/>
    <n v="3"/>
    <x v="14405"/>
    <x v="2"/>
    <x v="3"/>
  </r>
  <r>
    <x v="23416"/>
    <x v="20110"/>
    <n v="275474"/>
    <n v="258251"/>
    <n v="5"/>
    <x v="14406"/>
    <x v="2"/>
    <x v="3"/>
  </r>
  <r>
    <x v="23417"/>
    <x v="20111"/>
    <n v="348289"/>
    <n v="43842"/>
    <n v="2"/>
    <x v="14407"/>
    <x v="2"/>
    <x v="3"/>
  </r>
  <r>
    <x v="23418"/>
    <x v="20112"/>
    <n v="93228"/>
    <n v="351192"/>
    <n v="5"/>
    <x v="14408"/>
    <x v="2"/>
    <x v="3"/>
  </r>
  <r>
    <x v="23419"/>
    <x v="20112"/>
    <n v="287539"/>
    <n v="80167"/>
    <n v="1"/>
    <x v="14365"/>
    <x v="2"/>
    <x v="3"/>
  </r>
  <r>
    <x v="23420"/>
    <x v="20113"/>
    <n v="334062"/>
    <n v="180863"/>
    <n v="4"/>
    <x v="14409"/>
    <x v="2"/>
    <x v="3"/>
  </r>
  <r>
    <x v="23421"/>
    <x v="20114"/>
    <n v="94160"/>
    <n v="62570"/>
    <n v="1"/>
    <x v="14410"/>
    <x v="2"/>
    <x v="3"/>
  </r>
  <r>
    <x v="23422"/>
    <x v="20115"/>
    <n v="17766"/>
    <n v="347393"/>
    <n v="4"/>
    <x v="14366"/>
    <x v="2"/>
    <x v="3"/>
  </r>
  <r>
    <x v="23423"/>
    <x v="20116"/>
    <n v="296047"/>
    <n v="364695"/>
    <n v="3"/>
    <x v="14411"/>
    <x v="2"/>
    <x v="3"/>
  </r>
  <r>
    <x v="23424"/>
    <x v="20117"/>
    <n v="51613"/>
    <n v="470762"/>
    <n v="2"/>
    <x v="14412"/>
    <x v="2"/>
    <x v="3"/>
  </r>
  <r>
    <x v="23425"/>
    <x v="20117"/>
    <n v="2662"/>
    <n v="465849"/>
    <n v="1"/>
    <x v="14413"/>
    <x v="2"/>
    <x v="3"/>
  </r>
  <r>
    <x v="23426"/>
    <x v="20118"/>
    <n v="313476"/>
    <n v="182191"/>
    <n v="0"/>
    <x v="14414"/>
    <x v="2"/>
    <x v="3"/>
  </r>
  <r>
    <x v="23427"/>
    <x v="20119"/>
    <n v="266500"/>
    <n v="82901"/>
    <n v="0"/>
    <x v="14415"/>
    <x v="2"/>
    <x v="3"/>
  </r>
  <r>
    <x v="23428"/>
    <x v="20120"/>
    <n v="228277"/>
    <n v="189009"/>
    <n v="1"/>
    <x v="14416"/>
    <x v="2"/>
    <x v="3"/>
  </r>
  <r>
    <x v="23429"/>
    <x v="20121"/>
    <n v="3926"/>
    <n v="208036"/>
    <n v="1"/>
    <x v="14288"/>
    <x v="2"/>
    <x v="3"/>
  </r>
  <r>
    <x v="23430"/>
    <x v="20122"/>
    <n v="288936"/>
    <n v="244853"/>
    <n v="3"/>
    <x v="14417"/>
    <x v="2"/>
    <x v="3"/>
  </r>
  <r>
    <x v="23431"/>
    <x v="20123"/>
    <n v="19334"/>
    <n v="411922"/>
    <n v="1"/>
    <x v="14418"/>
    <x v="2"/>
    <x v="3"/>
  </r>
  <r>
    <x v="23432"/>
    <x v="20123"/>
    <n v="94031"/>
    <n v="118549"/>
    <n v="1"/>
    <x v="14418"/>
    <x v="2"/>
    <x v="3"/>
  </r>
  <r>
    <x v="23433"/>
    <x v="20124"/>
    <n v="335129"/>
    <n v="471403"/>
    <n v="2"/>
    <x v="14419"/>
    <x v="2"/>
    <x v="3"/>
  </r>
  <r>
    <x v="23434"/>
    <x v="20125"/>
    <n v="168267"/>
    <n v="304128"/>
    <n v="0"/>
    <x v="14420"/>
    <x v="2"/>
    <x v="3"/>
  </r>
  <r>
    <x v="23435"/>
    <x v="20125"/>
    <n v="243406"/>
    <n v="172418"/>
    <n v="4"/>
    <x v="14421"/>
    <x v="2"/>
    <x v="3"/>
  </r>
  <r>
    <x v="23436"/>
    <x v="20126"/>
    <n v="30688"/>
    <n v="12149"/>
    <n v="1"/>
    <x v="14338"/>
    <x v="2"/>
    <x v="3"/>
  </r>
  <r>
    <x v="23437"/>
    <x v="20126"/>
    <n v="197663"/>
    <n v="238334"/>
    <n v="1"/>
    <x v="14338"/>
    <x v="2"/>
    <x v="3"/>
  </r>
  <r>
    <x v="23438"/>
    <x v="20127"/>
    <n v="136706"/>
    <n v="351192"/>
    <n v="2"/>
    <x v="14422"/>
    <x v="2"/>
    <x v="3"/>
  </r>
  <r>
    <x v="23439"/>
    <x v="20128"/>
    <n v="251923"/>
    <n v="241927"/>
    <n v="5"/>
    <x v="14423"/>
    <x v="2"/>
    <x v="3"/>
  </r>
  <r>
    <x v="23440"/>
    <x v="20129"/>
    <n v="153598"/>
    <n v="473327"/>
    <n v="3"/>
    <x v="14374"/>
    <x v="2"/>
    <x v="3"/>
  </r>
  <r>
    <x v="23441"/>
    <x v="20130"/>
    <n v="298936"/>
    <n v="60239"/>
    <n v="1"/>
    <x v="14424"/>
    <x v="2"/>
    <x v="3"/>
  </r>
  <r>
    <x v="23442"/>
    <x v="20131"/>
    <n v="134700"/>
    <n v="380039"/>
    <n v="4"/>
    <x v="14425"/>
    <x v="2"/>
    <x v="3"/>
  </r>
  <r>
    <x v="23443"/>
    <x v="20132"/>
    <n v="209643"/>
    <n v="209122"/>
    <n v="9"/>
    <x v="14426"/>
    <x v="2"/>
    <x v="3"/>
  </r>
  <r>
    <x v="23444"/>
    <x v="20133"/>
    <n v="242221"/>
    <n v="112334"/>
    <n v="7"/>
    <x v="14340"/>
    <x v="2"/>
    <x v="3"/>
  </r>
  <r>
    <x v="23445"/>
    <x v="20134"/>
    <n v="238448"/>
    <n v="158978"/>
    <n v="0"/>
    <x v="14427"/>
    <x v="2"/>
    <x v="3"/>
  </r>
  <r>
    <x v="23446"/>
    <x v="20135"/>
    <n v="39589"/>
    <n v="62570"/>
    <n v="5"/>
    <x v="14428"/>
    <x v="2"/>
    <x v="3"/>
  </r>
  <r>
    <x v="23447"/>
    <x v="20135"/>
    <n v="326953"/>
    <n v="388677"/>
    <n v="5"/>
    <x v="14428"/>
    <x v="2"/>
    <x v="3"/>
  </r>
  <r>
    <x v="23448"/>
    <x v="20136"/>
    <n v="239925"/>
    <n v="222405"/>
    <n v="2"/>
    <x v="14378"/>
    <x v="2"/>
    <x v="3"/>
  </r>
  <r>
    <x v="23449"/>
    <x v="20137"/>
    <n v="200560"/>
    <n v="364695"/>
    <n v="-7"/>
    <x v="14429"/>
    <x v="2"/>
    <x v="3"/>
  </r>
  <r>
    <x v="23450"/>
    <x v="20138"/>
    <n v="326784"/>
    <n v="308796"/>
    <n v="1"/>
    <x v="14430"/>
    <x v="2"/>
    <x v="3"/>
  </r>
  <r>
    <x v="23451"/>
    <x v="20139"/>
    <n v="59415"/>
    <n v="341081"/>
    <n v="3"/>
    <x v="14381"/>
    <x v="2"/>
    <x v="3"/>
  </r>
  <r>
    <x v="23452"/>
    <x v="20139"/>
    <n v="178650"/>
    <n v="154256"/>
    <n v="3"/>
    <x v="14381"/>
    <x v="2"/>
    <x v="3"/>
  </r>
  <r>
    <x v="23453"/>
    <x v="20140"/>
    <n v="256576"/>
    <n v="118549"/>
    <n v="0"/>
    <x v="14431"/>
    <x v="2"/>
    <x v="3"/>
  </r>
  <r>
    <x v="23454"/>
    <x v="20141"/>
    <n v="224901"/>
    <n v="250679"/>
    <n v="2"/>
    <x v="14432"/>
    <x v="2"/>
    <x v="3"/>
  </r>
  <r>
    <x v="23455"/>
    <x v="20142"/>
    <n v="240644"/>
    <n v="348155"/>
    <n v="1"/>
    <x v="14433"/>
    <x v="2"/>
    <x v="3"/>
  </r>
  <r>
    <x v="23456"/>
    <x v="20142"/>
    <n v="278275"/>
    <n v="411922"/>
    <n v="1"/>
    <x v="14433"/>
    <x v="2"/>
    <x v="3"/>
  </r>
  <r>
    <x v="23457"/>
    <x v="20142"/>
    <n v="339679"/>
    <n v="122902"/>
    <n v="1"/>
    <x v="14433"/>
    <x v="2"/>
    <x v="3"/>
  </r>
  <r>
    <x v="23458"/>
    <x v="20143"/>
    <n v="120504"/>
    <n v="404187"/>
    <n v="2"/>
    <x v="14270"/>
    <x v="2"/>
    <x v="3"/>
  </r>
  <r>
    <x v="23459"/>
    <x v="20143"/>
    <n v="145305"/>
    <n v="432277"/>
    <n v="6"/>
    <x v="14434"/>
    <x v="2"/>
    <x v="3"/>
  </r>
  <r>
    <x v="23460"/>
    <x v="20144"/>
    <n v="11339"/>
    <n v="226626"/>
    <n v="7"/>
    <x v="14435"/>
    <x v="2"/>
    <x v="3"/>
  </r>
  <r>
    <x v="23461"/>
    <x v="20145"/>
    <n v="318695"/>
    <n v="249345"/>
    <n v="2"/>
    <x v="14436"/>
    <x v="2"/>
    <x v="3"/>
  </r>
  <r>
    <x v="23462"/>
    <x v="20146"/>
    <n v="137423"/>
    <n v="227775"/>
    <n v="2"/>
    <x v="14383"/>
    <x v="2"/>
    <x v="3"/>
  </r>
  <r>
    <x v="23463"/>
    <x v="20147"/>
    <n v="205358"/>
    <n v="42705"/>
    <n v="3"/>
    <x v="14437"/>
    <x v="2"/>
    <x v="3"/>
  </r>
  <r>
    <x v="23464"/>
    <x v="20148"/>
    <n v="40633"/>
    <n v="158978"/>
    <n v="3"/>
    <x v="14438"/>
    <x v="2"/>
    <x v="3"/>
  </r>
  <r>
    <x v="23465"/>
    <x v="20148"/>
    <n v="342246"/>
    <n v="250679"/>
    <n v="3"/>
    <x v="14438"/>
    <x v="2"/>
    <x v="3"/>
  </r>
  <r>
    <x v="23466"/>
    <x v="20149"/>
    <n v="93260"/>
    <n v="299439"/>
    <n v="4"/>
    <x v="14439"/>
    <x v="2"/>
    <x v="3"/>
  </r>
  <r>
    <x v="23467"/>
    <x v="20150"/>
    <n v="141918"/>
    <n v="196347"/>
    <n v="2"/>
    <x v="14440"/>
    <x v="2"/>
    <x v="3"/>
  </r>
  <r>
    <x v="23468"/>
    <x v="20151"/>
    <n v="286008"/>
    <n v="245930"/>
    <n v="5"/>
    <x v="14441"/>
    <x v="2"/>
    <x v="3"/>
  </r>
  <r>
    <x v="23469"/>
    <x v="20152"/>
    <n v="257994"/>
    <n v="405278"/>
    <n v="3"/>
    <x v="14442"/>
    <x v="2"/>
    <x v="3"/>
  </r>
  <r>
    <x v="23470"/>
    <x v="20153"/>
    <n v="193338"/>
    <n v="411922"/>
    <n v="0"/>
    <x v="14443"/>
    <x v="2"/>
    <x v="3"/>
  </r>
  <r>
    <x v="23471"/>
    <x v="20154"/>
    <n v="190229"/>
    <n v="463045"/>
    <n v="5"/>
    <x v="14444"/>
    <x v="2"/>
    <x v="3"/>
  </r>
  <r>
    <x v="23472"/>
    <x v="20155"/>
    <n v="88468"/>
    <n v="125006"/>
    <n v="2"/>
    <x v="14445"/>
    <x v="2"/>
    <x v="3"/>
  </r>
  <r>
    <x v="23473"/>
    <x v="20156"/>
    <n v="14827"/>
    <n v="400483"/>
    <n v="3"/>
    <x v="14446"/>
    <x v="2"/>
    <x v="3"/>
  </r>
  <r>
    <x v="23474"/>
    <x v="20157"/>
    <n v="219205"/>
    <n v="230507"/>
    <n v="3"/>
    <x v="14277"/>
    <x v="2"/>
    <x v="3"/>
  </r>
  <r>
    <x v="23475"/>
    <x v="20158"/>
    <n v="284018"/>
    <n v="191893"/>
    <n v="0"/>
    <x v="14447"/>
    <x v="2"/>
    <x v="3"/>
  </r>
  <r>
    <x v="23476"/>
    <x v="20159"/>
    <n v="154251"/>
    <n v="196347"/>
    <n v="-6"/>
    <x v="14448"/>
    <x v="2"/>
    <x v="3"/>
  </r>
  <r>
    <x v="23477"/>
    <x v="20160"/>
    <n v="101066"/>
    <n v="250679"/>
    <n v="0"/>
    <x v="14449"/>
    <x v="2"/>
    <x v="3"/>
  </r>
  <r>
    <x v="23478"/>
    <x v="20161"/>
    <n v="314894"/>
    <n v="158978"/>
    <n v="1"/>
    <x v="14313"/>
    <x v="2"/>
    <x v="3"/>
  </r>
  <r>
    <x v="23479"/>
    <x v="20162"/>
    <n v="31679"/>
    <n v="123413"/>
    <n v="1"/>
    <x v="14450"/>
    <x v="2"/>
    <x v="3"/>
  </r>
  <r>
    <x v="23480"/>
    <x v="20163"/>
    <n v="41676"/>
    <n v="411922"/>
    <n v="3"/>
    <x v="14451"/>
    <x v="2"/>
    <x v="3"/>
  </r>
  <r>
    <x v="23481"/>
    <x v="20164"/>
    <n v="268093"/>
    <n v="81226"/>
    <n v="1"/>
    <x v="14452"/>
    <x v="2"/>
    <x v="3"/>
  </r>
  <r>
    <x v="23482"/>
    <x v="20165"/>
    <n v="159317"/>
    <n v="241927"/>
    <n v="6"/>
    <x v="14453"/>
    <x v="2"/>
    <x v="3"/>
  </r>
  <r>
    <x v="23483"/>
    <x v="20166"/>
    <n v="63408"/>
    <n v="140573"/>
    <n v="1"/>
    <x v="14454"/>
    <x v="2"/>
    <x v="3"/>
  </r>
  <r>
    <x v="23484"/>
    <x v="20167"/>
    <n v="219589"/>
    <n v="398488"/>
    <n v="0"/>
    <x v="14455"/>
    <x v="2"/>
    <x v="3"/>
  </r>
  <r>
    <x v="23485"/>
    <x v="20168"/>
    <n v="179773"/>
    <n v="351192"/>
    <n v="11"/>
    <x v="14456"/>
    <x v="2"/>
    <x v="4"/>
  </r>
  <r>
    <x v="23486"/>
    <x v="20169"/>
    <n v="249270"/>
    <n v="419438"/>
    <n v="9"/>
    <x v="14457"/>
    <x v="2"/>
    <x v="3"/>
  </r>
  <r>
    <x v="23487"/>
    <x v="20169"/>
    <n v="319527"/>
    <n v="153893"/>
    <n v="1"/>
    <x v="14458"/>
    <x v="2"/>
    <x v="3"/>
  </r>
  <r>
    <x v="23488"/>
    <x v="20170"/>
    <n v="38738"/>
    <n v="250679"/>
    <n v="1"/>
    <x v="14459"/>
    <x v="2"/>
    <x v="3"/>
  </r>
  <r>
    <x v="23489"/>
    <x v="20171"/>
    <n v="152186"/>
    <n v="94400"/>
    <n v="6"/>
    <x v="14460"/>
    <x v="2"/>
    <x v="3"/>
  </r>
  <r>
    <x v="23490"/>
    <x v="20172"/>
    <n v="300602"/>
    <n v="118549"/>
    <n v="5"/>
    <x v="14461"/>
    <x v="2"/>
    <x v="3"/>
  </r>
  <r>
    <x v="23491"/>
    <x v="20173"/>
    <n v="175794"/>
    <n v="401297"/>
    <n v="4"/>
    <x v="14462"/>
    <x v="2"/>
    <x v="3"/>
  </r>
  <r>
    <x v="23492"/>
    <x v="20174"/>
    <n v="39134"/>
    <n v="351192"/>
    <n v="1"/>
    <x v="14463"/>
    <x v="2"/>
    <x v="3"/>
  </r>
  <r>
    <x v="23493"/>
    <x v="20175"/>
    <n v="287362"/>
    <n v="351192"/>
    <n v="3"/>
    <x v="14464"/>
    <x v="2"/>
    <x v="3"/>
  </r>
  <r>
    <x v="23494"/>
    <x v="20176"/>
    <n v="45167"/>
    <n v="394819"/>
    <n v="-7"/>
    <x v="14465"/>
    <x v="2"/>
    <x v="3"/>
  </r>
  <r>
    <x v="23495"/>
    <x v="20177"/>
    <n v="253090"/>
    <n v="108772"/>
    <n v="2"/>
    <x v="14466"/>
    <x v="2"/>
    <x v="3"/>
  </r>
  <r>
    <x v="23496"/>
    <x v="20178"/>
    <n v="9365"/>
    <n v="411922"/>
    <n v="0"/>
    <x v="14365"/>
    <x v="2"/>
    <x v="3"/>
  </r>
  <r>
    <x v="23497"/>
    <x v="20178"/>
    <n v="303287"/>
    <n v="351192"/>
    <n v="4"/>
    <x v="14408"/>
    <x v="2"/>
    <x v="3"/>
  </r>
  <r>
    <x v="23498"/>
    <x v="20179"/>
    <n v="7912"/>
    <n v="250679"/>
    <n v="1"/>
    <x v="14467"/>
    <x v="2"/>
    <x v="3"/>
  </r>
  <r>
    <x v="23499"/>
    <x v="20179"/>
    <n v="166316"/>
    <n v="4316"/>
    <n v="1"/>
    <x v="14467"/>
    <x v="2"/>
    <x v="3"/>
  </r>
  <r>
    <x v="23500"/>
    <x v="20180"/>
    <n v="95587"/>
    <n v="21760"/>
    <n v="2"/>
    <x v="14468"/>
    <x v="2"/>
    <x v="3"/>
  </r>
  <r>
    <x v="23501"/>
    <x v="20181"/>
    <n v="347549"/>
    <n v="347393"/>
    <n v="0"/>
    <x v="14469"/>
    <x v="2"/>
    <x v="3"/>
  </r>
  <r>
    <x v="23502"/>
    <x v="20182"/>
    <n v="114353"/>
    <n v="250679"/>
    <n v="3"/>
    <x v="14366"/>
    <x v="2"/>
    <x v="3"/>
  </r>
  <r>
    <x v="23503"/>
    <x v="20183"/>
    <n v="38887"/>
    <n v="259392"/>
    <n v="3"/>
    <x v="14470"/>
    <x v="2"/>
    <x v="3"/>
  </r>
  <r>
    <x v="23504"/>
    <x v="20184"/>
    <n v="25071"/>
    <n v="411922"/>
    <n v="5"/>
    <x v="14471"/>
    <x v="2"/>
    <x v="3"/>
  </r>
  <r>
    <x v="23505"/>
    <x v="20185"/>
    <n v="120813"/>
    <n v="298151"/>
    <n v="1"/>
    <x v="14472"/>
    <x v="2"/>
    <x v="3"/>
  </r>
  <r>
    <x v="23506"/>
    <x v="20186"/>
    <n v="18797"/>
    <n v="227775"/>
    <n v="2"/>
    <x v="14417"/>
    <x v="2"/>
    <x v="3"/>
  </r>
  <r>
    <x v="23507"/>
    <x v="20186"/>
    <n v="88019"/>
    <n v="439981"/>
    <n v="2"/>
    <x v="14417"/>
    <x v="2"/>
    <x v="3"/>
  </r>
  <r>
    <x v="23508"/>
    <x v="20187"/>
    <n v="340353"/>
    <n v="458519"/>
    <n v="1"/>
    <x v="14473"/>
    <x v="2"/>
    <x v="3"/>
  </r>
  <r>
    <x v="23509"/>
    <x v="20188"/>
    <n v="142195"/>
    <n v="387595"/>
    <n v="3"/>
    <x v="14474"/>
    <x v="2"/>
    <x v="3"/>
  </r>
  <r>
    <x v="23510"/>
    <x v="20189"/>
    <n v="183418"/>
    <n v="351192"/>
    <n v="1"/>
    <x v="14475"/>
    <x v="2"/>
    <x v="3"/>
  </r>
  <r>
    <x v="23511"/>
    <x v="20189"/>
    <n v="316718"/>
    <n v="422610"/>
    <n v="1"/>
    <x v="14475"/>
    <x v="2"/>
    <x v="3"/>
  </r>
  <r>
    <x v="23512"/>
    <x v="20190"/>
    <n v="7056"/>
    <n v="410635"/>
    <n v="0"/>
    <x v="14335"/>
    <x v="2"/>
    <x v="3"/>
  </r>
  <r>
    <x v="23513"/>
    <x v="20191"/>
    <n v="16065"/>
    <n v="379859"/>
    <n v="1"/>
    <x v="14293"/>
    <x v="2"/>
    <x v="3"/>
  </r>
  <r>
    <x v="23514"/>
    <x v="20192"/>
    <n v="138387"/>
    <n v="31749"/>
    <n v="2"/>
    <x v="14476"/>
    <x v="2"/>
    <x v="3"/>
  </r>
  <r>
    <x v="23515"/>
    <x v="20192"/>
    <n v="251719"/>
    <n v="242725"/>
    <n v="6"/>
    <x v="14477"/>
    <x v="2"/>
    <x v="3"/>
  </r>
  <r>
    <x v="23516"/>
    <x v="20193"/>
    <n v="193903"/>
    <n v="105558"/>
    <n v="2"/>
    <x v="14478"/>
    <x v="2"/>
    <x v="3"/>
  </r>
  <r>
    <x v="23517"/>
    <x v="20194"/>
    <n v="13161"/>
    <n v="397390"/>
    <n v="12"/>
    <x v="14479"/>
    <x v="2"/>
    <x v="4"/>
  </r>
  <r>
    <x v="23518"/>
    <x v="20195"/>
    <n v="141702"/>
    <n v="67391"/>
    <n v="0"/>
    <x v="14338"/>
    <x v="2"/>
    <x v="3"/>
  </r>
  <r>
    <x v="23519"/>
    <x v="20196"/>
    <n v="67680"/>
    <n v="279337"/>
    <n v="2"/>
    <x v="14374"/>
    <x v="2"/>
    <x v="3"/>
  </r>
  <r>
    <x v="23520"/>
    <x v="20197"/>
    <n v="167600"/>
    <n v="402459"/>
    <n v="3"/>
    <x v="14425"/>
    <x v="2"/>
    <x v="3"/>
  </r>
  <r>
    <x v="23521"/>
    <x v="20198"/>
    <n v="75278"/>
    <n v="241927"/>
    <n v="0"/>
    <x v="14377"/>
    <x v="2"/>
    <x v="3"/>
  </r>
  <r>
    <x v="23522"/>
    <x v="20198"/>
    <n v="237561"/>
    <n v="250679"/>
    <n v="4"/>
    <x v="14428"/>
    <x v="2"/>
    <x v="3"/>
  </r>
  <r>
    <x v="23523"/>
    <x v="20199"/>
    <n v="221671"/>
    <n v="4199"/>
    <n v="2"/>
    <x v="14266"/>
    <x v="2"/>
    <x v="3"/>
  </r>
  <r>
    <x v="23524"/>
    <x v="20199"/>
    <n v="245271"/>
    <n v="191893"/>
    <n v="2"/>
    <x v="14266"/>
    <x v="2"/>
    <x v="3"/>
  </r>
  <r>
    <x v="23525"/>
    <x v="20200"/>
    <n v="117542"/>
    <n v="146804"/>
    <n v="-9"/>
    <x v="14480"/>
    <x v="2"/>
    <x v="3"/>
  </r>
  <r>
    <x v="23526"/>
    <x v="20201"/>
    <n v="302416"/>
    <n v="347008"/>
    <n v="0"/>
    <x v="14300"/>
    <x v="2"/>
    <x v="3"/>
  </r>
  <r>
    <x v="23527"/>
    <x v="20202"/>
    <n v="332620"/>
    <n v="82901"/>
    <n v="1"/>
    <x v="14481"/>
    <x v="2"/>
    <x v="3"/>
  </r>
  <r>
    <x v="23528"/>
    <x v="20203"/>
    <n v="253787"/>
    <n v="357547"/>
    <n v="3"/>
    <x v="14482"/>
    <x v="2"/>
    <x v="3"/>
  </r>
  <r>
    <x v="23529"/>
    <x v="20204"/>
    <n v="217579"/>
    <n v="250679"/>
    <n v="4"/>
    <x v="14483"/>
    <x v="2"/>
    <x v="3"/>
  </r>
  <r>
    <x v="23530"/>
    <x v="20205"/>
    <n v="237584"/>
    <n v="345417"/>
    <n v="3"/>
    <x v="14382"/>
    <x v="2"/>
    <x v="3"/>
  </r>
  <r>
    <x v="23531"/>
    <x v="20205"/>
    <n v="346464"/>
    <n v="84062"/>
    <n v="3"/>
    <x v="14382"/>
    <x v="2"/>
    <x v="3"/>
  </r>
  <r>
    <x v="23532"/>
    <x v="20206"/>
    <n v="90327"/>
    <n v="293021"/>
    <n v="4"/>
    <x v="14484"/>
    <x v="2"/>
    <x v="3"/>
  </r>
  <r>
    <x v="23533"/>
    <x v="20207"/>
    <n v="10642"/>
    <n v="388297"/>
    <n v="8"/>
    <x v="14485"/>
    <x v="2"/>
    <x v="3"/>
  </r>
  <r>
    <x v="23534"/>
    <x v="20208"/>
    <n v="6673"/>
    <n v="301748"/>
    <n v="5"/>
    <x v="14486"/>
    <x v="2"/>
    <x v="3"/>
  </r>
  <r>
    <x v="23535"/>
    <x v="20209"/>
    <n v="266586"/>
    <n v="21760"/>
    <n v="1"/>
    <x v="14487"/>
    <x v="2"/>
    <x v="3"/>
  </r>
  <r>
    <x v="23536"/>
    <x v="20210"/>
    <n v="154139"/>
    <n v="411922"/>
    <n v="2"/>
    <x v="14438"/>
    <x v="2"/>
    <x v="3"/>
  </r>
  <r>
    <x v="23537"/>
    <x v="20210"/>
    <n v="216883"/>
    <n v="66215"/>
    <n v="6"/>
    <x v="14488"/>
    <x v="2"/>
    <x v="3"/>
  </r>
  <r>
    <x v="23538"/>
    <x v="20211"/>
    <n v="89155"/>
    <n v="347393"/>
    <n v="3"/>
    <x v="14489"/>
    <x v="2"/>
    <x v="3"/>
  </r>
  <r>
    <x v="23539"/>
    <x v="20211"/>
    <n v="122822"/>
    <n v="392434"/>
    <n v="7"/>
    <x v="14490"/>
    <x v="2"/>
    <x v="3"/>
  </r>
  <r>
    <x v="23540"/>
    <x v="20212"/>
    <n v="99936"/>
    <n v="162940"/>
    <n v="2"/>
    <x v="14491"/>
    <x v="2"/>
    <x v="3"/>
  </r>
  <r>
    <x v="23541"/>
    <x v="20213"/>
    <n v="137813"/>
    <n v="347393"/>
    <n v="1"/>
    <x v="14492"/>
    <x v="2"/>
    <x v="3"/>
  </r>
  <r>
    <x v="23542"/>
    <x v="20214"/>
    <n v="127326"/>
    <n v="158978"/>
    <n v="0"/>
    <x v="14493"/>
    <x v="2"/>
    <x v="3"/>
  </r>
  <r>
    <x v="23543"/>
    <x v="20215"/>
    <n v="264491"/>
    <n v="351192"/>
    <n v="0"/>
    <x v="14494"/>
    <x v="2"/>
    <x v="3"/>
  </r>
  <r>
    <x v="23544"/>
    <x v="20216"/>
    <n v="61182"/>
    <n v="313862"/>
    <n v="4"/>
    <x v="14444"/>
    <x v="2"/>
    <x v="3"/>
  </r>
  <r>
    <x v="23545"/>
    <x v="20216"/>
    <n v="234771"/>
    <n v="236548"/>
    <n v="4"/>
    <x v="14444"/>
    <x v="2"/>
    <x v="3"/>
  </r>
  <r>
    <x v="23546"/>
    <x v="20217"/>
    <n v="314606"/>
    <n v="325852"/>
    <n v="1"/>
    <x v="14445"/>
    <x v="2"/>
    <x v="3"/>
  </r>
  <r>
    <x v="23547"/>
    <x v="20218"/>
    <n v="335724"/>
    <n v="473323"/>
    <n v="2"/>
    <x v="14495"/>
    <x v="2"/>
    <x v="3"/>
  </r>
  <r>
    <x v="23548"/>
    <x v="20219"/>
    <n v="323339"/>
    <n v="305174"/>
    <n v="2"/>
    <x v="14446"/>
    <x v="2"/>
    <x v="3"/>
  </r>
  <r>
    <x v="23549"/>
    <x v="20220"/>
    <n v="225452"/>
    <n v="123584"/>
    <n v="3"/>
    <x v="14496"/>
    <x v="2"/>
    <x v="3"/>
  </r>
  <r>
    <x v="23550"/>
    <x v="20220"/>
    <n v="261020"/>
    <n v="198326"/>
    <n v="3"/>
    <x v="14496"/>
    <x v="2"/>
    <x v="3"/>
  </r>
  <r>
    <x v="23551"/>
    <x v="20221"/>
    <n v="218276"/>
    <n v="118549"/>
    <n v="3"/>
    <x v="14497"/>
    <x v="2"/>
    <x v="3"/>
  </r>
  <r>
    <x v="23552"/>
    <x v="20222"/>
    <n v="73659"/>
    <n v="115825"/>
    <n v="2"/>
    <x v="14451"/>
    <x v="2"/>
    <x v="3"/>
  </r>
  <r>
    <x v="23553"/>
    <x v="20223"/>
    <n v="1923"/>
    <n v="458325"/>
    <n v="3"/>
    <x v="14317"/>
    <x v="2"/>
    <x v="3"/>
  </r>
  <r>
    <x v="23554"/>
    <x v="20224"/>
    <n v="59167"/>
    <n v="411922"/>
    <n v="1"/>
    <x v="14396"/>
    <x v="2"/>
    <x v="3"/>
  </r>
  <r>
    <x v="23555"/>
    <x v="20225"/>
    <n v="258763"/>
    <n v="304128"/>
    <n v="2"/>
    <x v="14498"/>
    <x v="2"/>
    <x v="3"/>
  </r>
  <r>
    <x v="23556"/>
    <x v="20226"/>
    <n v="96683"/>
    <n v="129210"/>
    <n v="0"/>
    <x v="14499"/>
    <x v="2"/>
    <x v="3"/>
  </r>
  <r>
    <x v="23557"/>
    <x v="20227"/>
    <n v="260312"/>
    <n v="106160"/>
    <n v="10"/>
    <x v="14500"/>
    <x v="2"/>
    <x v="4"/>
  </r>
  <r>
    <x v="23558"/>
    <x v="20228"/>
    <n v="330635"/>
    <n v="145779"/>
    <n v="0"/>
    <x v="14458"/>
    <x v="2"/>
    <x v="3"/>
  </r>
  <r>
    <x v="23559"/>
    <x v="20229"/>
    <n v="320451"/>
    <n v="345496"/>
    <n v="1"/>
    <x v="14204"/>
    <x v="2"/>
    <x v="3"/>
  </r>
  <r>
    <x v="23560"/>
    <x v="20230"/>
    <n v="47707"/>
    <n v="5151"/>
    <n v="0"/>
    <x v="14501"/>
    <x v="2"/>
    <x v="3"/>
  </r>
  <r>
    <x v="23561"/>
    <x v="20231"/>
    <n v="186291"/>
    <n v="394819"/>
    <n v="2"/>
    <x v="14322"/>
    <x v="2"/>
    <x v="3"/>
  </r>
  <r>
    <x v="23562"/>
    <x v="20231"/>
    <n v="189815"/>
    <n v="108086"/>
    <n v="2"/>
    <x v="14322"/>
    <x v="2"/>
    <x v="3"/>
  </r>
  <r>
    <x v="23563"/>
    <x v="20232"/>
    <n v="217288"/>
    <n v="325273"/>
    <n v="3"/>
    <x v="14502"/>
    <x v="2"/>
    <x v="3"/>
  </r>
  <r>
    <x v="23564"/>
    <x v="20233"/>
    <n v="63293"/>
    <n v="304722"/>
    <n v="1"/>
    <x v="14503"/>
    <x v="2"/>
    <x v="3"/>
  </r>
  <r>
    <x v="23565"/>
    <x v="20233"/>
    <n v="139345"/>
    <n v="304128"/>
    <n v="1"/>
    <x v="14503"/>
    <x v="2"/>
    <x v="3"/>
  </r>
  <r>
    <x v="23566"/>
    <x v="20234"/>
    <n v="31024"/>
    <n v="183565"/>
    <n v="2"/>
    <x v="14504"/>
    <x v="2"/>
    <x v="3"/>
  </r>
  <r>
    <x v="23567"/>
    <x v="20235"/>
    <n v="304670"/>
    <n v="347008"/>
    <n v="0"/>
    <x v="14505"/>
    <x v="2"/>
    <x v="3"/>
  </r>
  <r>
    <x v="23568"/>
    <x v="20236"/>
    <n v="284325"/>
    <n v="411922"/>
    <n v="2"/>
    <x v="14324"/>
    <x v="2"/>
    <x v="3"/>
  </r>
  <r>
    <x v="23569"/>
    <x v="20237"/>
    <n v="277848"/>
    <n v="394819"/>
    <n v="1"/>
    <x v="14230"/>
    <x v="2"/>
    <x v="3"/>
  </r>
  <r>
    <x v="23570"/>
    <x v="20238"/>
    <n v="287321"/>
    <n v="153893"/>
    <n v="1"/>
    <x v="14506"/>
    <x v="2"/>
    <x v="3"/>
  </r>
  <r>
    <x v="23571"/>
    <x v="20239"/>
    <n v="56370"/>
    <n v="250679"/>
    <n v="1"/>
    <x v="14507"/>
    <x v="2"/>
    <x v="3"/>
  </r>
  <r>
    <x v="23572"/>
    <x v="20239"/>
    <n v="127144"/>
    <n v="206501"/>
    <n v="2"/>
    <x v="14508"/>
    <x v="2"/>
    <x v="3"/>
  </r>
  <r>
    <x v="23573"/>
    <x v="20239"/>
    <n v="286099"/>
    <n v="394819"/>
    <n v="2"/>
    <x v="14508"/>
    <x v="2"/>
    <x v="3"/>
  </r>
  <r>
    <x v="23574"/>
    <x v="20240"/>
    <n v="229693"/>
    <n v="325558"/>
    <n v="3"/>
    <x v="14509"/>
    <x v="2"/>
    <x v="3"/>
  </r>
  <r>
    <x v="23575"/>
    <x v="20241"/>
    <n v="15392"/>
    <n v="21527"/>
    <n v="5"/>
    <x v="14510"/>
    <x v="2"/>
    <x v="3"/>
  </r>
  <r>
    <x v="23576"/>
    <x v="20241"/>
    <n v="327390"/>
    <n v="43842"/>
    <n v="1"/>
    <x v="14468"/>
    <x v="2"/>
    <x v="3"/>
  </r>
  <r>
    <x v="23577"/>
    <x v="20242"/>
    <n v="239831"/>
    <n v="411922"/>
    <n v="6"/>
    <x v="14511"/>
    <x v="2"/>
    <x v="3"/>
  </r>
  <r>
    <x v="23578"/>
    <x v="20243"/>
    <n v="81277"/>
    <n v="351192"/>
    <n v="0"/>
    <x v="14512"/>
    <x v="2"/>
    <x v="3"/>
  </r>
  <r>
    <x v="23579"/>
    <x v="20244"/>
    <n v="68256"/>
    <n v="103334"/>
    <n v="0"/>
    <x v="14412"/>
    <x v="2"/>
    <x v="3"/>
  </r>
  <r>
    <x v="23580"/>
    <x v="20245"/>
    <n v="99158"/>
    <n v="21407"/>
    <n v="2"/>
    <x v="14513"/>
    <x v="2"/>
    <x v="3"/>
  </r>
  <r>
    <x v="23581"/>
    <x v="20246"/>
    <n v="35737"/>
    <n v="145779"/>
    <n v="3"/>
    <x v="14331"/>
    <x v="2"/>
    <x v="3"/>
  </r>
  <r>
    <x v="23582"/>
    <x v="20246"/>
    <n v="94344"/>
    <n v="241682"/>
    <n v="3"/>
    <x v="14331"/>
    <x v="2"/>
    <x v="3"/>
  </r>
  <r>
    <x v="23583"/>
    <x v="20247"/>
    <n v="304014"/>
    <n v="36482"/>
    <n v="2"/>
    <x v="14514"/>
    <x v="2"/>
    <x v="3"/>
  </r>
  <r>
    <x v="23584"/>
    <x v="20248"/>
    <n v="13464"/>
    <n v="250679"/>
    <n v="3"/>
    <x v="14515"/>
    <x v="2"/>
    <x v="3"/>
  </r>
  <r>
    <x v="23585"/>
    <x v="20248"/>
    <n v="15556"/>
    <n v="470762"/>
    <n v="7"/>
    <x v="14516"/>
    <x v="2"/>
    <x v="3"/>
  </r>
  <r>
    <x v="23586"/>
    <x v="20248"/>
    <n v="326208"/>
    <n v="320264"/>
    <n v="3"/>
    <x v="14515"/>
    <x v="2"/>
    <x v="3"/>
  </r>
  <r>
    <x v="23587"/>
    <x v="20249"/>
    <n v="14068"/>
    <n v="182191"/>
    <n v="1"/>
    <x v="14517"/>
    <x v="2"/>
    <x v="3"/>
  </r>
  <r>
    <x v="23588"/>
    <x v="20249"/>
    <n v="316729"/>
    <n v="360618"/>
    <n v="1"/>
    <x v="14517"/>
    <x v="2"/>
    <x v="3"/>
  </r>
  <r>
    <x v="23589"/>
    <x v="20250"/>
    <n v="63524"/>
    <n v="351192"/>
    <n v="2"/>
    <x v="14292"/>
    <x v="2"/>
    <x v="3"/>
  </r>
  <r>
    <x v="23590"/>
    <x v="20251"/>
    <n v="243349"/>
    <n v="119655"/>
    <n v="1"/>
    <x v="14518"/>
    <x v="2"/>
    <x v="3"/>
  </r>
  <r>
    <x v="23591"/>
    <x v="20252"/>
    <n v="101055"/>
    <n v="411922"/>
    <n v="1"/>
    <x v="14476"/>
    <x v="2"/>
    <x v="3"/>
  </r>
  <r>
    <x v="23592"/>
    <x v="20252"/>
    <n v="225769"/>
    <n v="250679"/>
    <n v="1"/>
    <x v="14476"/>
    <x v="2"/>
    <x v="3"/>
  </r>
  <r>
    <x v="23593"/>
    <x v="20253"/>
    <n v="23488"/>
    <n v="471403"/>
    <n v="2"/>
    <x v="14519"/>
    <x v="2"/>
    <x v="3"/>
  </r>
  <r>
    <x v="23594"/>
    <x v="20253"/>
    <n v="163978"/>
    <n v="180863"/>
    <n v="2"/>
    <x v="14519"/>
    <x v="2"/>
    <x v="3"/>
  </r>
  <r>
    <x v="23595"/>
    <x v="20254"/>
    <n v="33401"/>
    <n v="21760"/>
    <n v="1"/>
    <x v="14520"/>
    <x v="2"/>
    <x v="3"/>
  </r>
  <r>
    <x v="23596"/>
    <x v="20255"/>
    <n v="330345"/>
    <n v="230347"/>
    <n v="1"/>
    <x v="14521"/>
    <x v="2"/>
    <x v="3"/>
  </r>
  <r>
    <x v="23597"/>
    <x v="20256"/>
    <n v="127174"/>
    <n v="256570"/>
    <n v="0"/>
    <x v="14522"/>
    <x v="2"/>
    <x v="3"/>
  </r>
  <r>
    <x v="23598"/>
    <x v="20257"/>
    <n v="349210"/>
    <n v="388561"/>
    <n v="3"/>
    <x v="14523"/>
    <x v="2"/>
    <x v="3"/>
  </r>
  <r>
    <x v="23599"/>
    <x v="20258"/>
    <n v="260235"/>
    <n v="182191"/>
    <n v="0"/>
    <x v="14422"/>
    <x v="2"/>
    <x v="3"/>
  </r>
  <r>
    <x v="23600"/>
    <x v="20259"/>
    <n v="205431"/>
    <n v="227775"/>
    <n v="1"/>
    <x v="14374"/>
    <x v="2"/>
    <x v="3"/>
  </r>
  <r>
    <x v="23601"/>
    <x v="20259"/>
    <n v="237049"/>
    <n v="362672"/>
    <n v="1"/>
    <x v="14374"/>
    <x v="2"/>
    <x v="3"/>
  </r>
  <r>
    <x v="23602"/>
    <x v="20259"/>
    <n v="294190"/>
    <n v="230507"/>
    <n v="1"/>
    <x v="14374"/>
    <x v="2"/>
    <x v="3"/>
  </r>
  <r>
    <x v="23603"/>
    <x v="20259"/>
    <n v="345515"/>
    <n v="238800"/>
    <n v="1"/>
    <x v="14374"/>
    <x v="2"/>
    <x v="3"/>
  </r>
  <r>
    <x v="23604"/>
    <x v="20260"/>
    <n v="250013"/>
    <n v="224368"/>
    <n v="2"/>
    <x v="14375"/>
    <x v="2"/>
    <x v="3"/>
  </r>
  <r>
    <x v="23605"/>
    <x v="20260"/>
    <n v="342439"/>
    <n v="201938"/>
    <n v="2"/>
    <x v="14375"/>
    <x v="2"/>
    <x v="3"/>
  </r>
  <r>
    <x v="23606"/>
    <x v="20261"/>
    <n v="113632"/>
    <n v="439981"/>
    <n v="0"/>
    <x v="14144"/>
    <x v="2"/>
    <x v="3"/>
  </r>
  <r>
    <x v="23607"/>
    <x v="20261"/>
    <n v="220854"/>
    <n v="332057"/>
    <n v="0"/>
    <x v="14144"/>
    <x v="2"/>
    <x v="3"/>
  </r>
  <r>
    <x v="23608"/>
    <x v="20262"/>
    <n v="182227"/>
    <n v="302552"/>
    <n v="1"/>
    <x v="14524"/>
    <x v="2"/>
    <x v="3"/>
  </r>
  <r>
    <x v="23609"/>
    <x v="20262"/>
    <n v="267837"/>
    <n v="396686"/>
    <n v="1"/>
    <x v="14524"/>
    <x v="2"/>
    <x v="3"/>
  </r>
  <r>
    <x v="23610"/>
    <x v="20263"/>
    <n v="292675"/>
    <n v="39656"/>
    <n v="0"/>
    <x v="14525"/>
    <x v="2"/>
    <x v="3"/>
  </r>
  <r>
    <x v="23611"/>
    <x v="20264"/>
    <n v="280112"/>
    <n v="82011"/>
    <n v="1"/>
    <x v="14526"/>
    <x v="2"/>
    <x v="3"/>
  </r>
  <r>
    <x v="23612"/>
    <x v="20265"/>
    <n v="316211"/>
    <n v="343491"/>
    <n v="4"/>
    <x v="14527"/>
    <x v="2"/>
    <x v="3"/>
  </r>
  <r>
    <x v="23613"/>
    <x v="20266"/>
    <n v="215704"/>
    <n v="336965"/>
    <n v="5"/>
    <x v="14340"/>
    <x v="2"/>
    <x v="3"/>
  </r>
  <r>
    <x v="23614"/>
    <x v="20266"/>
    <n v="2172"/>
    <n v="142606"/>
    <n v="1"/>
    <x v="14297"/>
    <x v="2"/>
    <x v="3"/>
  </r>
  <r>
    <x v="23615"/>
    <x v="20266"/>
    <n v="62672"/>
    <n v="70269"/>
    <n v="1"/>
    <x v="14297"/>
    <x v="2"/>
    <x v="3"/>
  </r>
  <r>
    <x v="23616"/>
    <x v="20267"/>
    <n v="252942"/>
    <n v="449818"/>
    <n v="2"/>
    <x v="14528"/>
    <x v="2"/>
    <x v="3"/>
  </r>
  <r>
    <x v="23617"/>
    <x v="20268"/>
    <n v="333878"/>
    <n v="11448"/>
    <n v="7"/>
    <x v="14529"/>
    <x v="2"/>
    <x v="3"/>
  </r>
  <r>
    <x v="23618"/>
    <x v="20269"/>
    <n v="8252"/>
    <n v="419338"/>
    <n v="1"/>
    <x v="14530"/>
    <x v="2"/>
    <x v="3"/>
  </r>
  <r>
    <x v="23619"/>
    <x v="20270"/>
    <n v="124341"/>
    <n v="347008"/>
    <n v="4"/>
    <x v="14531"/>
    <x v="2"/>
    <x v="3"/>
  </r>
  <r>
    <x v="23620"/>
    <x v="20271"/>
    <n v="195116"/>
    <n v="391404"/>
    <n v="1"/>
    <x v="14266"/>
    <x v="2"/>
    <x v="3"/>
  </r>
  <r>
    <x v="23621"/>
    <x v="20272"/>
    <n v="31067"/>
    <n v="433247"/>
    <n v="3"/>
    <x v="14532"/>
    <x v="2"/>
    <x v="3"/>
  </r>
  <r>
    <x v="23622"/>
    <x v="20272"/>
    <n v="185928"/>
    <n v="472712"/>
    <n v="-6"/>
    <x v="14533"/>
    <x v="2"/>
    <x v="3"/>
  </r>
  <r>
    <x v="23623"/>
    <x v="20272"/>
    <n v="170740"/>
    <n v="311670"/>
    <n v="2"/>
    <x v="14534"/>
    <x v="2"/>
    <x v="3"/>
  </r>
  <r>
    <x v="23624"/>
    <x v="20272"/>
    <n v="309839"/>
    <n v="88863"/>
    <n v="2"/>
    <x v="14534"/>
    <x v="2"/>
    <x v="3"/>
  </r>
  <r>
    <x v="23625"/>
    <x v="20273"/>
    <n v="100218"/>
    <n v="258219"/>
    <n v="0"/>
    <x v="14535"/>
    <x v="2"/>
    <x v="3"/>
  </r>
  <r>
    <x v="23626"/>
    <x v="20273"/>
    <n v="136355"/>
    <n v="397531"/>
    <n v="0"/>
    <x v="14535"/>
    <x v="2"/>
    <x v="3"/>
  </r>
  <r>
    <x v="23627"/>
    <x v="20273"/>
    <n v="292335"/>
    <n v="267896"/>
    <n v="0"/>
    <x v="14535"/>
    <x v="2"/>
    <x v="3"/>
  </r>
  <r>
    <x v="23628"/>
    <x v="20274"/>
    <n v="4277"/>
    <n v="241927"/>
    <n v="1"/>
    <x v="14381"/>
    <x v="2"/>
    <x v="3"/>
  </r>
  <r>
    <x v="23629"/>
    <x v="20274"/>
    <n v="320750"/>
    <n v="347008"/>
    <n v="1"/>
    <x v="14381"/>
    <x v="2"/>
    <x v="3"/>
  </r>
  <r>
    <x v="23630"/>
    <x v="20275"/>
    <n v="338780"/>
    <n v="250017"/>
    <n v="0"/>
    <x v="14536"/>
    <x v="2"/>
    <x v="3"/>
  </r>
  <r>
    <x v="23631"/>
    <x v="20276"/>
    <n v="134530"/>
    <n v="118549"/>
    <n v="0"/>
    <x v="14537"/>
    <x v="2"/>
    <x v="3"/>
  </r>
  <r>
    <x v="23632"/>
    <x v="20277"/>
    <n v="6687"/>
    <n v="158978"/>
    <n v="1"/>
    <x v="14305"/>
    <x v="2"/>
    <x v="3"/>
  </r>
  <r>
    <x v="23633"/>
    <x v="20278"/>
    <n v="336216"/>
    <n v="389689"/>
    <n v="3"/>
    <x v="14538"/>
    <x v="2"/>
    <x v="3"/>
  </r>
  <r>
    <x v="23634"/>
    <x v="20279"/>
    <n v="72062"/>
    <n v="330333"/>
    <n v="2"/>
    <x v="14382"/>
    <x v="2"/>
    <x v="3"/>
  </r>
  <r>
    <x v="23635"/>
    <x v="20279"/>
    <n v="339048"/>
    <n v="132149"/>
    <n v="2"/>
    <x v="14382"/>
    <x v="2"/>
    <x v="3"/>
  </r>
  <r>
    <x v="23636"/>
    <x v="20280"/>
    <n v="78241"/>
    <n v="250679"/>
    <n v="3"/>
    <x v="14484"/>
    <x v="2"/>
    <x v="3"/>
  </r>
  <r>
    <x v="23637"/>
    <x v="20280"/>
    <n v="301414"/>
    <n v="413446"/>
    <n v="3"/>
    <x v="14484"/>
    <x v="2"/>
    <x v="3"/>
  </r>
  <r>
    <x v="23638"/>
    <x v="20281"/>
    <n v="3458"/>
    <n v="347393"/>
    <n v="0"/>
    <x v="14270"/>
    <x v="2"/>
    <x v="3"/>
  </r>
  <r>
    <x v="23639"/>
    <x v="20281"/>
    <n v="105808"/>
    <n v="461611"/>
    <n v="0"/>
    <x v="14270"/>
    <x v="2"/>
    <x v="3"/>
  </r>
  <r>
    <x v="23640"/>
    <x v="20281"/>
    <n v="305112"/>
    <n v="371897"/>
    <n v="0"/>
    <x v="14270"/>
    <x v="2"/>
    <x v="3"/>
  </r>
  <r>
    <x v="23641"/>
    <x v="20282"/>
    <n v="123475"/>
    <n v="31302"/>
    <n v="2"/>
    <x v="14539"/>
    <x v="2"/>
    <x v="3"/>
  </r>
  <r>
    <x v="23642"/>
    <x v="20283"/>
    <n v="339354"/>
    <n v="359800"/>
    <n v="1"/>
    <x v="14540"/>
    <x v="2"/>
    <x v="3"/>
  </r>
  <r>
    <x v="23643"/>
    <x v="20284"/>
    <n v="47967"/>
    <n v="442573"/>
    <n v="2"/>
    <x v="14541"/>
    <x v="2"/>
    <x v="3"/>
  </r>
  <r>
    <x v="23644"/>
    <x v="20284"/>
    <n v="239449"/>
    <n v="404351"/>
    <n v="2"/>
    <x v="14541"/>
    <x v="2"/>
    <x v="3"/>
  </r>
  <r>
    <x v="23645"/>
    <x v="20284"/>
    <n v="329731"/>
    <n v="357547"/>
    <n v="2"/>
    <x v="14541"/>
    <x v="2"/>
    <x v="3"/>
  </r>
  <r>
    <x v="23646"/>
    <x v="20285"/>
    <n v="193037"/>
    <n v="106813"/>
    <n v="1"/>
    <x v="14542"/>
    <x v="2"/>
    <x v="3"/>
  </r>
  <r>
    <x v="23647"/>
    <x v="20286"/>
    <n v="287084"/>
    <n v="53640"/>
    <n v="3"/>
    <x v="14307"/>
    <x v="2"/>
    <x v="3"/>
  </r>
  <r>
    <x v="23648"/>
    <x v="20287"/>
    <n v="67392"/>
    <n v="250679"/>
    <n v="0"/>
    <x v="14383"/>
    <x v="2"/>
    <x v="3"/>
  </r>
  <r>
    <x v="23649"/>
    <x v="20288"/>
    <n v="33723"/>
    <n v="250679"/>
    <n v="2"/>
    <x v="14543"/>
    <x v="2"/>
    <x v="3"/>
  </r>
  <r>
    <x v="23650"/>
    <x v="20288"/>
    <n v="206152"/>
    <n v="151932"/>
    <n v="1"/>
    <x v="14438"/>
    <x v="2"/>
    <x v="3"/>
  </r>
  <r>
    <x v="23651"/>
    <x v="20289"/>
    <n v="318327"/>
    <n v="357547"/>
    <n v="2"/>
    <x v="14489"/>
    <x v="2"/>
    <x v="3"/>
  </r>
  <r>
    <x v="23652"/>
    <x v="20290"/>
    <n v="232254"/>
    <n v="158978"/>
    <n v="1"/>
    <x v="14544"/>
    <x v="2"/>
    <x v="3"/>
  </r>
  <r>
    <x v="23653"/>
    <x v="20291"/>
    <n v="315202"/>
    <n v="287208"/>
    <n v="0"/>
    <x v="14385"/>
    <x v="2"/>
    <x v="3"/>
  </r>
  <r>
    <x v="23654"/>
    <x v="20292"/>
    <n v="274122"/>
    <n v="158978"/>
    <n v="3"/>
    <x v="14545"/>
    <x v="2"/>
    <x v="3"/>
  </r>
  <r>
    <x v="23655"/>
    <x v="20293"/>
    <n v="292615"/>
    <n v="182191"/>
    <n v="1"/>
    <x v="14546"/>
    <x v="2"/>
    <x v="3"/>
  </r>
  <r>
    <x v="23656"/>
    <x v="20294"/>
    <n v="210288"/>
    <n v="407315"/>
    <n v="2"/>
    <x v="14245"/>
    <x v="2"/>
    <x v="3"/>
  </r>
  <r>
    <x v="23657"/>
    <x v="20295"/>
    <n v="231910"/>
    <n v="122902"/>
    <n v="0"/>
    <x v="14547"/>
    <x v="2"/>
    <x v="3"/>
  </r>
  <r>
    <x v="23658"/>
    <x v="20296"/>
    <n v="133047"/>
    <n v="310958"/>
    <n v="0"/>
    <x v="14492"/>
    <x v="2"/>
    <x v="3"/>
  </r>
  <r>
    <x v="23659"/>
    <x v="20297"/>
    <n v="85516"/>
    <n v="102086"/>
    <n v="1"/>
    <x v="14350"/>
    <x v="2"/>
    <x v="3"/>
  </r>
  <r>
    <x v="23660"/>
    <x v="20297"/>
    <n v="100904"/>
    <n v="182191"/>
    <n v="1"/>
    <x v="14350"/>
    <x v="2"/>
    <x v="3"/>
  </r>
  <r>
    <x v="23661"/>
    <x v="20297"/>
    <n v="182736"/>
    <n v="281236"/>
    <n v="1"/>
    <x v="14350"/>
    <x v="2"/>
    <x v="3"/>
  </r>
  <r>
    <x v="23662"/>
    <x v="20298"/>
    <n v="42813"/>
    <n v="338172"/>
    <n v="2"/>
    <x v="14388"/>
    <x v="2"/>
    <x v="3"/>
  </r>
  <r>
    <x v="23663"/>
    <x v="20298"/>
    <n v="162358"/>
    <n v="328491"/>
    <n v="2"/>
    <x v="14388"/>
    <x v="2"/>
    <x v="3"/>
  </r>
  <r>
    <x v="23664"/>
    <x v="20298"/>
    <n v="255951"/>
    <n v="301748"/>
    <n v="2"/>
    <x v="14388"/>
    <x v="2"/>
    <x v="3"/>
  </r>
  <r>
    <x v="23665"/>
    <x v="20299"/>
    <n v="266817"/>
    <n v="209122"/>
    <n v="7"/>
    <x v="14548"/>
    <x v="2"/>
    <x v="3"/>
  </r>
  <r>
    <x v="23666"/>
    <x v="20300"/>
    <n v="75117"/>
    <n v="312954"/>
    <n v="0"/>
    <x v="14445"/>
    <x v="2"/>
    <x v="3"/>
  </r>
  <r>
    <x v="23667"/>
    <x v="20301"/>
    <n v="290491"/>
    <n v="5151"/>
    <n v="1"/>
    <x v="14549"/>
    <x v="2"/>
    <x v="3"/>
  </r>
  <r>
    <x v="23668"/>
    <x v="20302"/>
    <n v="10826"/>
    <n v="230416"/>
    <n v="1"/>
    <x v="14446"/>
    <x v="2"/>
    <x v="3"/>
  </r>
  <r>
    <x v="23669"/>
    <x v="20302"/>
    <n v="22085"/>
    <n v="230507"/>
    <n v="1"/>
    <x v="14446"/>
    <x v="2"/>
    <x v="3"/>
  </r>
  <r>
    <x v="23670"/>
    <x v="20302"/>
    <n v="179149"/>
    <n v="330333"/>
    <n v="1"/>
    <x v="14446"/>
    <x v="2"/>
    <x v="3"/>
  </r>
  <r>
    <x v="23671"/>
    <x v="20303"/>
    <n v="50675"/>
    <n v="62570"/>
    <n v="0"/>
    <x v="14391"/>
    <x v="2"/>
    <x v="3"/>
  </r>
  <r>
    <x v="23672"/>
    <x v="20303"/>
    <n v="184875"/>
    <n v="351192"/>
    <n v="0"/>
    <x v="14391"/>
    <x v="2"/>
    <x v="3"/>
  </r>
  <r>
    <x v="23673"/>
    <x v="20303"/>
    <n v="220977"/>
    <n v="347393"/>
    <n v="0"/>
    <x v="14391"/>
    <x v="2"/>
    <x v="3"/>
  </r>
  <r>
    <x v="23674"/>
    <x v="20304"/>
    <n v="136284"/>
    <n v="312954"/>
    <n v="4"/>
    <x v="14550"/>
    <x v="2"/>
    <x v="3"/>
  </r>
  <r>
    <x v="23675"/>
    <x v="20305"/>
    <n v="127399"/>
    <n v="394819"/>
    <n v="1"/>
    <x v="14277"/>
    <x v="2"/>
    <x v="3"/>
  </r>
  <r>
    <x v="23676"/>
    <x v="20305"/>
    <n v="158228"/>
    <n v="347008"/>
    <n v="1"/>
    <x v="14277"/>
    <x v="2"/>
    <x v="3"/>
  </r>
  <r>
    <x v="23677"/>
    <x v="20306"/>
    <n v="58924"/>
    <n v="407796"/>
    <n v="2"/>
    <x v="14497"/>
    <x v="2"/>
    <x v="3"/>
  </r>
  <r>
    <x v="23678"/>
    <x v="20306"/>
    <n v="189357"/>
    <n v="376706"/>
    <n v="2"/>
    <x v="14497"/>
    <x v="2"/>
    <x v="3"/>
  </r>
  <r>
    <x v="23679"/>
    <x v="20307"/>
    <n v="282695"/>
    <n v="325852"/>
    <n v="1"/>
    <x v="14451"/>
    <x v="2"/>
    <x v="3"/>
  </r>
  <r>
    <x v="23680"/>
    <x v="20308"/>
    <n v="34648"/>
    <n v="230507"/>
    <n v="2"/>
    <x v="14317"/>
    <x v="2"/>
    <x v="3"/>
  </r>
  <r>
    <x v="23681"/>
    <x v="20308"/>
    <n v="202120"/>
    <n v="431288"/>
    <n v="2"/>
    <x v="14317"/>
    <x v="2"/>
    <x v="3"/>
  </r>
  <r>
    <x v="23682"/>
    <x v="20309"/>
    <n v="51665"/>
    <n v="284325"/>
    <n v="3"/>
    <x v="14551"/>
    <x v="2"/>
    <x v="3"/>
  </r>
  <r>
    <x v="23683"/>
    <x v="20309"/>
    <n v="60683"/>
    <n v="153893"/>
    <n v="3"/>
    <x v="14551"/>
    <x v="2"/>
    <x v="3"/>
  </r>
  <r>
    <x v="23684"/>
    <x v="20309"/>
    <n v="142834"/>
    <n v="470762"/>
    <n v="3"/>
    <x v="14551"/>
    <x v="2"/>
    <x v="3"/>
  </r>
  <r>
    <x v="23685"/>
    <x v="20310"/>
    <n v="319509"/>
    <n v="347008"/>
    <n v="0"/>
    <x v="14396"/>
    <x v="2"/>
    <x v="3"/>
  </r>
  <r>
    <x v="23686"/>
    <x v="20311"/>
    <n v="126528"/>
    <n v="305874"/>
    <n v="1"/>
    <x v="14226"/>
    <x v="2"/>
    <x v="3"/>
  </r>
  <r>
    <x v="23687"/>
    <x v="20312"/>
    <n v="222682"/>
    <n v="124253"/>
    <n v="-6"/>
    <x v="14552"/>
    <x v="2"/>
    <x v="3"/>
  </r>
  <r>
    <x v="23688"/>
    <x v="20313"/>
    <n v="319126"/>
    <n v="275247"/>
    <n v="7"/>
    <x v="14553"/>
    <x v="2"/>
    <x v="3"/>
  </r>
  <r>
    <x v="23689"/>
    <x v="20314"/>
    <n v="75030"/>
    <n v="129210"/>
    <n v="0"/>
    <x v="14399"/>
    <x v="2"/>
    <x v="3"/>
  </r>
  <r>
    <x v="23690"/>
    <x v="20315"/>
    <n v="133006"/>
    <n v="16029"/>
    <n v="1"/>
    <x v="14498"/>
    <x v="2"/>
    <x v="3"/>
  </r>
  <r>
    <x v="23691"/>
    <x v="20316"/>
    <n v="337763"/>
    <n v="127233"/>
    <n v="2"/>
    <x v="14554"/>
    <x v="2"/>
    <x v="3"/>
  </r>
  <r>
    <x v="23692"/>
    <x v="20317"/>
    <n v="143804"/>
    <n v="65840"/>
    <n v="3"/>
    <x v="14555"/>
    <x v="2"/>
    <x v="3"/>
  </r>
  <r>
    <x v="23693"/>
    <x v="20318"/>
    <n v="319758"/>
    <n v="230507"/>
    <n v="2"/>
    <x v="14556"/>
    <x v="2"/>
    <x v="3"/>
  </r>
  <r>
    <x v="23694"/>
    <x v="20319"/>
    <n v="69728"/>
    <n v="421145"/>
    <n v="0"/>
    <x v="14557"/>
    <x v="2"/>
    <x v="3"/>
  </r>
  <r>
    <x v="23695"/>
    <x v="20320"/>
    <n v="200738"/>
    <n v="60239"/>
    <n v="2"/>
    <x v="14558"/>
    <x v="2"/>
    <x v="3"/>
  </r>
  <r>
    <x v="23696"/>
    <x v="20321"/>
    <n v="31523"/>
    <n v="297395"/>
    <n v="1"/>
    <x v="14559"/>
    <x v="2"/>
    <x v="3"/>
  </r>
  <r>
    <x v="23697"/>
    <x v="20322"/>
    <n v="339021"/>
    <n v="158978"/>
    <n v="2"/>
    <x v="14406"/>
    <x v="2"/>
    <x v="3"/>
  </r>
  <r>
    <x v="23698"/>
    <x v="20323"/>
    <n v="342900"/>
    <n v="459572"/>
    <n v="3"/>
    <x v="14560"/>
    <x v="2"/>
    <x v="3"/>
  </r>
  <r>
    <x v="23699"/>
    <x v="20324"/>
    <n v="2456"/>
    <n v="396686"/>
    <n v="1"/>
    <x v="14561"/>
    <x v="2"/>
    <x v="3"/>
  </r>
  <r>
    <x v="23700"/>
    <x v="20325"/>
    <n v="249211"/>
    <n v="182841"/>
    <n v="1"/>
    <x v="14562"/>
    <x v="2"/>
    <x v="3"/>
  </r>
  <r>
    <x v="23701"/>
    <x v="20326"/>
    <n v="195980"/>
    <n v="473323"/>
    <n v="4"/>
    <x v="14563"/>
    <x v="2"/>
    <x v="3"/>
  </r>
  <r>
    <x v="23702"/>
    <x v="20327"/>
    <n v="53176"/>
    <n v="409853"/>
    <n v="2"/>
    <x v="14564"/>
    <x v="2"/>
    <x v="3"/>
  </r>
  <r>
    <x v="23703"/>
    <x v="20328"/>
    <n v="223984"/>
    <n v="43842"/>
    <n v="1"/>
    <x v="14565"/>
    <x v="2"/>
    <x v="3"/>
  </r>
  <r>
    <x v="23704"/>
    <x v="20329"/>
    <n v="165388"/>
    <n v="411922"/>
    <n v="2"/>
    <x v="14566"/>
    <x v="2"/>
    <x v="3"/>
  </r>
  <r>
    <x v="23705"/>
    <x v="20330"/>
    <n v="123316"/>
    <n v="182984"/>
    <n v="1"/>
    <x v="14508"/>
    <x v="2"/>
    <x v="3"/>
  </r>
  <r>
    <x v="23706"/>
    <x v="20330"/>
    <n v="283042"/>
    <n v="351192"/>
    <n v="1"/>
    <x v="14508"/>
    <x v="2"/>
    <x v="3"/>
  </r>
  <r>
    <x v="23707"/>
    <x v="20330"/>
    <n v="321811"/>
    <n v="411922"/>
    <n v="1"/>
    <x v="14508"/>
    <x v="2"/>
    <x v="3"/>
  </r>
  <r>
    <x v="23708"/>
    <x v="20331"/>
    <n v="57566"/>
    <n v="133933"/>
    <n v="1"/>
    <x v="14366"/>
    <x v="2"/>
    <x v="3"/>
  </r>
  <r>
    <x v="23709"/>
    <x v="20332"/>
    <n v="241126"/>
    <n v="88863"/>
    <n v="2"/>
    <x v="14567"/>
    <x v="2"/>
    <x v="3"/>
  </r>
  <r>
    <x v="23710"/>
    <x v="20333"/>
    <n v="24926"/>
    <n v="242428"/>
    <n v="8"/>
    <x v="14568"/>
    <x v="2"/>
    <x v="4"/>
  </r>
  <r>
    <x v="23711"/>
    <x v="20334"/>
    <n v="146209"/>
    <n v="54411"/>
    <n v="0"/>
    <x v="14569"/>
    <x v="2"/>
    <x v="3"/>
  </r>
  <r>
    <x v="23712"/>
    <x v="20335"/>
    <n v="295510"/>
    <n v="310239"/>
    <n v="2"/>
    <x v="14331"/>
    <x v="2"/>
    <x v="3"/>
  </r>
  <r>
    <x v="23713"/>
    <x v="20336"/>
    <n v="291860"/>
    <n v="158978"/>
    <n v="3"/>
    <x v="14570"/>
    <x v="2"/>
    <x v="3"/>
  </r>
  <r>
    <x v="23714"/>
    <x v="20337"/>
    <n v="280362"/>
    <n v="88863"/>
    <n v="0"/>
    <x v="14417"/>
    <x v="2"/>
    <x v="3"/>
  </r>
  <r>
    <x v="23715"/>
    <x v="20338"/>
    <n v="15106"/>
    <n v="81226"/>
    <n v="-1"/>
    <x v="14475"/>
    <x v="2"/>
    <x v="3"/>
  </r>
  <r>
    <x v="23716"/>
    <x v="20338"/>
    <n v="248706"/>
    <n v="251243"/>
    <n v="3"/>
    <x v="14571"/>
    <x v="2"/>
    <x v="3"/>
  </r>
  <r>
    <x v="23717"/>
    <x v="20338"/>
    <n v="271321"/>
    <n v="182984"/>
    <n v="3"/>
    <x v="14571"/>
    <x v="2"/>
    <x v="3"/>
  </r>
  <r>
    <x v="23718"/>
    <x v="20339"/>
    <n v="89808"/>
    <n v="187590"/>
    <n v="1"/>
    <x v="14572"/>
    <x v="2"/>
    <x v="3"/>
  </r>
  <r>
    <x v="23719"/>
    <x v="20340"/>
    <n v="275532"/>
    <n v="230507"/>
    <n v="5"/>
    <x v="14573"/>
    <x v="2"/>
    <x v="3"/>
  </r>
  <r>
    <x v="23720"/>
    <x v="20340"/>
    <n v="221126"/>
    <n v="241518"/>
    <n v="1"/>
    <x v="14292"/>
    <x v="2"/>
    <x v="3"/>
  </r>
  <r>
    <x v="23721"/>
    <x v="20341"/>
    <n v="70774"/>
    <n v="411922"/>
    <n v="0"/>
    <x v="14476"/>
    <x v="2"/>
    <x v="3"/>
  </r>
  <r>
    <x v="23722"/>
    <x v="20342"/>
    <n v="137042"/>
    <n v="217497"/>
    <n v="3"/>
    <x v="14574"/>
    <x v="2"/>
    <x v="3"/>
  </r>
  <r>
    <x v="23723"/>
    <x v="20343"/>
    <n v="137564"/>
    <n v="311460"/>
    <n v="3"/>
    <x v="14575"/>
    <x v="2"/>
    <x v="3"/>
  </r>
  <r>
    <x v="23724"/>
    <x v="20344"/>
    <n v="57578"/>
    <n v="176818"/>
    <n v="1"/>
    <x v="14421"/>
    <x v="2"/>
    <x v="3"/>
  </r>
  <r>
    <x v="23725"/>
    <x v="20344"/>
    <n v="178685"/>
    <n v="118549"/>
    <n v="1"/>
    <x v="14421"/>
    <x v="2"/>
    <x v="3"/>
  </r>
  <r>
    <x v="23726"/>
    <x v="20345"/>
    <n v="14426"/>
    <n v="31749"/>
    <n v="1"/>
    <x v="14576"/>
    <x v="2"/>
    <x v="3"/>
  </r>
  <r>
    <x v="23727"/>
    <x v="20346"/>
    <n v="200826"/>
    <n v="73471"/>
    <n v="2"/>
    <x v="14523"/>
    <x v="2"/>
    <x v="3"/>
  </r>
  <r>
    <x v="23728"/>
    <x v="20346"/>
    <n v="227849"/>
    <n v="271445"/>
    <n v="2"/>
    <x v="14523"/>
    <x v="2"/>
    <x v="3"/>
  </r>
  <r>
    <x v="23729"/>
    <x v="20347"/>
    <n v="295190"/>
    <n v="459600"/>
    <n v="1"/>
    <x v="14375"/>
    <x v="2"/>
    <x v="3"/>
  </r>
  <r>
    <x v="23730"/>
    <x v="20348"/>
    <n v="182176"/>
    <n v="336356"/>
    <n v="2"/>
    <x v="14577"/>
    <x v="2"/>
    <x v="3"/>
  </r>
  <r>
    <x v="23731"/>
    <x v="20348"/>
    <n v="212422"/>
    <n v="38593"/>
    <n v="2"/>
    <x v="14577"/>
    <x v="2"/>
    <x v="3"/>
  </r>
  <r>
    <x v="23732"/>
    <x v="20349"/>
    <n v="275998"/>
    <n v="76405"/>
    <n v="2"/>
    <x v="14578"/>
    <x v="2"/>
    <x v="3"/>
  </r>
  <r>
    <x v="23733"/>
    <x v="20350"/>
    <n v="173380"/>
    <n v="82901"/>
    <n v="1"/>
    <x v="14579"/>
    <x v="2"/>
    <x v="3"/>
  </r>
  <r>
    <x v="23734"/>
    <x v="20351"/>
    <n v="50464"/>
    <n v="154256"/>
    <n v="1"/>
    <x v="14528"/>
    <x v="2"/>
    <x v="3"/>
  </r>
  <r>
    <x v="23735"/>
    <x v="20351"/>
    <n v="87277"/>
    <n v="4199"/>
    <n v="1"/>
    <x v="14528"/>
    <x v="2"/>
    <x v="3"/>
  </r>
  <r>
    <x v="23736"/>
    <x v="20352"/>
    <n v="22656"/>
    <n v="267952"/>
    <n v="2"/>
    <x v="14428"/>
    <x v="2"/>
    <x v="3"/>
  </r>
  <r>
    <x v="23737"/>
    <x v="20352"/>
    <n v="53396"/>
    <n v="378749"/>
    <n v="2"/>
    <x v="14428"/>
    <x v="2"/>
    <x v="3"/>
  </r>
  <r>
    <x v="23738"/>
    <x v="20352"/>
    <n v="149203"/>
    <n v="5151"/>
    <n v="2"/>
    <x v="14428"/>
    <x v="2"/>
    <x v="3"/>
  </r>
  <r>
    <x v="23739"/>
    <x v="20353"/>
    <n v="333690"/>
    <n v="351192"/>
    <n v="3"/>
    <x v="14531"/>
    <x v="2"/>
    <x v="3"/>
  </r>
  <r>
    <x v="23740"/>
    <x v="20354"/>
    <n v="178643"/>
    <n v="411922"/>
    <n v="2"/>
    <x v="14580"/>
    <x v="2"/>
    <x v="3"/>
  </r>
  <r>
    <x v="23741"/>
    <x v="20355"/>
    <n v="127713"/>
    <n v="179296"/>
    <n v="1"/>
    <x v="14581"/>
    <x v="2"/>
    <x v="3"/>
  </r>
  <r>
    <x v="23742"/>
    <x v="20356"/>
    <n v="174397"/>
    <n v="250679"/>
    <n v="0"/>
    <x v="14266"/>
    <x v="2"/>
    <x v="3"/>
  </r>
  <r>
    <x v="23743"/>
    <x v="20357"/>
    <n v="268704"/>
    <n v="192331"/>
    <n v="1"/>
    <x v="14534"/>
    <x v="2"/>
    <x v="3"/>
  </r>
  <r>
    <x v="23744"/>
    <x v="20358"/>
    <n v="116263"/>
    <n v="327968"/>
    <n v="0"/>
    <x v="14381"/>
    <x v="2"/>
    <x v="3"/>
  </r>
  <r>
    <x v="23745"/>
    <x v="20359"/>
    <n v="19019"/>
    <n v="304722"/>
    <n v="1"/>
    <x v="14582"/>
    <x v="2"/>
    <x v="3"/>
  </r>
  <r>
    <x v="23746"/>
    <x v="20360"/>
    <n v="251315"/>
    <n v="128523"/>
    <n v="3"/>
    <x v="14583"/>
    <x v="2"/>
    <x v="3"/>
  </r>
  <r>
    <x v="23747"/>
    <x v="20361"/>
    <n v="342808"/>
    <n v="153893"/>
    <n v="3"/>
    <x v="14584"/>
    <x v="2"/>
    <x v="3"/>
  </r>
  <r>
    <x v="23748"/>
    <x v="20362"/>
    <n v="317859"/>
    <n v="294042"/>
    <n v="0"/>
    <x v="14585"/>
    <x v="2"/>
    <x v="3"/>
  </r>
  <r>
    <x v="23749"/>
    <x v="20363"/>
    <n v="304347"/>
    <n v="347393"/>
    <n v="1"/>
    <x v="14586"/>
    <x v="2"/>
    <x v="3"/>
  </r>
  <r>
    <x v="23750"/>
    <x v="20364"/>
    <n v="213872"/>
    <n v="184941"/>
    <n v="1"/>
    <x v="14382"/>
    <x v="2"/>
    <x v="3"/>
  </r>
  <r>
    <x v="23751"/>
    <x v="20365"/>
    <n v="118350"/>
    <n v="352900"/>
    <n v="6"/>
    <x v="14587"/>
    <x v="2"/>
    <x v="3"/>
  </r>
  <r>
    <x v="23752"/>
    <x v="20366"/>
    <n v="327255"/>
    <n v="240291"/>
    <n v="2"/>
    <x v="14307"/>
    <x v="2"/>
    <x v="3"/>
  </r>
  <r>
    <x v="23753"/>
    <x v="20367"/>
    <n v="257994"/>
    <n v="470762"/>
    <n v="3"/>
    <x v="14588"/>
    <x v="2"/>
    <x v="3"/>
  </r>
  <r>
    <x v="23754"/>
    <x v="20368"/>
    <n v="27682"/>
    <n v="158978"/>
    <n v="2"/>
    <x v="14589"/>
    <x v="2"/>
    <x v="3"/>
  </r>
  <r>
    <x v="23755"/>
    <x v="20369"/>
    <n v="172209"/>
    <n v="158978"/>
    <n v="3"/>
    <x v="14590"/>
    <x v="2"/>
    <x v="3"/>
  </r>
  <r>
    <x v="23756"/>
    <x v="20370"/>
    <n v="343421"/>
    <n v="158978"/>
    <n v="3"/>
    <x v="14591"/>
    <x v="2"/>
    <x v="3"/>
  </r>
  <r>
    <x v="23757"/>
    <x v="20371"/>
    <n v="277477"/>
    <n v="432277"/>
    <n v="4"/>
    <x v="14592"/>
    <x v="2"/>
    <x v="3"/>
  </r>
  <r>
    <x v="23758"/>
    <x v="20372"/>
    <n v="48903"/>
    <n v="296654"/>
    <n v="1"/>
    <x v="14245"/>
    <x v="2"/>
    <x v="3"/>
  </r>
  <r>
    <x v="23759"/>
    <x v="20372"/>
    <n v="257119"/>
    <n v="54565"/>
    <n v="1"/>
    <x v="14245"/>
    <x v="2"/>
    <x v="3"/>
  </r>
  <r>
    <x v="23760"/>
    <x v="20373"/>
    <n v="6345"/>
    <n v="63666"/>
    <n v="2"/>
    <x v="14441"/>
    <x v="2"/>
    <x v="3"/>
  </r>
  <r>
    <x v="23761"/>
    <x v="20374"/>
    <n v="229459"/>
    <n v="238989"/>
    <n v="0"/>
    <x v="14593"/>
    <x v="2"/>
    <x v="3"/>
  </r>
  <r>
    <x v="23762"/>
    <x v="20375"/>
    <n v="217369"/>
    <n v="60239"/>
    <n v="-5"/>
    <x v="14594"/>
    <x v="2"/>
    <x v="3"/>
  </r>
  <r>
    <x v="23763"/>
    <x v="20376"/>
    <n v="174631"/>
    <n v="466283"/>
    <n v="0"/>
    <x v="14446"/>
    <x v="2"/>
    <x v="3"/>
  </r>
  <r>
    <x v="23764"/>
    <x v="20377"/>
    <n v="105558"/>
    <n v="269158"/>
    <n v="1"/>
    <x v="14595"/>
    <x v="2"/>
    <x v="3"/>
  </r>
  <r>
    <x v="23765"/>
    <x v="20378"/>
    <n v="23007"/>
    <n v="118549"/>
    <n v="1"/>
    <x v="14497"/>
    <x v="2"/>
    <x v="3"/>
  </r>
  <r>
    <x v="23766"/>
    <x v="20379"/>
    <n v="88378"/>
    <n v="189009"/>
    <n v="4"/>
    <x v="14596"/>
    <x v="2"/>
    <x v="3"/>
  </r>
  <r>
    <x v="23767"/>
    <x v="20380"/>
    <n v="117718"/>
    <n v="343712"/>
    <n v="2"/>
    <x v="14551"/>
    <x v="2"/>
    <x v="3"/>
  </r>
  <r>
    <x v="23768"/>
    <x v="20381"/>
    <n v="31405"/>
    <n v="182191"/>
    <n v="0"/>
    <x v="14226"/>
    <x v="2"/>
    <x v="3"/>
  </r>
  <r>
    <x v="23769"/>
    <x v="20381"/>
    <n v="41023"/>
    <n v="319840"/>
    <n v="0"/>
    <x v="14226"/>
    <x v="2"/>
    <x v="3"/>
  </r>
  <r>
    <x v="23770"/>
    <x v="20382"/>
    <n v="108271"/>
    <n v="244317"/>
    <n v="2"/>
    <x v="14597"/>
    <x